   <v>-2.9824843422818122E-4</v>
      </c>
      <c r="E8944" s="2">
        <f t="shared" si="425"/>
        <v>2.915226518822862E-2</v>
      </c>
    </row>
    <row r="8945" spans="1:5" x14ac:dyDescent="0.55000000000000004">
      <c r="A8945">
        <v>8940</v>
      </c>
      <c r="C8945">
        <f t="shared" si="423"/>
        <v>7.4031106676219968E-2</v>
      </c>
      <c r="D8945">
        <f t="shared" si="424"/>
        <v>-3.4139032050739239E-4</v>
      </c>
      <c r="E8945" s="2">
        <f t="shared" si="425"/>
        <v>5.4806047557058608E-3</v>
      </c>
    </row>
    <row r="8946" spans="1:5" x14ac:dyDescent="0.55000000000000004">
      <c r="A8946">
        <v>8941</v>
      </c>
      <c r="C8946">
        <f t="shared" si="423"/>
        <v>-4.1258378319829578E-2</v>
      </c>
      <c r="D8946">
        <f t="shared" si="424"/>
        <v>-2.9885043227624705E-4</v>
      </c>
      <c r="E8946" s="2">
        <f t="shared" si="425"/>
        <v>1.7022537815821832E-3</v>
      </c>
    </row>
    <row r="8947" spans="1:5" x14ac:dyDescent="0.55000000000000004">
      <c r="A8947">
        <v>8942</v>
      </c>
      <c r="C8947">
        <f t="shared" si="423"/>
        <v>-0.14619288001521444</v>
      </c>
      <c r="D8947">
        <f t="shared" si="424"/>
        <v>-1.8130538481106459E-4</v>
      </c>
      <c r="E8947" s="2">
        <f t="shared" si="425"/>
        <v>2.1372358167142884E-2</v>
      </c>
    </row>
    <row r="8948" spans="1:5" x14ac:dyDescent="0.55000000000000004">
      <c r="A8948">
        <v>8943</v>
      </c>
      <c r="C8948">
        <f t="shared" si="423"/>
        <v>-0.21443605032819132</v>
      </c>
      <c r="D8948">
        <f t="shared" si="424"/>
        <v>-1.8256507372593022E-5</v>
      </c>
      <c r="E8948" s="2">
        <f t="shared" si="425"/>
        <v>4.59828196803546E-2</v>
      </c>
    </row>
    <row r="8949" spans="1:5" x14ac:dyDescent="0.55000000000000004">
      <c r="A8949">
        <v>8944</v>
      </c>
      <c r="C8949">
        <f t="shared" si="423"/>
        <v>-0.22886029196210017</v>
      </c>
      <c r="D8949">
        <f t="shared" si="424"/>
        <v>1.49374368599757E-4</v>
      </c>
      <c r="E8949" s="2">
        <f t="shared" si="425"/>
        <v>5.2377033236977732E-2</v>
      </c>
    </row>
    <row r="8950" spans="1:5" x14ac:dyDescent="0.55000000000000004">
      <c r="A8950">
        <v>8945</v>
      </c>
      <c r="C8950">
        <f t="shared" si="423"/>
        <v>-0.18584542430771001</v>
      </c>
      <c r="D8950">
        <f t="shared" si="424"/>
        <v>2.7951542661258508E-4</v>
      </c>
      <c r="E8950" s="2">
        <f t="shared" si="425"/>
        <v>3.4538521736112771E-2</v>
      </c>
    </row>
    <row r="8951" spans="1:5" x14ac:dyDescent="0.55000000000000004">
      <c r="A8951">
        <v>8946</v>
      </c>
      <c r="C8951">
        <f t="shared" si="423"/>
        <v>-9.6187272462383511E-2</v>
      </c>
      <c r="D8951">
        <f t="shared" si="424"/>
        <v>3.3950400426783968E-4</v>
      </c>
      <c r="E8951" s="2">
        <f t="shared" si="425"/>
        <v>9.2519913837528014E-3</v>
      </c>
    </row>
    <row r="8952" spans="1:5" x14ac:dyDescent="0.55000000000000004">
      <c r="A8952">
        <v>8947</v>
      </c>
      <c r="C8952">
        <f t="shared" si="423"/>
        <v>1.7611857304165875E-2</v>
      </c>
      <c r="D8952">
        <f t="shared" si="424"/>
        <v>3.1428423302847392E-4</v>
      </c>
      <c r="E8952" s="2">
        <f t="shared" si="425"/>
        <v>3.1017751770230086E-4</v>
      </c>
    </row>
    <row r="8953" spans="1:5" x14ac:dyDescent="0.55000000000000004">
      <c r="A8953">
        <v>8948</v>
      </c>
      <c r="C8953">
        <f t="shared" si="423"/>
        <v>0.1269907821158667</v>
      </c>
      <c r="D8953">
        <f t="shared" si="424"/>
        <v>2.1018574388496978E-4</v>
      </c>
      <c r="E8953" s="2">
        <f t="shared" si="425"/>
        <v>1.6126658742399529E-2</v>
      </c>
    </row>
    <row r="8954" spans="1:5" x14ac:dyDescent="0.55000000000000004">
      <c r="A8954">
        <v>8949</v>
      </c>
      <c r="C8954">
        <f t="shared" si="423"/>
        <v>0.2044976973697866</v>
      </c>
      <c r="D8954">
        <f t="shared" si="424"/>
        <v>5.3335063390294719E-5</v>
      </c>
      <c r="E8954" s="2">
        <f t="shared" si="425"/>
        <v>4.1819308229544827E-2</v>
      </c>
    </row>
    <row r="8955" spans="1:5" x14ac:dyDescent="0.55000000000000004">
      <c r="A8955">
        <v>8950</v>
      </c>
      <c r="C8955">
        <f t="shared" si="423"/>
        <v>0.23068000105333905</v>
      </c>
      <c r="D8955">
        <f t="shared" si="424"/>
        <v>-1.1690159380140811E-4</v>
      </c>
      <c r="E8955" s="2">
        <f t="shared" si="425"/>
        <v>5.3213262885968504E-2</v>
      </c>
    </row>
    <row r="8956" spans="1:5" x14ac:dyDescent="0.55000000000000004">
      <c r="A8956">
        <v>8951</v>
      </c>
      <c r="C8956">
        <f t="shared" si="423"/>
        <v>0.19896648682112553</v>
      </c>
      <c r="D8956">
        <f t="shared" si="424"/>
        <v>-2.5779841503904312E-4</v>
      </c>
      <c r="E8956" s="2">
        <f t="shared" si="425"/>
        <v>3.9587662877941118E-2</v>
      </c>
    </row>
    <row r="8957" spans="1:5" x14ac:dyDescent="0.55000000000000004">
      <c r="A8957">
        <v>8952</v>
      </c>
      <c r="C8957">
        <f t="shared" si="423"/>
        <v>0.11731657828048221</v>
      </c>
      <c r="D8957">
        <f t="shared" si="424"/>
        <v>-3.3399326806028446E-4</v>
      </c>
      <c r="E8957" s="2">
        <f t="shared" si="425"/>
        <v>1.376317953944051E-2</v>
      </c>
    </row>
    <row r="8958" spans="1:5" x14ac:dyDescent="0.55000000000000004">
      <c r="A8958">
        <v>8953</v>
      </c>
      <c r="C8958">
        <f t="shared" si="423"/>
        <v>6.2226814270016223E-3</v>
      </c>
      <c r="D8958">
        <f t="shared" si="424"/>
        <v>-3.263628508211559E-4</v>
      </c>
      <c r="E8958" s="2">
        <f t="shared" si="425"/>
        <v>3.8721764141950946E-5</v>
      </c>
    </row>
    <row r="8959" spans="1:5" x14ac:dyDescent="0.55000000000000004">
      <c r="A8959">
        <v>8954</v>
      </c>
      <c r="C8959">
        <f t="shared" si="423"/>
        <v>-0.10643297730093901</v>
      </c>
      <c r="D8959">
        <f t="shared" si="424"/>
        <v>-2.3682223720898786E-4</v>
      </c>
      <c r="E8959" s="2">
        <f t="shared" si="425"/>
        <v>1.1327978657142197E-2</v>
      </c>
    </row>
    <row r="8960" spans="1:5" x14ac:dyDescent="0.55000000000000004">
      <c r="A8960">
        <v>8955</v>
      </c>
      <c r="C8960">
        <f t="shared" si="423"/>
        <v>-0.19237620215550194</v>
      </c>
      <c r="D8960">
        <f t="shared" si="424"/>
        <v>-8.7844233874051562E-5</v>
      </c>
      <c r="E8960" s="2">
        <f t="shared" si="425"/>
        <v>3.7008603155774547E-2</v>
      </c>
    </row>
    <row r="8961" spans="1:5" x14ac:dyDescent="0.55000000000000004">
      <c r="A8961">
        <v>8956</v>
      </c>
      <c r="C8961">
        <f t="shared" si="423"/>
        <v>-0.23003705523763626</v>
      </c>
      <c r="D8961">
        <f t="shared" si="424"/>
        <v>8.3180820553736435E-5</v>
      </c>
      <c r="E8961" s="2">
        <f t="shared" si="425"/>
        <v>5.2917046782403318E-2</v>
      </c>
    </row>
    <row r="8962" spans="1:5" x14ac:dyDescent="0.55000000000000004">
      <c r="A8962">
        <v>8957</v>
      </c>
      <c r="C8962">
        <f t="shared" si="423"/>
        <v>-0.20996345625152352</v>
      </c>
      <c r="D8962">
        <f t="shared" si="424"/>
        <v>2.3332924233511834E-4</v>
      </c>
      <c r="E8962" s="2">
        <f t="shared" si="425"/>
        <v>4.4084652961085428E-2</v>
      </c>
    </row>
    <row r="8963" spans="1:5" x14ac:dyDescent="0.55000000000000004">
      <c r="A8963">
        <v>8958</v>
      </c>
      <c r="C8963">
        <f t="shared" si="423"/>
        <v>-0.13719345542748329</v>
      </c>
      <c r="D8963">
        <f t="shared" si="424"/>
        <v>3.2491694247905852E-4</v>
      </c>
      <c r="E8963" s="2">
        <f t="shared" si="425"/>
        <v>1.8822044212132846E-2</v>
      </c>
    </row>
    <row r="8964" spans="1:5" x14ac:dyDescent="0.55000000000000004">
      <c r="A8964">
        <v>8959</v>
      </c>
      <c r="C8964">
        <f t="shared" si="423"/>
        <v>-2.9990789098343535E-2</v>
      </c>
      <c r="D8964">
        <f t="shared" si="424"/>
        <v>3.3495733877012256E-4</v>
      </c>
      <c r="E8964" s="2">
        <f t="shared" si="425"/>
        <v>8.9944743074132146E-4</v>
      </c>
    </row>
    <row r="8965" spans="1:5" x14ac:dyDescent="0.55000000000000004">
      <c r="A8965">
        <v>8960</v>
      </c>
      <c r="C8965">
        <f t="shared" si="423"/>
        <v>8.4738933138804262E-2</v>
      </c>
      <c r="D8965">
        <f t="shared" si="424"/>
        <v>2.609305033703887E-4</v>
      </c>
      <c r="E8965" s="2">
        <f t="shared" si="425"/>
        <v>7.1806867895027396E-3</v>
      </c>
    </row>
    <row r="8966" spans="1:5" x14ac:dyDescent="0.55000000000000004">
      <c r="A8966">
        <v>8961</v>
      </c>
      <c r="C8966">
        <f t="shared" ref="C8966:C9029" si="426">$D$1*COS($B$2*(A8966-$L$2)+$B$1)</f>
        <v>0.17820096931310134</v>
      </c>
      <c r="D8966">
        <f t="shared" ref="D8966:D9029" si="427">$D$2*COS($B$2*(A8966-$L$3)+$B$3)</f>
        <v>1.2141561160330583E-4</v>
      </c>
      <c r="E8966" s="2">
        <f t="shared" ref="E8966:E9029" si="428">(M8966-C8966)^2</f>
        <v>3.1755585464128884E-2</v>
      </c>
    </row>
    <row r="8967" spans="1:5" x14ac:dyDescent="0.55000000000000004">
      <c r="A8967">
        <v>8962</v>
      </c>
      <c r="C8967">
        <f t="shared" si="426"/>
        <v>0.22693831836821146</v>
      </c>
      <c r="D8967">
        <f t="shared" si="427"/>
        <v>-4.8572039438175384E-5</v>
      </c>
      <c r="E8967" s="2">
        <f t="shared" si="428"/>
        <v>5.1501000343791702E-2</v>
      </c>
    </row>
    <row r="8968" spans="1:5" x14ac:dyDescent="0.55000000000000004">
      <c r="A8968">
        <v>8963</v>
      </c>
      <c r="C8968">
        <f t="shared" si="426"/>
        <v>0.21871893299310932</v>
      </c>
      <c r="D8968">
        <f t="shared" si="427"/>
        <v>-2.0636913239803178E-4</v>
      </c>
      <c r="E8968" s="2">
        <f t="shared" si="428"/>
        <v>4.7837971649644248E-2</v>
      </c>
    </row>
    <row r="8969" spans="1:5" x14ac:dyDescent="0.55000000000000004">
      <c r="A8969">
        <v>8964</v>
      </c>
      <c r="C8969">
        <f t="shared" si="426"/>
        <v>0.15560570566852791</v>
      </c>
      <c r="D8969">
        <f t="shared" si="427"/>
        <v>-3.1237192304014734E-4</v>
      </c>
      <c r="E8969" s="2">
        <f t="shared" si="428"/>
        <v>2.421313563660054E-2</v>
      </c>
    </row>
    <row r="8970" spans="1:5" x14ac:dyDescent="0.55000000000000004">
      <c r="A8970">
        <v>8965</v>
      </c>
      <c r="C8970">
        <f t="shared" si="426"/>
        <v>5.3438726128109057E-2</v>
      </c>
      <c r="D8970">
        <f t="shared" si="427"/>
        <v>-3.3997594528085555E-4</v>
      </c>
      <c r="E8970" s="2">
        <f t="shared" si="428"/>
        <v>2.8556974501950457E-3</v>
      </c>
    </row>
    <row r="8971" spans="1:5" x14ac:dyDescent="0.55000000000000004">
      <c r="A8971">
        <v>8966</v>
      </c>
      <c r="C8971">
        <f t="shared" si="426"/>
        <v>-6.2140247271491832E-2</v>
      </c>
      <c r="D8971">
        <f t="shared" si="427"/>
        <v>-2.8225317138040379E-4</v>
      </c>
      <c r="E8971" s="2">
        <f t="shared" si="428"/>
        <v>3.8614103309621479E-3</v>
      </c>
    </row>
    <row r="8972" spans="1:5" x14ac:dyDescent="0.55000000000000004">
      <c r="A8972">
        <v>8967</v>
      </c>
      <c r="C8972">
        <f t="shared" si="426"/>
        <v>-0.16212332841843449</v>
      </c>
      <c r="D8972">
        <f t="shared" si="427"/>
        <v>-1.5369080088826982E-4</v>
      </c>
      <c r="E8972" s="2">
        <f t="shared" si="428"/>
        <v>2.6283973617471569E-2</v>
      </c>
    </row>
    <row r="8973" spans="1:5" x14ac:dyDescent="0.55000000000000004">
      <c r="A8973">
        <v>8968</v>
      </c>
      <c r="C8973">
        <f t="shared" si="426"/>
        <v>-0.22141687142097047</v>
      </c>
      <c r="D8973">
        <f t="shared" si="427"/>
        <v>1.3444721081776851E-5</v>
      </c>
      <c r="E8973" s="2">
        <f t="shared" si="428"/>
        <v>4.9025430949850568E-2</v>
      </c>
    </row>
    <row r="8974" spans="1:5" x14ac:dyDescent="0.55000000000000004">
      <c r="A8974">
        <v>8969</v>
      </c>
      <c r="C8974">
        <f t="shared" si="426"/>
        <v>-0.22513944679418438</v>
      </c>
      <c r="D8974">
        <f t="shared" si="427"/>
        <v>1.7720590145253235E-4</v>
      </c>
      <c r="E8974" s="2">
        <f t="shared" si="428"/>
        <v>5.0687770502791378E-2</v>
      </c>
    </row>
    <row r="8975" spans="1:5" x14ac:dyDescent="0.55000000000000004">
      <c r="A8975">
        <v>8970</v>
      </c>
      <c r="C8975">
        <f t="shared" si="426"/>
        <v>-0.17235676658729523</v>
      </c>
      <c r="D8975">
        <f t="shared" si="427"/>
        <v>2.9649213576027469E-4</v>
      </c>
      <c r="E8975" s="2">
        <f t="shared" si="428"/>
        <v>2.9706854988427372E-2</v>
      </c>
    </row>
    <row r="8976" spans="1:5" x14ac:dyDescent="0.55000000000000004">
      <c r="A8976">
        <v>8971</v>
      </c>
      <c r="C8976">
        <f t="shared" si="426"/>
        <v>-7.63161709586411E-2</v>
      </c>
      <c r="D8976">
        <f t="shared" si="427"/>
        <v>3.4136509355478869E-4</v>
      </c>
      <c r="E8976" s="2">
        <f t="shared" si="428"/>
        <v>5.8241579497885351E-3</v>
      </c>
    </row>
    <row r="8977" spans="1:5" x14ac:dyDescent="0.55000000000000004">
      <c r="A8977">
        <v>8972</v>
      </c>
      <c r="C8977">
        <f t="shared" si="426"/>
        <v>3.887817496338291E-2</v>
      </c>
      <c r="D8977">
        <f t="shared" si="427"/>
        <v>3.0056260827230778E-4</v>
      </c>
      <c r="E8977" s="2">
        <f t="shared" si="428"/>
        <v>1.5115124884834137E-3</v>
      </c>
    </row>
    <row r="8978" spans="1:5" x14ac:dyDescent="0.55000000000000004">
      <c r="A8978">
        <v>8973</v>
      </c>
      <c r="C8978">
        <f t="shared" si="426"/>
        <v>0.14431491845650435</v>
      </c>
      <c r="D8978">
        <f t="shared" si="427"/>
        <v>1.8432524367058495E-4</v>
      </c>
      <c r="E8978" s="2">
        <f t="shared" si="428"/>
        <v>2.0826795689107499E-2</v>
      </c>
    </row>
    <row r="8979" spans="1:5" x14ac:dyDescent="0.55000000000000004">
      <c r="A8979">
        <v>8974</v>
      </c>
      <c r="C8979">
        <f t="shared" si="426"/>
        <v>0.21353165933416518</v>
      </c>
      <c r="D8979">
        <f t="shared" si="427"/>
        <v>2.182612817540768E-5</v>
      </c>
      <c r="E8979" s="2">
        <f t="shared" si="428"/>
        <v>4.5595769538001971E-2</v>
      </c>
    </row>
    <row r="8980" spans="1:5" x14ac:dyDescent="0.55000000000000004">
      <c r="A8980">
        <v>8975</v>
      </c>
      <c r="C8980">
        <f t="shared" si="426"/>
        <v>0.22915645460920894</v>
      </c>
      <c r="D8980">
        <f t="shared" si="427"/>
        <v>-1.4615088543351807E-4</v>
      </c>
      <c r="E8980" s="2">
        <f t="shared" si="428"/>
        <v>5.2512680689062438E-2</v>
      </c>
    </row>
    <row r="8981" spans="1:5" x14ac:dyDescent="0.55000000000000004">
      <c r="A8981">
        <v>8976</v>
      </c>
      <c r="C8981">
        <f t="shared" si="426"/>
        <v>0.18726781001215234</v>
      </c>
      <c r="D8981">
        <f t="shared" si="427"/>
        <v>-2.7744710741486607E-4</v>
      </c>
      <c r="E8981" s="2">
        <f t="shared" si="428"/>
        <v>3.5069232666747586E-2</v>
      </c>
    </row>
    <row r="8982" spans="1:5" x14ac:dyDescent="0.55000000000000004">
      <c r="A8982">
        <v>8977</v>
      </c>
      <c r="C8982">
        <f t="shared" si="426"/>
        <v>9.8378892397322462E-2</v>
      </c>
      <c r="D8982">
        <f t="shared" si="427"/>
        <v>-3.3910995355551806E-4</v>
      </c>
      <c r="E8982" s="2">
        <f t="shared" si="428"/>
        <v>9.6784064693239517E-3</v>
      </c>
    </row>
    <row r="8983" spans="1:5" x14ac:dyDescent="0.55000000000000004">
      <c r="A8983">
        <v>8978</v>
      </c>
      <c r="C8983">
        <f t="shared" si="426"/>
        <v>-1.5201053548679018E-2</v>
      </c>
      <c r="D8983">
        <f t="shared" si="427"/>
        <v>-3.1566334922730727E-4</v>
      </c>
      <c r="E8983" s="2">
        <f t="shared" si="428"/>
        <v>2.3107202898980697E-4</v>
      </c>
    </row>
    <row r="8984" spans="1:5" x14ac:dyDescent="0.55000000000000004">
      <c r="A8984">
        <v>8979</v>
      </c>
      <c r="C8984">
        <f t="shared" si="426"/>
        <v>-0.12496585546674792</v>
      </c>
      <c r="D8984">
        <f t="shared" si="427"/>
        <v>-2.1299189789851378E-4</v>
      </c>
      <c r="E8984" s="2">
        <f t="shared" si="428"/>
        <v>1.5616465032536131E-2</v>
      </c>
    </row>
    <row r="8985" spans="1:5" x14ac:dyDescent="0.55000000000000004">
      <c r="A8985">
        <v>8980</v>
      </c>
      <c r="C8985">
        <f t="shared" si="426"/>
        <v>-0.20336686173389754</v>
      </c>
      <c r="D8985">
        <f t="shared" si="427"/>
        <v>-5.6863969710183375E-5</v>
      </c>
      <c r="E8985" s="2">
        <f t="shared" si="428"/>
        <v>4.1358080451494195E-2</v>
      </c>
    </row>
    <row r="8986" spans="1:5" x14ac:dyDescent="0.55000000000000004">
      <c r="A8986">
        <v>8981</v>
      </c>
      <c r="C8986">
        <f t="shared" si="426"/>
        <v>-0.2307270723391639</v>
      </c>
      <c r="D8986">
        <f t="shared" si="427"/>
        <v>1.1353561627802356E-4</v>
      </c>
      <c r="E8986" s="2">
        <f t="shared" si="428"/>
        <v>5.3234981910201769E-2</v>
      </c>
    </row>
    <row r="8987" spans="1:5" x14ac:dyDescent="0.55000000000000004">
      <c r="A8987">
        <v>8982</v>
      </c>
      <c r="C8987">
        <f t="shared" si="426"/>
        <v>-0.20017965112810621</v>
      </c>
      <c r="D8987">
        <f t="shared" si="427"/>
        <v>2.5544015572135541E-4</v>
      </c>
      <c r="E8987" s="2">
        <f t="shared" si="428"/>
        <v>4.007189272577031E-2</v>
      </c>
    </row>
    <row r="8988" spans="1:5" x14ac:dyDescent="0.55000000000000004">
      <c r="A8988">
        <v>8983</v>
      </c>
      <c r="C8988">
        <f t="shared" si="426"/>
        <v>-0.11939135693902324</v>
      </c>
      <c r="D8988">
        <f t="shared" si="427"/>
        <v>3.3323460032882009E-4</v>
      </c>
      <c r="E8988" s="2">
        <f t="shared" si="428"/>
        <v>1.4254296111741253E-2</v>
      </c>
    </row>
    <row r="8989" spans="1:5" x14ac:dyDescent="0.55000000000000004">
      <c r="A8989">
        <v>8984</v>
      </c>
      <c r="C8989">
        <f t="shared" si="426"/>
        <v>-8.6383487267037359E-3</v>
      </c>
      <c r="D8989">
        <f t="shared" si="427"/>
        <v>3.2739418428510449E-4</v>
      </c>
      <c r="E8989" s="2">
        <f t="shared" si="428"/>
        <v>7.4621068724144054E-5</v>
      </c>
    </row>
    <row r="8990" spans="1:5" x14ac:dyDescent="0.55000000000000004">
      <c r="A8990">
        <v>8985</v>
      </c>
      <c r="C8990">
        <f t="shared" si="426"/>
        <v>0.10428270293407442</v>
      </c>
      <c r="D8990">
        <f t="shared" si="427"/>
        <v>2.3938472890768289E-4</v>
      </c>
      <c r="E8990" s="2">
        <f t="shared" si="428"/>
        <v>1.0874882131236413E-2</v>
      </c>
    </row>
    <row r="8991" spans="1:5" x14ac:dyDescent="0.55000000000000004">
      <c r="A8991">
        <v>8986</v>
      </c>
      <c r="C8991">
        <f t="shared" si="426"/>
        <v>0.19103099426337045</v>
      </c>
      <c r="D8991">
        <f t="shared" si="427"/>
        <v>9.129475240416001E-5</v>
      </c>
      <c r="E8991" s="2">
        <f t="shared" si="428"/>
        <v>3.6492840769251869E-2</v>
      </c>
    </row>
    <row r="8992" spans="1:5" x14ac:dyDescent="0.55000000000000004">
      <c r="A8992">
        <v>8987</v>
      </c>
      <c r="C8992">
        <f t="shared" si="426"/>
        <v>0.22983453264643033</v>
      </c>
      <c r="D8992">
        <f t="shared" si="427"/>
        <v>-7.9708282612112006E-5</v>
      </c>
      <c r="E8992" s="2">
        <f t="shared" si="428"/>
        <v>5.2823912396803049E-2</v>
      </c>
    </row>
    <row r="8993" spans="1:5" x14ac:dyDescent="0.55000000000000004">
      <c r="A8993">
        <v>8988</v>
      </c>
      <c r="C8993">
        <f t="shared" si="426"/>
        <v>0.21095444786279829</v>
      </c>
      <c r="D8993">
        <f t="shared" si="427"/>
        <v>-2.307062188100335E-4</v>
      </c>
      <c r="E8993" s="2">
        <f t="shared" si="428"/>
        <v>4.4501779073098081E-2</v>
      </c>
    </row>
    <row r="8994" spans="1:5" x14ac:dyDescent="0.55000000000000004">
      <c r="A8994">
        <v>8989</v>
      </c>
      <c r="C8994">
        <f t="shared" si="426"/>
        <v>0.13912924323523351</v>
      </c>
      <c r="D8994">
        <f t="shared" si="427"/>
        <v>-3.2380175698631106E-4</v>
      </c>
      <c r="E8994" s="2">
        <f t="shared" si="428"/>
        <v>1.9356946323208769E-2</v>
      </c>
    </row>
    <row r="8995" spans="1:5" x14ac:dyDescent="0.55000000000000004">
      <c r="A8995">
        <v>8990</v>
      </c>
      <c r="C8995">
        <f t="shared" si="426"/>
        <v>3.2385531166025494E-2</v>
      </c>
      <c r="D8995">
        <f t="shared" si="427"/>
        <v>-3.356298793621824E-4</v>
      </c>
      <c r="E8995" s="2">
        <f t="shared" si="428"/>
        <v>1.0488226289056086E-3</v>
      </c>
    </row>
    <row r="8996" spans="1:5" x14ac:dyDescent="0.55000000000000004">
      <c r="A8996">
        <v>8991</v>
      </c>
      <c r="C8996">
        <f t="shared" si="426"/>
        <v>-8.2486266593021038E-2</v>
      </c>
      <c r="D8996">
        <f t="shared" si="427"/>
        <v>-2.6322197653467968E-4</v>
      </c>
      <c r="E8996" s="2">
        <f t="shared" si="428"/>
        <v>6.8039841764549382E-3</v>
      </c>
    </row>
    <row r="8997" spans="1:5" x14ac:dyDescent="0.55000000000000004">
      <c r="A8997">
        <v>8992</v>
      </c>
      <c r="C8997">
        <f t="shared" si="426"/>
        <v>-0.17665575010976517</v>
      </c>
      <c r="D8997">
        <f t="shared" si="427"/>
        <v>-1.2475090587601287E-4</v>
      </c>
      <c r="E8997" s="2">
        <f t="shared" si="428"/>
        <v>3.1207254046843796E-2</v>
      </c>
    </row>
    <row r="8998" spans="1:5" x14ac:dyDescent="0.55000000000000004">
      <c r="A8998">
        <v>8993</v>
      </c>
      <c r="C8998">
        <f t="shared" si="426"/>
        <v>-0.22648836395672312</v>
      </c>
      <c r="D8998">
        <f t="shared" si="427"/>
        <v>4.5030012617076608E-5</v>
      </c>
      <c r="E8998" s="2">
        <f t="shared" si="428"/>
        <v>5.1296979007793071E-2</v>
      </c>
    </row>
    <row r="8999" spans="1:5" x14ac:dyDescent="0.55000000000000004">
      <c r="A8999">
        <v>8994</v>
      </c>
      <c r="C8999">
        <f t="shared" si="426"/>
        <v>-0.21947717244646597</v>
      </c>
      <c r="D8999">
        <f t="shared" si="427"/>
        <v>2.035093471006355E-4</v>
      </c>
      <c r="E8999" s="2">
        <f t="shared" si="428"/>
        <v>4.8170229225095763E-2</v>
      </c>
    </row>
    <row r="9000" spans="1:5" x14ac:dyDescent="0.55000000000000004">
      <c r="A9000">
        <v>8995</v>
      </c>
      <c r="C9000">
        <f t="shared" si="426"/>
        <v>-0.15738183686633275</v>
      </c>
      <c r="D9000">
        <f t="shared" si="427"/>
        <v>3.109121250965613E-4</v>
      </c>
      <c r="E9000" s="2">
        <f t="shared" si="428"/>
        <v>2.4769042575420976E-2</v>
      </c>
    </row>
    <row r="9001" spans="1:5" x14ac:dyDescent="0.55000000000000004">
      <c r="A9001">
        <v>8996</v>
      </c>
      <c r="C9001">
        <f t="shared" si="426"/>
        <v>-5.5786977577621619E-2</v>
      </c>
      <c r="D9001">
        <f t="shared" si="427"/>
        <v>3.4028251320485184E-4</v>
      </c>
      <c r="E9001" s="2">
        <f t="shared" si="428"/>
        <v>3.1121868672460574E-3</v>
      </c>
    </row>
    <row r="9002" spans="1:5" x14ac:dyDescent="0.55000000000000004">
      <c r="A9002">
        <v>8997</v>
      </c>
      <c r="C9002">
        <f t="shared" si="426"/>
        <v>5.980923718688598E-2</v>
      </c>
      <c r="D9002">
        <f t="shared" si="427"/>
        <v>2.842491630849985E-4</v>
      </c>
      <c r="E9002" s="2">
        <f t="shared" si="428"/>
        <v>3.5771448528771847E-3</v>
      </c>
    </row>
    <row r="9003" spans="1:5" x14ac:dyDescent="0.55000000000000004">
      <c r="A9003">
        <v>8998</v>
      </c>
      <c r="C9003">
        <f t="shared" si="426"/>
        <v>0.16039459409617732</v>
      </c>
      <c r="D9003">
        <f t="shared" si="427"/>
        <v>1.5687526452777661E-4</v>
      </c>
      <c r="E9003" s="2">
        <f t="shared" si="428"/>
        <v>2.5726425815277478E-2</v>
      </c>
    </row>
    <row r="9004" spans="1:5" x14ac:dyDescent="0.55000000000000004">
      <c r="A9004">
        <v>8999</v>
      </c>
      <c r="C9004">
        <f t="shared" si="426"/>
        <v>0.22072428873712022</v>
      </c>
      <c r="D9004">
        <f t="shared" si="427"/>
        <v>-9.8710187577065265E-6</v>
      </c>
      <c r="E9004" s="2">
        <f t="shared" si="428"/>
        <v>4.8719211638507613E-2</v>
      </c>
    </row>
    <row r="9005" spans="1:5" x14ac:dyDescent="0.55000000000000004">
      <c r="A9005">
        <v>9000</v>
      </c>
      <c r="C9005">
        <f t="shared" si="426"/>
        <v>0.2256568394039028</v>
      </c>
      <c r="D9005">
        <f t="shared" si="427"/>
        <v>-1.7413988439957199E-4</v>
      </c>
      <c r="E9005" s="2">
        <f t="shared" si="428"/>
        <v>5.092100916975878E-2</v>
      </c>
    </row>
    <row r="9006" spans="1:5" x14ac:dyDescent="0.55000000000000004">
      <c r="A9006">
        <v>9001</v>
      </c>
      <c r="C9006">
        <f t="shared" si="426"/>
        <v>0.17395427984908132</v>
      </c>
      <c r="D9006">
        <f t="shared" si="427"/>
        <v>-2.9470330963466827E-4</v>
      </c>
      <c r="E9006" s="2">
        <f t="shared" si="428"/>
        <v>3.0260091477812501E-2</v>
      </c>
    </row>
    <row r="9007" spans="1:5" x14ac:dyDescent="0.55000000000000004">
      <c r="A9007">
        <v>9002</v>
      </c>
      <c r="C9007">
        <f t="shared" si="426"/>
        <v>7.8592862720587381E-2</v>
      </c>
      <c r="D9007">
        <f t="shared" si="427"/>
        <v>-3.4130241600424113E-4</v>
      </c>
      <c r="E9007" s="2">
        <f t="shared" si="428"/>
        <v>6.1768380706170934E-3</v>
      </c>
    </row>
    <row r="9008" spans="1:5" x14ac:dyDescent="0.55000000000000004">
      <c r="A9008">
        <v>9003</v>
      </c>
      <c r="C9008">
        <f t="shared" si="426"/>
        <v>-3.6493706346876445E-2</v>
      </c>
      <c r="D9008">
        <f t="shared" si="427"/>
        <v>-3.0224181004337631E-4</v>
      </c>
      <c r="E9008" s="2">
        <f t="shared" si="428"/>
        <v>1.3317906029320502E-3</v>
      </c>
    </row>
    <row r="9009" spans="1:5" x14ac:dyDescent="0.55000000000000004">
      <c r="A9009">
        <v>9004</v>
      </c>
      <c r="C9009">
        <f t="shared" si="426"/>
        <v>-0.14242112434757029</v>
      </c>
      <c r="D9009">
        <f t="shared" si="427"/>
        <v>-1.8732488051349634E-4</v>
      </c>
      <c r="E9009" s="2">
        <f t="shared" si="428"/>
        <v>2.0283776660426078E-2</v>
      </c>
    </row>
    <row r="9010" spans="1:5" x14ac:dyDescent="0.55000000000000004">
      <c r="A9010">
        <v>9005</v>
      </c>
      <c r="C9010">
        <f t="shared" si="426"/>
        <v>-0.21260384213613345</v>
      </c>
      <c r="D9010">
        <f t="shared" si="427"/>
        <v>-2.5393354469919057E-5</v>
      </c>
      <c r="E9010" s="2">
        <f t="shared" si="428"/>
        <v>4.5200393691045955E-2</v>
      </c>
    </row>
    <row r="9011" spans="1:5" x14ac:dyDescent="0.55000000000000004">
      <c r="A9011">
        <v>9006</v>
      </c>
      <c r="C9011">
        <f t="shared" si="426"/>
        <v>-0.22942747688195067</v>
      </c>
      <c r="D9011">
        <f t="shared" si="427"/>
        <v>1.4291136829616474E-4</v>
      </c>
      <c r="E9011" s="2">
        <f t="shared" si="428"/>
        <v>5.2636967148418007E-2</v>
      </c>
    </row>
    <row r="9012" spans="1:5" x14ac:dyDescent="0.55000000000000004">
      <c r="A9012">
        <v>9007</v>
      </c>
      <c r="C9012">
        <f t="shared" si="426"/>
        <v>-0.1886696508779056</v>
      </c>
      <c r="D9012">
        <f t="shared" si="427"/>
        <v>2.7534834995254315E-4</v>
      </c>
      <c r="E9012" s="2">
        <f t="shared" si="428"/>
        <v>3.5596237162390784E-2</v>
      </c>
    </row>
    <row r="9013" spans="1:5" x14ac:dyDescent="0.55000000000000004">
      <c r="A9013">
        <v>9008</v>
      </c>
      <c r="C9013">
        <f t="shared" si="426"/>
        <v>-0.10055971934722897</v>
      </c>
      <c r="D9013">
        <f t="shared" si="427"/>
        <v>3.3867869965291972E-4</v>
      </c>
      <c r="E9013" s="2">
        <f t="shared" si="428"/>
        <v>1.0112257155193457E-2</v>
      </c>
    </row>
    <row r="9014" spans="1:5" x14ac:dyDescent="0.55000000000000004">
      <c r="A9014">
        <v>9009</v>
      </c>
      <c r="C9014">
        <f t="shared" si="426"/>
        <v>1.2788582110832357E-2</v>
      </c>
      <c r="D9014">
        <f t="shared" si="427"/>
        <v>3.1700783452391678E-4</v>
      </c>
      <c r="E9014" s="2">
        <f t="shared" si="428"/>
        <v>1.6354783240550138E-4</v>
      </c>
    </row>
    <row r="9015" spans="1:5" x14ac:dyDescent="0.55000000000000004">
      <c r="A9015">
        <v>9010</v>
      </c>
      <c r="C9015">
        <f t="shared" si="426"/>
        <v>0.12292721902099744</v>
      </c>
      <c r="D9015">
        <f t="shared" si="427"/>
        <v>2.1577468492438366E-4</v>
      </c>
      <c r="E9015" s="2">
        <f t="shared" si="428"/>
        <v>1.5111101176236276E-2</v>
      </c>
    </row>
    <row r="9016" spans="1:5" x14ac:dyDescent="0.55000000000000004">
      <c r="A9016">
        <v>9011</v>
      </c>
      <c r="C9016">
        <f t="shared" si="426"/>
        <v>0.20221371505707983</v>
      </c>
      <c r="D9016">
        <f t="shared" si="427"/>
        <v>6.0386637578316675E-5</v>
      </c>
      <c r="E9016" s="2">
        <f t="shared" si="428"/>
        <v>4.0890386557185875E-2</v>
      </c>
    </row>
    <row r="9017" spans="1:5" x14ac:dyDescent="0.55000000000000004">
      <c r="A9017">
        <v>9012</v>
      </c>
      <c r="C9017">
        <f t="shared" si="426"/>
        <v>0.23074883094075685</v>
      </c>
      <c r="D9017">
        <f t="shared" si="427"/>
        <v>-1.101571829505811E-4</v>
      </c>
      <c r="E9017" s="2">
        <f t="shared" si="428"/>
        <v>5.3245022980525983E-2</v>
      </c>
    </row>
    <row r="9018" spans="1:5" x14ac:dyDescent="0.55000000000000004">
      <c r="A9018">
        <v>9013</v>
      </c>
      <c r="C9018">
        <f t="shared" si="426"/>
        <v>0.20137085405774494</v>
      </c>
      <c r="D9018">
        <f t="shared" si="427"/>
        <v>-2.5305387248806752E-4</v>
      </c>
      <c r="E9018" s="2">
        <f t="shared" si="428"/>
        <v>4.0550220863945607E-2</v>
      </c>
    </row>
    <row r="9019" spans="1:5" x14ac:dyDescent="0.55000000000000004">
      <c r="A9019">
        <v>9014</v>
      </c>
      <c r="C9019">
        <f t="shared" si="426"/>
        <v>0.12145303736991557</v>
      </c>
      <c r="D9019">
        <f t="shared" si="427"/>
        <v>-3.3243937398233172E-4</v>
      </c>
      <c r="E9019" s="2">
        <f t="shared" si="428"/>
        <v>1.4750840286378108E-2</v>
      </c>
    </row>
    <row r="9020" spans="1:5" x14ac:dyDescent="0.55000000000000004">
      <c r="A9020">
        <v>9015</v>
      </c>
      <c r="C9020">
        <f t="shared" si="426"/>
        <v>1.1053068327501744E-2</v>
      </c>
      <c r="D9020">
        <f t="shared" si="427"/>
        <v>-3.2838959987638148E-4</v>
      </c>
      <c r="E9020" s="2">
        <f t="shared" si="428"/>
        <v>1.221703194524222E-4</v>
      </c>
    </row>
    <row r="9021" spans="1:5" x14ac:dyDescent="0.55000000000000004">
      <c r="A9021">
        <v>9016</v>
      </c>
      <c r="C9021">
        <f t="shared" si="426"/>
        <v>-0.10212098788492036</v>
      </c>
      <c r="D9021">
        <f t="shared" si="427"/>
        <v>-2.4192095810501071E-4</v>
      </c>
      <c r="E9021" s="2">
        <f t="shared" si="428"/>
        <v>1.042869616659205E-2</v>
      </c>
    </row>
    <row r="9022" spans="1:5" x14ac:dyDescent="0.55000000000000004">
      <c r="A9022">
        <v>9017</v>
      </c>
      <c r="C9022">
        <f t="shared" si="426"/>
        <v>-0.18966482867786011</v>
      </c>
      <c r="D9022">
        <f t="shared" si="427"/>
        <v>-9.473525513847909E-5</v>
      </c>
      <c r="E9022" s="2">
        <f t="shared" si="428"/>
        <v>3.5972747237402028E-2</v>
      </c>
    </row>
    <row r="9023" spans="1:5" x14ac:dyDescent="0.55000000000000004">
      <c r="A9023">
        <v>9018</v>
      </c>
      <c r="C9023">
        <f t="shared" si="426"/>
        <v>-0.2296067952900411</v>
      </c>
      <c r="D9023">
        <f t="shared" si="427"/>
        <v>7.6227000007072183E-5</v>
      </c>
      <c r="E9023" s="2">
        <f t="shared" si="428"/>
        <v>5.271928044336284E-2</v>
      </c>
    </row>
    <row r="9024" spans="1:5" x14ac:dyDescent="0.55000000000000004">
      <c r="A9024">
        <v>9019</v>
      </c>
      <c r="C9024">
        <f t="shared" si="426"/>
        <v>-0.21192229601166129</v>
      </c>
      <c r="D9024">
        <f t="shared" si="427"/>
        <v>2.2805788488852285E-4</v>
      </c>
      <c r="E9024" s="2">
        <f t="shared" si="428"/>
        <v>4.491105954685419E-2</v>
      </c>
    </row>
    <row r="9025" spans="1:5" x14ac:dyDescent="0.55000000000000004">
      <c r="A9025">
        <v>9020</v>
      </c>
      <c r="C9025">
        <f t="shared" si="426"/>
        <v>-0.14104976740458308</v>
      </c>
      <c r="D9025">
        <f t="shared" si="427"/>
        <v>3.2265104774012969E-4</v>
      </c>
      <c r="E9025" s="2">
        <f t="shared" si="428"/>
        <v>1.9895036884886988E-2</v>
      </c>
    </row>
    <row r="9026" spans="1:5" x14ac:dyDescent="0.55000000000000004">
      <c r="A9026">
        <v>9021</v>
      </c>
      <c r="C9026">
        <f t="shared" si="426"/>
        <v>-3.477672027082461E-2</v>
      </c>
      <c r="D9026">
        <f t="shared" si="427"/>
        <v>3.3626559855713033E-4</v>
      </c>
      <c r="E9026" s="2">
        <f t="shared" si="428"/>
        <v>1.2094202727951833E-3</v>
      </c>
    </row>
    <row r="9027" spans="1:5" x14ac:dyDescent="0.55000000000000004">
      <c r="A9027">
        <v>9022</v>
      </c>
      <c r="C9027">
        <f t="shared" si="426"/>
        <v>8.0224550615809742E-2</v>
      </c>
      <c r="D9027">
        <f t="shared" si="427"/>
        <v>2.6548457205272238E-4</v>
      </c>
      <c r="E9027" s="2">
        <f t="shared" si="428"/>
        <v>6.4359785215086195E-3</v>
      </c>
    </row>
    <row r="9028" spans="1:5" x14ac:dyDescent="0.55000000000000004">
      <c r="A9028">
        <v>9023</v>
      </c>
      <c r="C9028">
        <f t="shared" si="426"/>
        <v>0.17509115029723152</v>
      </c>
      <c r="D9028">
        <f t="shared" si="427"/>
        <v>1.2807251393385111E-4</v>
      </c>
      <c r="E9028" s="2">
        <f t="shared" si="428"/>
        <v>3.0656910912407718E-2</v>
      </c>
    </row>
    <row r="9029" spans="1:5" x14ac:dyDescent="0.55000000000000004">
      <c r="A9029">
        <v>9024</v>
      </c>
      <c r="C9029">
        <f t="shared" si="426"/>
        <v>0.22601356188266575</v>
      </c>
      <c r="D9029">
        <f t="shared" si="427"/>
        <v>-4.1483045628017568E-5</v>
      </c>
      <c r="E9029" s="2">
        <f t="shared" si="428"/>
        <v>5.1082130154889577E-2</v>
      </c>
    </row>
    <row r="9030" spans="1:5" x14ac:dyDescent="0.55000000000000004">
      <c r="A9030">
        <v>9025</v>
      </c>
      <c r="C9030">
        <f t="shared" ref="C9030:C9093" si="429">$D$1*COS($B$2*(A9030-$L$2)+$B$1)</f>
        <v>0.22021133342343965</v>
      </c>
      <c r="D9030">
        <f t="shared" ref="D9030:D9093" si="430">$D$2*COS($B$2*(A9030-$L$3)+$B$3)</f>
        <v>-2.006272351304775E-4</v>
      </c>
      <c r="E9030" s="2">
        <f t="shared" ref="E9030:E9093" si="431">(M9030-C9030)^2</f>
        <v>4.8493031368129311E-2</v>
      </c>
    </row>
    <row r="9031" spans="1:5" x14ac:dyDescent="0.55000000000000004">
      <c r="A9031">
        <v>9026</v>
      </c>
      <c r="C9031">
        <f t="shared" si="429"/>
        <v>0.15914070196154695</v>
      </c>
      <c r="D9031">
        <f t="shared" si="430"/>
        <v>-3.0941821750176562E-4</v>
      </c>
      <c r="E9031" s="2">
        <f t="shared" si="431"/>
        <v>2.5325763020813914E-2</v>
      </c>
    </row>
    <row r="9032" spans="1:5" x14ac:dyDescent="0.55000000000000004">
      <c r="A9032">
        <v>9027</v>
      </c>
      <c r="C9032">
        <f t="shared" si="429"/>
        <v>5.8129108730398477E-2</v>
      </c>
      <c r="D9032">
        <f t="shared" si="430"/>
        <v>-3.4055174929899809E-4</v>
      </c>
      <c r="E9032" s="2">
        <f t="shared" si="431"/>
        <v>3.3789932817904884E-3</v>
      </c>
    </row>
    <row r="9033" spans="1:5" x14ac:dyDescent="0.55000000000000004">
      <c r="A9033">
        <v>9028</v>
      </c>
      <c r="C9033">
        <f t="shared" si="429"/>
        <v>-5.7471665530117358E-2</v>
      </c>
      <c r="D9033">
        <f t="shared" si="430"/>
        <v>-2.8621397028560154E-4</v>
      </c>
      <c r="E9033" s="2">
        <f t="shared" si="431"/>
        <v>3.3029923388056795E-3</v>
      </c>
    </row>
    <row r="9034" spans="1:5" x14ac:dyDescent="0.55000000000000004">
      <c r="A9034">
        <v>9029</v>
      </c>
      <c r="C9034">
        <f t="shared" si="429"/>
        <v>-0.15864826314916478</v>
      </c>
      <c r="D9034">
        <f t="shared" si="430"/>
        <v>-1.6004251764233492E-4</v>
      </c>
      <c r="E9034" s="2">
        <f t="shared" si="431"/>
        <v>2.5169271400246634E-2</v>
      </c>
    </row>
    <row r="9035" spans="1:5" x14ac:dyDescent="0.55000000000000004">
      <c r="A9035">
        <v>9030</v>
      </c>
      <c r="C9035">
        <f t="shared" si="429"/>
        <v>-0.22000749075782822</v>
      </c>
      <c r="D9035">
        <f t="shared" si="430"/>
        <v>6.2962335005485164E-6</v>
      </c>
      <c r="E9035" s="2">
        <f t="shared" si="431"/>
        <v>4.8403295989555867E-2</v>
      </c>
    </row>
    <row r="9036" spans="1:5" x14ac:dyDescent="0.55000000000000004">
      <c r="A9036">
        <v>9031</v>
      </c>
      <c r="C9036">
        <f t="shared" si="429"/>
        <v>-0.22614947557623102</v>
      </c>
      <c r="D9036">
        <f t="shared" si="430"/>
        <v>1.7105476274886637E-4</v>
      </c>
      <c r="E9036" s="2">
        <f t="shared" si="431"/>
        <v>5.1143585303404314E-2</v>
      </c>
    </row>
    <row r="9037" spans="1:5" x14ac:dyDescent="0.55000000000000004">
      <c r="A9037">
        <v>9032</v>
      </c>
      <c r="C9037">
        <f t="shared" si="429"/>
        <v>-0.17553270887772199</v>
      </c>
      <c r="D9037">
        <f t="shared" si="430"/>
        <v>2.9288215209553745E-4</v>
      </c>
      <c r="E9037" s="2">
        <f t="shared" si="431"/>
        <v>3.0811731885951099E-2</v>
      </c>
    </row>
    <row r="9038" spans="1:5" x14ac:dyDescent="0.55000000000000004">
      <c r="A9038">
        <v>9033</v>
      </c>
      <c r="C9038">
        <f t="shared" si="429"/>
        <v>-8.0860932189983623E-2</v>
      </c>
      <c r="D9038">
        <f t="shared" si="430"/>
        <v>3.412022947319998E-4</v>
      </c>
      <c r="E9038" s="2">
        <f t="shared" si="431"/>
        <v>6.5384903546331294E-3</v>
      </c>
    </row>
    <row r="9039" spans="1:5" x14ac:dyDescent="0.55000000000000004">
      <c r="A9039">
        <v>9034</v>
      </c>
      <c r="C9039">
        <f t="shared" si="429"/>
        <v>3.4105234066405268E-2</v>
      </c>
      <c r="D9039">
        <f t="shared" si="430"/>
        <v>3.0388785336701288E-4</v>
      </c>
      <c r="E9039" s="2">
        <f t="shared" si="431"/>
        <v>1.1631669907242903E-3</v>
      </c>
    </row>
    <row r="9040" spans="1:5" x14ac:dyDescent="0.55000000000000004">
      <c r="A9040">
        <v>9035</v>
      </c>
      <c r="C9040">
        <f t="shared" si="429"/>
        <v>0.14051170545342137</v>
      </c>
      <c r="D9040">
        <f t="shared" si="430"/>
        <v>1.9030396625461835E-4</v>
      </c>
      <c r="E9040" s="2">
        <f t="shared" si="431"/>
        <v>1.9743539369429044E-2</v>
      </c>
    </row>
    <row r="9041" spans="1:5" x14ac:dyDescent="0.55000000000000004">
      <c r="A9041">
        <v>9036</v>
      </c>
      <c r="C9041">
        <f t="shared" si="429"/>
        <v>0.21165270052338125</v>
      </c>
      <c r="D9041">
        <f t="shared" si="430"/>
        <v>2.8957794901649922E-5</v>
      </c>
      <c r="E9041" s="2">
        <f t="shared" si="431"/>
        <v>4.4796865638840111E-2</v>
      </c>
    </row>
    <row r="9042" spans="1:5" x14ac:dyDescent="0.55000000000000004">
      <c r="A9042">
        <v>9037</v>
      </c>
      <c r="C9042">
        <f t="shared" si="429"/>
        <v>0.22967332904692156</v>
      </c>
      <c r="D9042">
        <f t="shared" si="430"/>
        <v>-1.3965617258974647E-4</v>
      </c>
      <c r="E9042" s="2">
        <f t="shared" si="431"/>
        <v>5.2749838075495499E-2</v>
      </c>
    </row>
    <row r="9043" spans="1:5" x14ac:dyDescent="0.55000000000000004">
      <c r="A9043">
        <v>9038</v>
      </c>
      <c r="C9043">
        <f t="shared" si="429"/>
        <v>0.19005079310934436</v>
      </c>
      <c r="D9043">
        <f t="shared" si="430"/>
        <v>-2.7321938447966713E-4</v>
      </c>
      <c r="E9043" s="2">
        <f t="shared" si="431"/>
        <v>3.6119303961490816E-2</v>
      </c>
    </row>
    <row r="9044" spans="1:5" x14ac:dyDescent="0.55000000000000004">
      <c r="A9044">
        <v>9039</v>
      </c>
      <c r="C9044">
        <f t="shared" si="429"/>
        <v>0.1027295140571973</v>
      </c>
      <c r="D9044">
        <f t="shared" si="430"/>
        <v>-3.3821028987219464E-4</v>
      </c>
      <c r="E9044" s="2">
        <f t="shared" si="431"/>
        <v>1.0553353058427898E-2</v>
      </c>
    </row>
    <row r="9045" spans="1:5" x14ac:dyDescent="0.55000000000000004">
      <c r="A9045">
        <v>9040</v>
      </c>
      <c r="C9045">
        <f t="shared" si="429"/>
        <v>-1.0374707658864019E-2</v>
      </c>
      <c r="D9045">
        <f t="shared" si="430"/>
        <v>-3.1831754141705164E-4</v>
      </c>
      <c r="E9045" s="2">
        <f t="shared" si="431"/>
        <v>1.0763455900689174E-4</v>
      </c>
    </row>
    <row r="9046" spans="1:5" x14ac:dyDescent="0.55000000000000004">
      <c r="A9046">
        <v>9041</v>
      </c>
      <c r="C9046">
        <f t="shared" si="429"/>
        <v>-0.12087509643403675</v>
      </c>
      <c r="D9046">
        <f t="shared" si="430"/>
        <v>-2.1853379966763254E-4</v>
      </c>
      <c r="E9046" s="2">
        <f t="shared" si="431"/>
        <v>1.4610788937937684E-2</v>
      </c>
    </row>
    <row r="9047" spans="1:5" x14ac:dyDescent="0.55000000000000004">
      <c r="A9047">
        <v>9042</v>
      </c>
      <c r="C9047">
        <f t="shared" si="429"/>
        <v>-0.20103838384914191</v>
      </c>
      <c r="D9047">
        <f t="shared" si="430"/>
        <v>-6.3902680528648407E-5</v>
      </c>
      <c r="E9047" s="2">
        <f t="shared" si="431"/>
        <v>4.0416431780674923E-2</v>
      </c>
    </row>
    <row r="9048" spans="1:5" x14ac:dyDescent="0.55000000000000004">
      <c r="A9048">
        <v>9043</v>
      </c>
      <c r="C9048">
        <f t="shared" si="429"/>
        <v>-0.23074527447101792</v>
      </c>
      <c r="D9048">
        <f t="shared" si="430"/>
        <v>1.0676666446139477E-4</v>
      </c>
      <c r="E9048" s="2">
        <f t="shared" si="431"/>
        <v>5.3243381690705395E-2</v>
      </c>
    </row>
    <row r="9049" spans="1:5" x14ac:dyDescent="0.55000000000000004">
      <c r="A9049">
        <v>9044</v>
      </c>
      <c r="C9049">
        <f t="shared" si="429"/>
        <v>-0.20253996492514498</v>
      </c>
      <c r="D9049">
        <f t="shared" si="430"/>
        <v>2.5063982713435313E-4</v>
      </c>
      <c r="E9049" s="2">
        <f t="shared" si="431"/>
        <v>4.1022437391878955E-2</v>
      </c>
    </row>
    <row r="9050" spans="1:5" x14ac:dyDescent="0.55000000000000004">
      <c r="A9050">
        <v>9045</v>
      </c>
      <c r="C9050">
        <f t="shared" si="429"/>
        <v>-0.12350139338962038</v>
      </c>
      <c r="D9050">
        <f t="shared" si="430"/>
        <v>3.3160767626378221E-4</v>
      </c>
      <c r="E9050" s="2">
        <f t="shared" si="431"/>
        <v>1.5252594169177769E-2</v>
      </c>
    </row>
    <row r="9051" spans="1:5" x14ac:dyDescent="0.55000000000000004">
      <c r="A9051">
        <v>9046</v>
      </c>
      <c r="C9051">
        <f t="shared" si="429"/>
        <v>-1.3466575314515289E-2</v>
      </c>
      <c r="D9051">
        <f t="shared" si="430"/>
        <v>3.2934898838959427E-4</v>
      </c>
      <c r="E9051" s="2">
        <f t="shared" si="431"/>
        <v>1.8134865070151254E-4</v>
      </c>
    </row>
    <row r="9052" spans="1:5" x14ac:dyDescent="0.55000000000000004">
      <c r="A9052">
        <v>9047</v>
      </c>
      <c r="C9052">
        <f t="shared" si="429"/>
        <v>9.9948069311647639E-2</v>
      </c>
      <c r="D9052">
        <f t="shared" si="430"/>
        <v>2.444306465554747E-4</v>
      </c>
      <c r="E9052" s="2">
        <f t="shared" si="431"/>
        <v>9.9896165591259207E-3</v>
      </c>
    </row>
    <row r="9053" spans="1:5" x14ac:dyDescent="0.55000000000000004">
      <c r="A9053">
        <v>9048</v>
      </c>
      <c r="C9053">
        <f t="shared" si="429"/>
        <v>0.18827785527873023</v>
      </c>
      <c r="D9053">
        <f t="shared" si="430"/>
        <v>9.8165364625163036E-5</v>
      </c>
      <c r="E9053" s="2">
        <f t="shared" si="431"/>
        <v>3.5448550788358485E-2</v>
      </c>
    </row>
    <row r="9054" spans="1:5" x14ac:dyDescent="0.55000000000000004">
      <c r="A9054">
        <v>9049</v>
      </c>
      <c r="C9054">
        <f t="shared" si="429"/>
        <v>0.22935386815315606</v>
      </c>
      <c r="D9054">
        <f t="shared" si="430"/>
        <v>-7.2737354664354639E-5</v>
      </c>
      <c r="E9054" s="2">
        <f t="shared" si="431"/>
        <v>5.2603196836815296E-2</v>
      </c>
    </row>
    <row r="9055" spans="1:5" x14ac:dyDescent="0.55000000000000004">
      <c r="A9055">
        <v>9050</v>
      </c>
      <c r="C9055">
        <f t="shared" si="429"/>
        <v>0.21286689451709817</v>
      </c>
      <c r="D9055">
        <f t="shared" si="430"/>
        <v>-2.2538453111490626E-4</v>
      </c>
      <c r="E9055" s="2">
        <f t="shared" si="431"/>
        <v>4.5312314781353398E-2</v>
      </c>
    </row>
    <row r="9056" spans="1:5" x14ac:dyDescent="0.55000000000000004">
      <c r="A9056">
        <v>9051</v>
      </c>
      <c r="C9056">
        <f t="shared" si="429"/>
        <v>0.14295481723537642</v>
      </c>
      <c r="D9056">
        <f t="shared" si="430"/>
        <v>-3.2146494098458857E-4</v>
      </c>
      <c r="E9056" s="2">
        <f t="shared" si="431"/>
        <v>2.0436079770799878E-2</v>
      </c>
    </row>
    <row r="9057" spans="1:5" x14ac:dyDescent="0.55000000000000004">
      <c r="A9057">
        <v>9052</v>
      </c>
      <c r="C9057">
        <f t="shared" si="429"/>
        <v>3.71640940793522E-2</v>
      </c>
      <c r="D9057">
        <f t="shared" si="430"/>
        <v>-3.3686442661126832E-4</v>
      </c>
      <c r="E9057" s="2">
        <f t="shared" si="431"/>
        <v>1.3811698887389412E-3</v>
      </c>
    </row>
    <row r="9058" spans="1:5" x14ac:dyDescent="0.55000000000000004">
      <c r="A9058">
        <v>9053</v>
      </c>
      <c r="C9058">
        <f t="shared" si="429"/>
        <v>-7.7954033336277082E-2</v>
      </c>
      <c r="D9058">
        <f t="shared" si="430"/>
        <v>-2.6771804169891712E-4</v>
      </c>
      <c r="E9058" s="2">
        <f t="shared" si="431"/>
        <v>6.0768313133933985E-3</v>
      </c>
    </row>
    <row r="9059" spans="1:5" x14ac:dyDescent="0.55000000000000004">
      <c r="A9059">
        <v>9054</v>
      </c>
      <c r="C9059">
        <f t="shared" si="429"/>
        <v>-0.17350734152514954</v>
      </c>
      <c r="D9059">
        <f t="shared" si="430"/>
        <v>-1.3138007136871251E-4</v>
      </c>
      <c r="E9059" s="2">
        <f t="shared" si="431"/>
        <v>3.0104797563124883E-2</v>
      </c>
    </row>
    <row r="9060" spans="1:5" x14ac:dyDescent="0.55000000000000004">
      <c r="A9060">
        <v>9055</v>
      </c>
      <c r="C9060">
        <f t="shared" si="429"/>
        <v>-0.22551396423578698</v>
      </c>
      <c r="D9060">
        <f t="shared" si="430"/>
        <v>3.7931527602860719E-5</v>
      </c>
      <c r="E9060" s="2">
        <f t="shared" si="431"/>
        <v>5.0856548065339811E-2</v>
      </c>
    </row>
    <row r="9061" spans="1:5" x14ac:dyDescent="0.55000000000000004">
      <c r="A9061">
        <v>9056</v>
      </c>
      <c r="C9061">
        <f t="shared" si="429"/>
        <v>-0.22092133538044778</v>
      </c>
      <c r="D9061">
        <f t="shared" si="430"/>
        <v>1.9772311267927934E-4</v>
      </c>
      <c r="E9061" s="2">
        <f t="shared" si="431"/>
        <v>4.8806236426280292E-2</v>
      </c>
    </row>
    <row r="9062" spans="1:5" x14ac:dyDescent="0.55000000000000004">
      <c r="A9062">
        <v>9057</v>
      </c>
      <c r="C9062">
        <f t="shared" si="429"/>
        <v>-0.16088210799688676</v>
      </c>
      <c r="D9062">
        <f t="shared" si="430"/>
        <v>3.0789036414573262E-4</v>
      </c>
      <c r="E9062" s="2">
        <f t="shared" si="431"/>
        <v>2.5883052673521936E-2</v>
      </c>
    </row>
    <row r="9063" spans="1:5" x14ac:dyDescent="0.55000000000000004">
      <c r="A9063">
        <v>9058</v>
      </c>
      <c r="C9063">
        <f t="shared" si="429"/>
        <v>-6.0464862635117481E-2</v>
      </c>
      <c r="D9063">
        <f t="shared" si="430"/>
        <v>3.4078362402584911E-4</v>
      </c>
      <c r="E9063" s="2">
        <f t="shared" si="431"/>
        <v>3.6559996134836259E-3</v>
      </c>
    </row>
    <row r="9064" spans="1:5" x14ac:dyDescent="0.55000000000000004">
      <c r="A9064">
        <v>9059</v>
      </c>
      <c r="C9064">
        <f t="shared" si="429"/>
        <v>5.5127788752293377E-2</v>
      </c>
      <c r="D9064">
        <f t="shared" si="430"/>
        <v>2.8814737742647543E-4</v>
      </c>
      <c r="E9064" s="2">
        <f t="shared" si="431"/>
        <v>3.0390730927174841E-3</v>
      </c>
    </row>
    <row r="9065" spans="1:5" x14ac:dyDescent="0.55000000000000004">
      <c r="A9065">
        <v>9060</v>
      </c>
      <c r="C9065">
        <f t="shared" si="429"/>
        <v>0.15688452716446719</v>
      </c>
      <c r="D9065">
        <f t="shared" si="430"/>
        <v>1.631922127578614E-4</v>
      </c>
      <c r="E9065" s="2">
        <f t="shared" si="431"/>
        <v>2.4612754863618441E-2</v>
      </c>
    </row>
    <row r="9066" spans="1:5" x14ac:dyDescent="0.55000000000000004">
      <c r="A9066">
        <v>9061</v>
      </c>
      <c r="C9066">
        <f t="shared" si="429"/>
        <v>0.21926655612181128</v>
      </c>
      <c r="D9066">
        <f t="shared" si="430"/>
        <v>-2.7207574940612951E-6</v>
      </c>
      <c r="E9066" s="2">
        <f t="shared" si="431"/>
        <v>4.8077822633519417E-2</v>
      </c>
    </row>
    <row r="9067" spans="1:5" x14ac:dyDescent="0.55000000000000004">
      <c r="A9067">
        <v>9062</v>
      </c>
      <c r="C9067">
        <f t="shared" si="429"/>
        <v>0.22661730126487209</v>
      </c>
      <c r="D9067">
        <f t="shared" si="430"/>
        <v>-1.6795087496399223E-4</v>
      </c>
      <c r="E9067" s="2">
        <f t="shared" si="431"/>
        <v>5.1355401232573795E-2</v>
      </c>
    </row>
    <row r="9068" spans="1:5" x14ac:dyDescent="0.55000000000000004">
      <c r="A9068">
        <v>9063</v>
      </c>
      <c r="C9068">
        <f t="shared" si="429"/>
        <v>0.1770918805041552</v>
      </c>
      <c r="D9068">
        <f t="shared" si="430"/>
        <v>-2.910288629415164E-4</v>
      </c>
      <c r="E9068" s="2">
        <f t="shared" si="431"/>
        <v>3.1361534140497985E-2</v>
      </c>
    </row>
    <row r="9069" spans="1:5" x14ac:dyDescent="0.55000000000000004">
      <c r="A9069">
        <v>9064</v>
      </c>
      <c r="C9069">
        <f t="shared" si="429"/>
        <v>8.3120130540692033E-2</v>
      </c>
      <c r="D9069">
        <f t="shared" si="430"/>
        <v>-3.4106474072220333E-4</v>
      </c>
      <c r="E9069" s="2">
        <f t="shared" si="431"/>
        <v>6.9089561011016843E-3</v>
      </c>
    </row>
    <row r="9070" spans="1:5" x14ac:dyDescent="0.55000000000000004">
      <c r="A9070">
        <v>9065</v>
      </c>
      <c r="C9070">
        <f t="shared" si="429"/>
        <v>-3.1713020157299772E-2</v>
      </c>
      <c r="D9070">
        <f t="shared" si="430"/>
        <v>-3.0550055765853588E-4</v>
      </c>
      <c r="E9070" s="2">
        <f t="shared" si="431"/>
        <v>1.0057156474973016E-3</v>
      </c>
    </row>
    <row r="9071" spans="1:5" x14ac:dyDescent="0.55000000000000004">
      <c r="A9071">
        <v>9066</v>
      </c>
      <c r="C9071">
        <f t="shared" si="429"/>
        <v>-0.1385868712532359</v>
      </c>
      <c r="D9071">
        <f t="shared" si="430"/>
        <v>-1.9326217406339782E-4</v>
      </c>
      <c r="E9071" s="2">
        <f t="shared" si="431"/>
        <v>1.9206320883760983E-2</v>
      </c>
    </row>
    <row r="9072" spans="1:5" x14ac:dyDescent="0.55000000000000004">
      <c r="A9072">
        <v>9067</v>
      </c>
      <c r="C9072">
        <f t="shared" si="429"/>
        <v>-0.21067833884407661</v>
      </c>
      <c r="D9072">
        <f t="shared" si="430"/>
        <v>-3.2519058421755448E-5</v>
      </c>
      <c r="E9072" s="2">
        <f t="shared" si="431"/>
        <v>4.4385362458099556E-2</v>
      </c>
    </row>
    <row r="9073" spans="1:5" x14ac:dyDescent="0.55000000000000004">
      <c r="A9073">
        <v>9068</v>
      </c>
      <c r="C9073">
        <f t="shared" si="429"/>
        <v>-0.22989398413208856</v>
      </c>
      <c r="D9073">
        <f t="shared" si="430"/>
        <v>1.3638565543638246E-4</v>
      </c>
      <c r="E9073" s="2">
        <f t="shared" si="431"/>
        <v>5.2851243940124984E-2</v>
      </c>
    </row>
    <row r="9074" spans="1:5" x14ac:dyDescent="0.55000000000000004">
      <c r="A9074">
        <v>9069</v>
      </c>
      <c r="C9074">
        <f t="shared" si="429"/>
        <v>-0.19141108518364625</v>
      </c>
      <c r="D9074">
        <f t="shared" si="430"/>
        <v>2.7106044456150712E-4</v>
      </c>
      <c r="E9074" s="2">
        <f t="shared" si="431"/>
        <v>3.6638203531181079E-2</v>
      </c>
    </row>
    <row r="9075" spans="1:5" x14ac:dyDescent="0.55000000000000004">
      <c r="A9075">
        <v>9070</v>
      </c>
      <c r="C9075">
        <f t="shared" si="429"/>
        <v>-0.10488803848265041</v>
      </c>
      <c r="D9075">
        <f t="shared" si="430"/>
        <v>3.377047756018026E-4</v>
      </c>
      <c r="E9075" s="2">
        <f t="shared" si="431"/>
        <v>1.1001500616737953E-2</v>
      </c>
    </row>
    <row r="9076" spans="1:5" x14ac:dyDescent="0.55000000000000004">
      <c r="A9076">
        <v>9071</v>
      </c>
      <c r="C9076">
        <f t="shared" si="429"/>
        <v>7.9596950149344852E-3</v>
      </c>
      <c r="D9076">
        <f t="shared" si="430"/>
        <v>3.1959232622094202E-4</v>
      </c>
      <c r="E9076" s="2">
        <f t="shared" si="431"/>
        <v>6.3356744730772894E-5</v>
      </c>
    </row>
    <row r="9077" spans="1:5" x14ac:dyDescent="0.55000000000000004">
      <c r="A9077">
        <v>9072</v>
      </c>
      <c r="C9077">
        <f t="shared" si="429"/>
        <v>0.11880971284082958</v>
      </c>
      <c r="D9077">
        <f t="shared" si="430"/>
        <v>2.2126893943036051E-4</v>
      </c>
      <c r="E9077" s="2">
        <f t="shared" si="431"/>
        <v>1.4115747865320386E-2</v>
      </c>
    </row>
    <row r="9078" spans="1:5" x14ac:dyDescent="0.55000000000000004">
      <c r="A9078">
        <v>9073</v>
      </c>
      <c r="C9078">
        <f t="shared" si="429"/>
        <v>0.19984099705372016</v>
      </c>
      <c r="D9078">
        <f t="shared" si="430"/>
        <v>6.741171282194109E-5</v>
      </c>
      <c r="E9078" s="2">
        <f t="shared" si="431"/>
        <v>3.9936424103424989E-2</v>
      </c>
    </row>
    <row r="9079" spans="1:5" x14ac:dyDescent="0.55000000000000004">
      <c r="A9079">
        <v>9074</v>
      </c>
      <c r="C9079">
        <f t="shared" si="429"/>
        <v>0.23071640332012136</v>
      </c>
      <c r="D9079">
        <f t="shared" si="430"/>
        <v>-1.0336443277862177E-4</v>
      </c>
      <c r="E9079" s="2">
        <f t="shared" si="431"/>
        <v>5.3230058760972906E-2</v>
      </c>
    </row>
    <row r="9080" spans="1:5" x14ac:dyDescent="0.55000000000000004">
      <c r="A9080">
        <v>9075</v>
      </c>
      <c r="C9080">
        <f t="shared" si="429"/>
        <v>0.20368685546909315</v>
      </c>
      <c r="D9080">
        <f t="shared" si="430"/>
        <v>-2.4819828450112203E-4</v>
      </c>
      <c r="E9080" s="2">
        <f t="shared" si="431"/>
        <v>4.1488335090887243E-2</v>
      </c>
    </row>
    <row r="9081" spans="1:5" x14ac:dyDescent="0.55000000000000004">
      <c r="A9081">
        <v>9076</v>
      </c>
      <c r="C9081">
        <f t="shared" si="429"/>
        <v>0.12553620027358031</v>
      </c>
      <c r="D9081">
        <f t="shared" si="430"/>
        <v>-3.3073959841857937E-4</v>
      </c>
      <c r="E9081" s="2">
        <f t="shared" si="431"/>
        <v>1.5759337579128466E-2</v>
      </c>
    </row>
    <row r="9082" spans="1:5" x14ac:dyDescent="0.55000000000000004">
      <c r="A9082">
        <v>9077</v>
      </c>
      <c r="C9082">
        <f t="shared" si="429"/>
        <v>1.5878604905897858E-2</v>
      </c>
      <c r="D9082">
        <f t="shared" si="430"/>
        <v>-3.3027224457182107E-4</v>
      </c>
      <c r="E9082" s="2">
        <f t="shared" si="431"/>
        <v>2.521300937576035E-4</v>
      </c>
    </row>
    <row r="9083" spans="1:5" x14ac:dyDescent="0.55000000000000004">
      <c r="A9083">
        <v>9078</v>
      </c>
      <c r="C9083">
        <f t="shared" si="429"/>
        <v>-9.7764185601547135E-2</v>
      </c>
      <c r="D9083">
        <f t="shared" si="430"/>
        <v>-2.4691351892531962E-4</v>
      </c>
      <c r="E9083" s="2">
        <f t="shared" si="431"/>
        <v>9.5578359863337566E-3</v>
      </c>
    </row>
    <row r="9084" spans="1:5" x14ac:dyDescent="0.55000000000000004">
      <c r="A9084">
        <v>9079</v>
      </c>
      <c r="C9084">
        <f t="shared" si="429"/>
        <v>-0.18687022622853086</v>
      </c>
      <c r="D9084">
        <f t="shared" si="430"/>
        <v>-1.0158470455259211E-4</v>
      </c>
      <c r="E9084" s="2">
        <f t="shared" si="431"/>
        <v>3.4920481450702305E-2</v>
      </c>
    </row>
    <row r="9085" spans="1:5" x14ac:dyDescent="0.55000000000000004">
      <c r="A9085">
        <v>9080</v>
      </c>
      <c r="C9085">
        <f t="shared" si="429"/>
        <v>-0.22907577898399165</v>
      </c>
      <c r="D9085">
        <f t="shared" si="430"/>
        <v>6.9239729427159115E-5</v>
      </c>
      <c r="E9085" s="2">
        <f t="shared" si="431"/>
        <v>5.2475712517122589E-2</v>
      </c>
    </row>
    <row r="9086" spans="1:5" x14ac:dyDescent="0.55000000000000004">
      <c r="A9086">
        <v>9081</v>
      </c>
      <c r="C9086">
        <f t="shared" si="429"/>
        <v>-0.21378813974877439</v>
      </c>
      <c r="D9086">
        <f t="shared" si="430"/>
        <v>2.2268645077838992E-4</v>
      </c>
      <c r="E9086" s="2">
        <f t="shared" si="431"/>
        <v>4.570536869724149E-2</v>
      </c>
    </row>
    <row r="9087" spans="1:5" x14ac:dyDescent="0.55000000000000004">
      <c r="A9087">
        <v>9082</v>
      </c>
      <c r="C9087">
        <f t="shared" si="429"/>
        <v>-0.14484418373305133</v>
      </c>
      <c r="D9087">
        <f t="shared" si="430"/>
        <v>3.2024356684219596E-4</v>
      </c>
      <c r="E9087" s="2">
        <f t="shared" si="431"/>
        <v>2.0979837561293933E-2</v>
      </c>
    </row>
    <row r="9088" spans="1:5" x14ac:dyDescent="0.55000000000000004">
      <c r="A9088">
        <v>9083</v>
      </c>
      <c r="C9088">
        <f t="shared" si="429"/>
        <v>-3.9547390676789411E-2</v>
      </c>
      <c r="D9088">
        <f t="shared" si="430"/>
        <v>3.3742629782816436E-4</v>
      </c>
      <c r="E9088" s="2">
        <f t="shared" si="431"/>
        <v>1.5639961093426101E-3</v>
      </c>
    </row>
    <row r="9089" spans="1:5" x14ac:dyDescent="0.55000000000000004">
      <c r="A9089">
        <v>9084</v>
      </c>
      <c r="C9089">
        <f t="shared" si="429"/>
        <v>7.5674963849106033E-2</v>
      </c>
      <c r="D9089">
        <f t="shared" si="430"/>
        <v>2.6992214044301537E-4</v>
      </c>
      <c r="E9089" s="2">
        <f t="shared" si="431"/>
        <v>5.7267001535635052E-3</v>
      </c>
    </row>
    <row r="9090" spans="1:5" x14ac:dyDescent="0.55000000000000004">
      <c r="A9090">
        <v>9085</v>
      </c>
      <c r="C9090">
        <f t="shared" si="429"/>
        <v>0.17190449755055143</v>
      </c>
      <c r="D9090">
        <f t="shared" si="430"/>
        <v>1.3467321531395954E-4</v>
      </c>
      <c r="E9090" s="2">
        <f t="shared" si="431"/>
        <v>2.9551156278107543E-2</v>
      </c>
    </row>
    <row r="9091" spans="1:5" x14ac:dyDescent="0.55000000000000004">
      <c r="A9091">
        <v>9086</v>
      </c>
      <c r="C9091">
        <f t="shared" si="429"/>
        <v>0.22498962582611559</v>
      </c>
      <c r="D9091">
        <f t="shared" si="430"/>
        <v>-3.4375848172755123E-5</v>
      </c>
      <c r="E9091" s="2">
        <f t="shared" si="431"/>
        <v>5.0620331729375502E-2</v>
      </c>
    </row>
    <row r="9092" spans="1:5" x14ac:dyDescent="0.55000000000000004">
      <c r="A9092">
        <v>9087</v>
      </c>
      <c r="C9092">
        <f t="shared" si="429"/>
        <v>0.22160710042435391</v>
      </c>
      <c r="D9092">
        <f t="shared" si="430"/>
        <v>-1.9479729835349593E-4</v>
      </c>
      <c r="E9092" s="2">
        <f t="shared" si="431"/>
        <v>4.9109706958489679E-2</v>
      </c>
    </row>
    <row r="9093" spans="1:5" x14ac:dyDescent="0.55000000000000004">
      <c r="A9093">
        <v>9088</v>
      </c>
      <c r="C9093">
        <f t="shared" si="429"/>
        <v>0.1626058639231302</v>
      </c>
      <c r="D9093">
        <f t="shared" si="430"/>
        <v>-3.063287326487704E-4</v>
      </c>
      <c r="E9093" s="2">
        <f t="shared" si="431"/>
        <v>2.6440666982187534E-2</v>
      </c>
    </row>
    <row r="9094" spans="1:5" x14ac:dyDescent="0.55000000000000004">
      <c r="A9094">
        <v>9089</v>
      </c>
      <c r="C9094">
        <f t="shared" ref="C9094:C9157" si="432">$D$1*COS($B$2*(A9094-$L$2)+$B$1)</f>
        <v>6.2793983040093732E-2</v>
      </c>
      <c r="D9094">
        <f t="shared" ref="D9094:D9157" si="433">$D$2*COS($B$2*(A9094-$L$3)+$B$3)</f>
        <v>-3.4097811194681334E-4</v>
      </c>
      <c r="E9094" s="2">
        <f t="shared" ref="E9094:E9157" si="434">(M9094-C9094)^2</f>
        <v>3.9430843060395794E-3</v>
      </c>
    </row>
    <row r="9095" spans="1:5" x14ac:dyDescent="0.55000000000000004">
      <c r="A9095">
        <v>9090</v>
      </c>
      <c r="C9095">
        <f t="shared" si="432"/>
        <v>-5.2777863996245872E-2</v>
      </c>
      <c r="D9095">
        <f t="shared" si="433"/>
        <v>-2.9004917239673107E-4</v>
      </c>
      <c r="E9095" s="2">
        <f t="shared" si="434"/>
        <v>2.7855029280062261E-3</v>
      </c>
    </row>
    <row r="9096" spans="1:5" x14ac:dyDescent="0.55000000000000004">
      <c r="A9096">
        <v>9091</v>
      </c>
      <c r="C9096">
        <f t="shared" si="432"/>
        <v>-0.15510357963863261</v>
      </c>
      <c r="D9096">
        <f t="shared" si="433"/>
        <v>-1.6632400432653154E-4</v>
      </c>
      <c r="E9096" s="2">
        <f t="shared" si="434"/>
        <v>2.4057120416717648E-2</v>
      </c>
    </row>
    <row r="9097" spans="1:5" x14ac:dyDescent="0.55000000000000004">
      <c r="A9097">
        <v>9092</v>
      </c>
      <c r="C9097">
        <f t="shared" si="432"/>
        <v>-0.21850156611577881</v>
      </c>
      <c r="D9097">
        <f t="shared" si="433"/>
        <v>-8.5501700221570522E-7</v>
      </c>
      <c r="E9097" s="2">
        <f t="shared" si="434"/>
        <v>4.7742934395048058E-2</v>
      </c>
    </row>
    <row r="9098" spans="1:5" x14ac:dyDescent="0.55000000000000004">
      <c r="A9098">
        <v>9093</v>
      </c>
      <c r="C9098">
        <f t="shared" si="432"/>
        <v>-0.22706026514544594</v>
      </c>
      <c r="D9098">
        <f t="shared" si="433"/>
        <v>1.6482856156732785E-4</v>
      </c>
      <c r="E9098" s="2">
        <f t="shared" si="434"/>
        <v>5.1556364007920213E-2</v>
      </c>
    </row>
    <row r="9099" spans="1:5" x14ac:dyDescent="0.55000000000000004">
      <c r="A9099">
        <v>9094</v>
      </c>
      <c r="C9099">
        <f t="shared" si="432"/>
        <v>-0.17863162367424912</v>
      </c>
      <c r="D9099">
        <f t="shared" si="433"/>
        <v>2.8914364549388291E-4</v>
      </c>
      <c r="E9099" s="2">
        <f t="shared" si="434"/>
        <v>3.190925697649856E-2</v>
      </c>
    </row>
    <row r="9100" spans="1:5" x14ac:dyDescent="0.55000000000000004">
      <c r="A9100">
        <v>9095</v>
      </c>
      <c r="C9100">
        <f t="shared" si="432"/>
        <v>-8.5370209919810494E-2</v>
      </c>
      <c r="D9100">
        <f t="shared" si="433"/>
        <v>3.4088976906567381E-4</v>
      </c>
      <c r="E9100" s="2">
        <f t="shared" si="434"/>
        <v>7.2880727417525097E-3</v>
      </c>
    </row>
    <row r="9101" spans="1:5" x14ac:dyDescent="0.55000000000000004">
      <c r="A9101">
        <v>9096</v>
      </c>
      <c r="C9101">
        <f t="shared" si="432"/>
        <v>2.9317327065378228E-2</v>
      </c>
      <c r="D9101">
        <f t="shared" si="433"/>
        <v>3.0707974599083365E-4</v>
      </c>
      <c r="E9101" s="2">
        <f t="shared" si="434"/>
        <v>8.595056662583588E-4</v>
      </c>
    </row>
    <row r="9102" spans="1:5" x14ac:dyDescent="0.55000000000000004">
      <c r="A9102">
        <v>9097</v>
      </c>
      <c r="C9102">
        <f t="shared" si="432"/>
        <v>0.13664683291737989</v>
      </c>
      <c r="D9102">
        <f t="shared" si="433"/>
        <v>1.961991793997651E-4</v>
      </c>
      <c r="E9102" s="2">
        <f t="shared" si="434"/>
        <v>1.8672356946350336E-2</v>
      </c>
    </row>
    <row r="9103" spans="1:5" x14ac:dyDescent="0.55000000000000004">
      <c r="A9103">
        <v>9098</v>
      </c>
      <c r="C9103">
        <f t="shared" si="432"/>
        <v>0.20968086399382246</v>
      </c>
      <c r="D9103">
        <f t="shared" si="433"/>
        <v>3.6076754329924477E-5</v>
      </c>
      <c r="E9103" s="2">
        <f t="shared" si="434"/>
        <v>4.3966064725195875E-2</v>
      </c>
    </row>
    <row r="9104" spans="1:5" x14ac:dyDescent="0.55000000000000004">
      <c r="A9104">
        <v>9099</v>
      </c>
      <c r="C9104">
        <f t="shared" si="432"/>
        <v>0.23008941792974846</v>
      </c>
      <c r="D9104">
        <f t="shared" si="433"/>
        <v>-1.3310017563908236E-4</v>
      </c>
      <c r="E9104" s="2">
        <f t="shared" si="434"/>
        <v>5.2941140243250452E-2</v>
      </c>
    </row>
    <row r="9105" spans="1:5" x14ac:dyDescent="0.55000000000000004">
      <c r="A9105">
        <v>9100</v>
      </c>
      <c r="C9105">
        <f t="shared" si="432"/>
        <v>0.19275037786542518</v>
      </c>
      <c r="D9105">
        <f t="shared" si="433"/>
        <v>-2.6887176705177898E-4</v>
      </c>
      <c r="E9105" s="2">
        <f t="shared" si="434"/>
        <v>3.7152708167264188E-2</v>
      </c>
    </row>
    <row r="9106" spans="1:5" x14ac:dyDescent="0.55000000000000004">
      <c r="A9106">
        <v>9101</v>
      </c>
      <c r="C9106">
        <f t="shared" si="432"/>
        <v>0.10703505581248075</v>
      </c>
      <c r="D9106">
        <f t="shared" si="433"/>
        <v>-3.3716221230165473E-4</v>
      </c>
      <c r="E9106" s="2">
        <f t="shared" si="434"/>
        <v>1.1456503172780869E-2</v>
      </c>
    </row>
    <row r="9107" spans="1:5" x14ac:dyDescent="0.55000000000000004">
      <c r="A9107">
        <v>9102</v>
      </c>
      <c r="C9107">
        <f t="shared" si="432"/>
        <v>-5.5438091260733872E-3</v>
      </c>
      <c r="D9107">
        <f t="shared" si="433"/>
        <v>-3.2083204908106241E-4</v>
      </c>
      <c r="E9107" s="2">
        <f t="shared" si="434"/>
        <v>3.0733819626334575E-5</v>
      </c>
    </row>
    <row r="9108" spans="1:5" x14ac:dyDescent="0.55000000000000004">
      <c r="A9108">
        <v>9103</v>
      </c>
      <c r="C9108">
        <f t="shared" si="432"/>
        <v>-0.11673129483118251</v>
      </c>
      <c r="D9108">
        <f t="shared" si="433"/>
        <v>-2.2397980414492298E-4</v>
      </c>
      <c r="E9108" s="2">
        <f t="shared" si="434"/>
        <v>1.3626195192964458E-2</v>
      </c>
    </row>
    <row r="9109" spans="1:5" x14ac:dyDescent="0.55000000000000004">
      <c r="A9109">
        <v>9104</v>
      </c>
      <c r="C9109">
        <f t="shared" si="432"/>
        <v>-0.19862168603413297</v>
      </c>
      <c r="D9109">
        <f t="shared" si="433"/>
        <v>-7.0913349488084824E-5</v>
      </c>
      <c r="E9109" s="2">
        <f t="shared" si="434"/>
        <v>3.9450574163041693E-2</v>
      </c>
    </row>
    <row r="9110" spans="1:5" x14ac:dyDescent="0.55000000000000004">
      <c r="A9110">
        <v>9105</v>
      </c>
      <c r="C9110">
        <f t="shared" si="432"/>
        <v>-0.23066222065547337</v>
      </c>
      <c r="D9110">
        <f t="shared" si="433"/>
        <v>9.9950861155454241E-5</v>
      </c>
      <c r="E9110" s="2">
        <f t="shared" si="434"/>
        <v>5.3205060037714288E-2</v>
      </c>
    </row>
    <row r="9111" spans="1:5" x14ac:dyDescent="0.55000000000000004">
      <c r="A9111">
        <v>9106</v>
      </c>
      <c r="C9111">
        <f t="shared" si="432"/>
        <v>-0.20481139986613101</v>
      </c>
      <c r="D9111">
        <f t="shared" si="433"/>
        <v>2.4572951244596493E-4</v>
      </c>
      <c r="E9111" s="2">
        <f t="shared" si="434"/>
        <v>4.1947709515124207E-2</v>
      </c>
    </row>
    <row r="9112" spans="1:5" x14ac:dyDescent="0.55000000000000004">
      <c r="A9112">
        <v>9107</v>
      </c>
      <c r="C9112">
        <f t="shared" si="432"/>
        <v>-0.12755723479216272</v>
      </c>
      <c r="D9112">
        <f t="shared" si="433"/>
        <v>3.2983523567969115E-4</v>
      </c>
      <c r="E9112" s="2">
        <f t="shared" si="434"/>
        <v>1.6270848147822925E-2</v>
      </c>
    </row>
    <row r="9113" spans="1:5" x14ac:dyDescent="0.55000000000000004">
      <c r="A9113">
        <v>9108</v>
      </c>
      <c r="C9113">
        <f t="shared" si="432"/>
        <v>-1.8288892481885571E-2</v>
      </c>
      <c r="D9113">
        <f t="shared" si="433"/>
        <v>3.311592671341582E-4</v>
      </c>
      <c r="E9113" s="2">
        <f t="shared" si="434"/>
        <v>3.3448358821397054E-4</v>
      </c>
    </row>
    <row r="9114" spans="1:5" x14ac:dyDescent="0.55000000000000004">
      <c r="A9114">
        <v>9109</v>
      </c>
      <c r="C9114">
        <f t="shared" si="432"/>
        <v>9.5569576344876714E-2</v>
      </c>
      <c r="D9114">
        <f t="shared" si="433"/>
        <v>2.493693028227379E-4</v>
      </c>
      <c r="E9114" s="2">
        <f t="shared" si="434"/>
        <v>9.1335439227392193E-3</v>
      </c>
    </row>
    <row r="9115" spans="1:5" x14ac:dyDescent="0.55000000000000004">
      <c r="A9115">
        <v>9110</v>
      </c>
      <c r="C9115">
        <f t="shared" si="432"/>
        <v>0.18544209595590924</v>
      </c>
      <c r="D9115">
        <f t="shared" si="433"/>
        <v>1.04992899790657E-4</v>
      </c>
      <c r="E9115" s="2">
        <f t="shared" si="434"/>
        <v>3.4388770952520652E-2</v>
      </c>
    </row>
    <row r="9116" spans="1:5" x14ac:dyDescent="0.55000000000000004">
      <c r="A9116">
        <v>9111</v>
      </c>
      <c r="C9116">
        <f t="shared" si="432"/>
        <v>0.22877255829124918</v>
      </c>
      <c r="D9116">
        <f t="shared" si="433"/>
        <v>-6.5734508014146312E-5</v>
      </c>
      <c r="E9116" s="2">
        <f t="shared" si="434"/>
        <v>5.2336883427123004E-2</v>
      </c>
    </row>
    <row r="9117" spans="1:5" x14ac:dyDescent="0.55000000000000004">
      <c r="A9117">
        <v>9112</v>
      </c>
      <c r="C9117">
        <f t="shared" si="432"/>
        <v>0.21468593063840438</v>
      </c>
      <c r="D9117">
        <f t="shared" si="433"/>
        <v>-2.1996393988089037E-4</v>
      </c>
      <c r="E9117" s="2">
        <f t="shared" si="434"/>
        <v>4.6090048814077779E-2</v>
      </c>
    </row>
    <row r="9118" spans="1:5" x14ac:dyDescent="0.55000000000000004">
      <c r="A9118">
        <v>9113</v>
      </c>
      <c r="C9118">
        <f t="shared" si="432"/>
        <v>0.14671765961568703</v>
      </c>
      <c r="D9118">
        <f t="shared" si="433"/>
        <v>-3.1898705930950556E-4</v>
      </c>
      <c r="E9118" s="2">
        <f t="shared" si="434"/>
        <v>2.1526071643104602E-2</v>
      </c>
    </row>
    <row r="9119" spans="1:5" x14ac:dyDescent="0.55000000000000004">
      <c r="A9119">
        <v>9114</v>
      </c>
      <c r="C9119">
        <f t="shared" si="432"/>
        <v>4.1926348595621429E-2</v>
      </c>
      <c r="D9119">
        <f t="shared" si="433"/>
        <v>-3.3795115056585955E-4</v>
      </c>
      <c r="E9119" s="2">
        <f t="shared" si="434"/>
        <v>1.757818706561567E-3</v>
      </c>
    </row>
    <row r="9120" spans="1:5" x14ac:dyDescent="0.55000000000000004">
      <c r="A9120">
        <v>9115</v>
      </c>
      <c r="C9120">
        <f t="shared" si="432"/>
        <v>-7.3387592187228082E-2</v>
      </c>
      <c r="D9120">
        <f t="shared" si="433"/>
        <v>-2.7209662647700134E-4</v>
      </c>
      <c r="E9120" s="2">
        <f t="shared" si="434"/>
        <v>5.3857386870388999E-3</v>
      </c>
    </row>
    <row r="9121" spans="1:5" x14ac:dyDescent="0.55000000000000004">
      <c r="A9121">
        <v>9116</v>
      </c>
      <c r="C9121">
        <f t="shared" si="432"/>
        <v>-0.17028279421878978</v>
      </c>
      <c r="D9121">
        <f t="shared" si="433"/>
        <v>-1.3795158448423467E-4</v>
      </c>
      <c r="E9121" s="2">
        <f t="shared" si="434"/>
        <v>2.8996230006958706E-2</v>
      </c>
    </row>
    <row r="9122" spans="1:5" x14ac:dyDescent="0.55000000000000004">
      <c r="A9122">
        <v>9117</v>
      </c>
      <c r="C9122">
        <f t="shared" si="432"/>
        <v>-0.22444060417794839</v>
      </c>
      <c r="D9122">
        <f t="shared" si="433"/>
        <v>3.0816397425390663E-5</v>
      </c>
      <c r="E9122" s="2">
        <f t="shared" si="434"/>
        <v>5.0373584803762507E-2</v>
      </c>
    </row>
    <row r="9123" spans="1:5" x14ac:dyDescent="0.55000000000000004">
      <c r="A9123">
        <v>9118</v>
      </c>
      <c r="C9123">
        <f t="shared" si="432"/>
        <v>-0.22226855332101303</v>
      </c>
      <c r="D9123">
        <f t="shared" si="433"/>
        <v>1.9185011313936189E-4</v>
      </c>
      <c r="E9123" s="2">
        <f t="shared" si="434"/>
        <v>4.940330979541601E-2</v>
      </c>
    </row>
    <row r="9124" spans="1:5" x14ac:dyDescent="0.55000000000000004">
      <c r="A9124">
        <v>9119</v>
      </c>
      <c r="C9124">
        <f t="shared" si="432"/>
        <v>-0.16431178062987498</v>
      </c>
      <c r="D9124">
        <f t="shared" si="433"/>
        <v>3.0473349433487909E-4</v>
      </c>
      <c r="E9124" s="2">
        <f t="shared" si="434"/>
        <v>2.6998361253760157E-2</v>
      </c>
    </row>
    <row r="9125" spans="1:5" x14ac:dyDescent="0.55000000000000004">
      <c r="A9125">
        <v>9120</v>
      </c>
      <c r="C9125">
        <f t="shared" si="432"/>
        <v>-6.5116214421392607E-2</v>
      </c>
      <c r="D9125">
        <f t="shared" si="433"/>
        <v>3.4113519172494382E-4</v>
      </c>
      <c r="E9125" s="2">
        <f t="shared" si="434"/>
        <v>4.2401213805727785E-3</v>
      </c>
    </row>
    <row r="9126" spans="1:5" x14ac:dyDescent="0.55000000000000004">
      <c r="A9126">
        <v>9121</v>
      </c>
      <c r="C9126">
        <f t="shared" si="432"/>
        <v>5.0422149068320279E-2</v>
      </c>
      <c r="D9126">
        <f t="shared" si="433"/>
        <v>2.9191914655359816E-4</v>
      </c>
      <c r="E9126" s="2">
        <f t="shared" si="434"/>
        <v>2.5423931166679114E-3</v>
      </c>
    </row>
    <row r="9127" spans="1:5" x14ac:dyDescent="0.55000000000000004">
      <c r="A9127">
        <v>9122</v>
      </c>
      <c r="C9127">
        <f t="shared" si="432"/>
        <v>0.15330561595645875</v>
      </c>
      <c r="D9127">
        <f t="shared" si="433"/>
        <v>1.6943754876468941E-4</v>
      </c>
      <c r="E9127" s="2">
        <f t="shared" si="434"/>
        <v>2.3502611883789219E-2</v>
      </c>
    </row>
    <row r="9128" spans="1:5" x14ac:dyDescent="0.55000000000000004">
      <c r="A9128">
        <v>9123</v>
      </c>
      <c r="C9128">
        <f t="shared" si="432"/>
        <v>0.21771260466551492</v>
      </c>
      <c r="D9128">
        <f t="shared" si="433"/>
        <v>4.4306976959962297E-6</v>
      </c>
      <c r="E9128" s="2">
        <f t="shared" si="434"/>
        <v>4.7398778230242793E-2</v>
      </c>
    </row>
    <row r="9129" spans="1:5" x14ac:dyDescent="0.55000000000000004">
      <c r="A9129">
        <v>9124</v>
      </c>
      <c r="C9129">
        <f t="shared" si="432"/>
        <v>0.22747831862112036</v>
      </c>
      <c r="D9129">
        <f t="shared" si="433"/>
        <v>-1.6168816510269467E-4</v>
      </c>
      <c r="E9129" s="2">
        <f t="shared" si="434"/>
        <v>5.1746385442691958E-2</v>
      </c>
    </row>
    <row r="9130" spans="1:5" x14ac:dyDescent="0.55000000000000004">
      <c r="A9130">
        <v>9125</v>
      </c>
      <c r="C9130">
        <f t="shared" si="432"/>
        <v>0.1801517694653357</v>
      </c>
      <c r="D9130">
        <f t="shared" si="433"/>
        <v>-2.8722670657671469E-4</v>
      </c>
      <c r="E9130" s="2">
        <f t="shared" si="434"/>
        <v>3.2454660041491459E-2</v>
      </c>
    </row>
    <row r="9131" spans="1:5" x14ac:dyDescent="0.55000000000000004">
      <c r="A9131">
        <v>9126</v>
      </c>
      <c r="C9131">
        <f t="shared" si="432"/>
        <v>8.7610923471757779E-2</v>
      </c>
      <c r="D9131">
        <f t="shared" si="433"/>
        <v>-3.4067739895858243E-4</v>
      </c>
      <c r="E9131" s="2">
        <f t="shared" si="434"/>
        <v>7.6756739115741981E-3</v>
      </c>
    </row>
    <row r="9132" spans="1:5" x14ac:dyDescent="0.55000000000000004">
      <c r="A9132">
        <v>9127</v>
      </c>
      <c r="C9132">
        <f t="shared" si="432"/>
        <v>-2.6918417618154264E-2</v>
      </c>
      <c r="D9132">
        <f t="shared" si="433"/>
        <v>-3.0862524511377485E-4</v>
      </c>
      <c r="E9132" s="2">
        <f t="shared" si="434"/>
        <v>7.2460120706535787E-4</v>
      </c>
    </row>
    <row r="9133" spans="1:5" x14ac:dyDescent="0.55000000000000004">
      <c r="A9133">
        <v>9128</v>
      </c>
      <c r="C9133">
        <f t="shared" si="432"/>
        <v>-0.13469180328423977</v>
      </c>
      <c r="D9133">
        <f t="shared" si="433"/>
        <v>-1.9911466004973838E-4</v>
      </c>
      <c r="E9133" s="2">
        <f t="shared" si="434"/>
        <v>1.8141881871960343E-2</v>
      </c>
    </row>
    <row r="9134" spans="1:5" x14ac:dyDescent="0.55000000000000004">
      <c r="A9134">
        <v>9129</v>
      </c>
      <c r="C9134">
        <f t="shared" si="432"/>
        <v>-0.20866038540392939</v>
      </c>
      <c r="D9134">
        <f t="shared" si="433"/>
        <v>-3.9630492317242676E-5</v>
      </c>
      <c r="E9134" s="2">
        <f t="shared" si="434"/>
        <v>4.3539156436916353E-2</v>
      </c>
    </row>
    <row r="9135" spans="1:5" x14ac:dyDescent="0.55000000000000004">
      <c r="A9135">
        <v>9130</v>
      </c>
      <c r="C9135">
        <f t="shared" si="432"/>
        <v>-0.2302596089991836</v>
      </c>
      <c r="D9135">
        <f t="shared" si="433"/>
        <v>1.2980009364238279E-4</v>
      </c>
      <c r="E9135" s="2">
        <f t="shared" si="434"/>
        <v>5.3019487536456911E-2</v>
      </c>
    </row>
    <row r="9136" spans="1:5" x14ac:dyDescent="0.55000000000000004">
      <c r="A9136">
        <v>9131</v>
      </c>
      <c r="C9136">
        <f t="shared" si="432"/>
        <v>-0.19406852422310342</v>
      </c>
      <c r="D9136">
        <f t="shared" si="433"/>
        <v>2.6665359206666034E-4</v>
      </c>
      <c r="E9136" s="2">
        <f t="shared" si="434"/>
        <v>3.7662592094133279E-2</v>
      </c>
    </row>
    <row r="9137" spans="1:5" x14ac:dyDescent="0.55000000000000004">
      <c r="A9137">
        <v>9132</v>
      </c>
      <c r="C9137">
        <f t="shared" si="432"/>
        <v>-0.10917033050694555</v>
      </c>
      <c r="D9137">
        <f t="shared" si="433"/>
        <v>3.3658265949396295E-4</v>
      </c>
      <c r="E9137" s="2">
        <f t="shared" si="434"/>
        <v>1.1918161062995727E-2</v>
      </c>
    </row>
    <row r="9138" spans="1:5" x14ac:dyDescent="0.55000000000000004">
      <c r="A9138">
        <v>9133</v>
      </c>
      <c r="C9138">
        <f t="shared" si="432"/>
        <v>3.1273150351126071E-3</v>
      </c>
      <c r="D9138">
        <f t="shared" si="433"/>
        <v>3.2203657398947519E-4</v>
      </c>
      <c r="E9138" s="2">
        <f t="shared" si="434"/>
        <v>9.780099328841367E-6</v>
      </c>
    </row>
    <row r="9139" spans="1:5" x14ac:dyDescent="0.55000000000000004">
      <c r="A9139">
        <v>9134</v>
      </c>
      <c r="C9139">
        <f t="shared" si="432"/>
        <v>0.11464007042488647</v>
      </c>
      <c r="D9139">
        <f t="shared" si="433"/>
        <v>2.2666609640685054E-4</v>
      </c>
      <c r="E9139" s="2">
        <f t="shared" si="434"/>
        <v>1.3142345747022929E-2</v>
      </c>
    </row>
    <row r="9140" spans="1:5" x14ac:dyDescent="0.55000000000000004">
      <c r="A9140">
        <v>9135</v>
      </c>
      <c r="C9140">
        <f t="shared" si="432"/>
        <v>0.19738058455896892</v>
      </c>
      <c r="D9140">
        <f t="shared" si="433"/>
        <v>7.4407206368331651E-5</v>
      </c>
      <c r="E9140" s="2">
        <f t="shared" si="434"/>
        <v>3.8959095160840285E-2</v>
      </c>
    </row>
    <row r="9141" spans="1:5" x14ac:dyDescent="0.55000000000000004">
      <c r="A9141">
        <v>9136</v>
      </c>
      <c r="C9141">
        <f t="shared" si="432"/>
        <v>0.23058273242136409</v>
      </c>
      <c r="D9141">
        <f t="shared" si="433"/>
        <v>-9.6526324089170367E-5</v>
      </c>
      <c r="E9141" s="2">
        <f t="shared" si="434"/>
        <v>5.3168396490902395E-2</v>
      </c>
    </row>
    <row r="9142" spans="1:5" x14ac:dyDescent="0.55000000000000004">
      <c r="A9142">
        <v>9137</v>
      </c>
      <c r="C9142">
        <f t="shared" si="432"/>
        <v>0.20591347474435889</v>
      </c>
      <c r="D9142">
        <f t="shared" si="433"/>
        <v>-2.4323378181376724E-4</v>
      </c>
      <c r="E9142" s="2">
        <f t="shared" si="434"/>
        <v>4.2400359081295726E-2</v>
      </c>
    </row>
    <row r="9143" spans="1:5" x14ac:dyDescent="0.55000000000000004">
      <c r="A9143">
        <v>9138</v>
      </c>
      <c r="C9143">
        <f t="shared" si="432"/>
        <v>0.12956427521818784</v>
      </c>
      <c r="D9143">
        <f t="shared" si="433"/>
        <v>-3.2889468726443355E-4</v>
      </c>
      <c r="E9143" s="2">
        <f t="shared" si="434"/>
        <v>1.6786901412814321E-2</v>
      </c>
    </row>
    <row r="9144" spans="1:5" x14ac:dyDescent="0.55000000000000004">
      <c r="A9144">
        <v>9139</v>
      </c>
      <c r="C9144">
        <f t="shared" si="432"/>
        <v>2.0697173613828158E-2</v>
      </c>
      <c r="D9144">
        <f t="shared" si="433"/>
        <v>-3.3200995876283217E-4</v>
      </c>
      <c r="E9144" s="2">
        <f t="shared" si="434"/>
        <v>4.2837299560094451E-4</v>
      </c>
    </row>
    <row r="9145" spans="1:5" x14ac:dyDescent="0.55000000000000004">
      <c r="A9145">
        <v>9140</v>
      </c>
      <c r="C9145">
        <f t="shared" si="432"/>
        <v>-9.3364482308576108E-2</v>
      </c>
      <c r="D9145">
        <f t="shared" si="433"/>
        <v>-2.5179772882775341E-4</v>
      </c>
      <c r="E9145" s="2">
        <f t="shared" si="434"/>
        <v>8.7169265567484215E-3</v>
      </c>
    </row>
    <row r="9146" spans="1:5" x14ac:dyDescent="0.55000000000000004">
      <c r="A9146">
        <v>9141</v>
      </c>
      <c r="C9146">
        <f t="shared" si="432"/>
        <v>-0.18399362113866768</v>
      </c>
      <c r="D9146">
        <f t="shared" si="433"/>
        <v>-1.0838957643191377E-4</v>
      </c>
      <c r="E9146" s="2">
        <f t="shared" si="434"/>
        <v>3.3853652619719579E-2</v>
      </c>
    </row>
    <row r="9147" spans="1:5" x14ac:dyDescent="0.55000000000000004">
      <c r="A9147">
        <v>9142</v>
      </c>
      <c r="C9147">
        <f t="shared" si="432"/>
        <v>-0.22844423934076769</v>
      </c>
      <c r="D9147">
        <f t="shared" si="433"/>
        <v>6.2222074977340839E-5</v>
      </c>
      <c r="E9147" s="2">
        <f t="shared" si="434"/>
        <v>5.2186770487981947E-2</v>
      </c>
    </row>
    <row r="9148" spans="1:5" x14ac:dyDescent="0.55000000000000004">
      <c r="A9148">
        <v>9143</v>
      </c>
      <c r="C9148">
        <f t="shared" si="432"/>
        <v>-0.21556016869083938</v>
      </c>
      <c r="D9148">
        <f t="shared" si="433"/>
        <v>2.1721729710456032E-4</v>
      </c>
      <c r="E9148" s="2">
        <f t="shared" si="434"/>
        <v>4.6466186326023132E-2</v>
      </c>
    </row>
    <row r="9149" spans="1:5" x14ac:dyDescent="0.55000000000000004">
      <c r="A9149">
        <v>9144</v>
      </c>
      <c r="C9149">
        <f t="shared" si="432"/>
        <v>-0.14857503934735339</v>
      </c>
      <c r="D9149">
        <f t="shared" si="433"/>
        <v>3.1769555623587366E-4</v>
      </c>
      <c r="E9149" s="2">
        <f t="shared" si="434"/>
        <v>2.2074542317067607E-2</v>
      </c>
    </row>
    <row r="9150" spans="1:5" x14ac:dyDescent="0.55000000000000004">
      <c r="A9150">
        <v>9145</v>
      </c>
      <c r="C9150">
        <f t="shared" si="432"/>
        <v>-4.4300706844322683E-2</v>
      </c>
      <c r="D9150">
        <f t="shared" si="433"/>
        <v>3.3843892724363104E-4</v>
      </c>
      <c r="E9150" s="2">
        <f t="shared" si="434"/>
        <v>1.9625526269066189E-3</v>
      </c>
    </row>
    <row r="9151" spans="1:5" x14ac:dyDescent="0.55000000000000004">
      <c r="A9151">
        <v>9146</v>
      </c>
      <c r="C9151">
        <f t="shared" si="432"/>
        <v>7.1092169294392535E-2</v>
      </c>
      <c r="D9151">
        <f t="shared" si="433"/>
        <v>2.7424126124162067E-4</v>
      </c>
      <c r="E9151" s="2">
        <f t="shared" si="434"/>
        <v>5.0540965349825688E-3</v>
      </c>
    </row>
    <row r="9152" spans="1:5" x14ac:dyDescent="0.55000000000000004">
      <c r="A9152">
        <v>9147</v>
      </c>
      <c r="C9152">
        <f t="shared" si="432"/>
        <v>0.16864240944424608</v>
      </c>
      <c r="D9152">
        <f t="shared" si="433"/>
        <v>1.412148192150965E-4</v>
      </c>
      <c r="E9152" s="2">
        <f t="shared" si="434"/>
        <v>2.8440262263160737E-2</v>
      </c>
    </row>
    <row r="9153" spans="1:5" x14ac:dyDescent="0.55000000000000004">
      <c r="A9153">
        <v>9148</v>
      </c>
      <c r="C9153">
        <f t="shared" si="432"/>
        <v>0.22386695952353941</v>
      </c>
      <c r="D9153">
        <f t="shared" si="433"/>
        <v>-2.7253565862202183E-5</v>
      </c>
      <c r="E9153" s="2">
        <f t="shared" si="434"/>
        <v>5.0116415566314035E-2</v>
      </c>
    </row>
    <row r="9154" spans="1:5" x14ac:dyDescent="0.55000000000000004">
      <c r="A9154">
        <v>9149</v>
      </c>
      <c r="C9154">
        <f t="shared" si="432"/>
        <v>0.22290562150352544</v>
      </c>
      <c r="D9154">
        <f t="shared" si="433"/>
        <v>-1.8888188036767631E-4</v>
      </c>
      <c r="E9154" s="2">
        <f t="shared" si="434"/>
        <v>4.9686916097872943E-2</v>
      </c>
    </row>
    <row r="9155" spans="1:5" x14ac:dyDescent="0.55000000000000004">
      <c r="A9155">
        <v>9150</v>
      </c>
      <c r="C9155">
        <f t="shared" si="432"/>
        <v>0.16599967096383006</v>
      </c>
      <c r="D9155">
        <f t="shared" si="433"/>
        <v>-3.031048242150069E-4</v>
      </c>
      <c r="E9155" s="2">
        <f t="shared" si="434"/>
        <v>2.7555890760099844E-2</v>
      </c>
    </row>
    <row r="9156" spans="1:5" x14ac:dyDescent="0.55000000000000004">
      <c r="A9156">
        <v>9151</v>
      </c>
      <c r="C9156">
        <f t="shared" si="432"/>
        <v>6.7431302007651572E-2</v>
      </c>
      <c r="D9156">
        <f t="shared" si="433"/>
        <v>-3.4125484612713844E-4</v>
      </c>
      <c r="E9156" s="2">
        <f t="shared" si="434"/>
        <v>4.5469804904471152E-3</v>
      </c>
    </row>
    <row r="9157" spans="1:5" x14ac:dyDescent="0.55000000000000004">
      <c r="A9157">
        <v>9152</v>
      </c>
      <c r="C9157">
        <f t="shared" si="432"/>
        <v>-4.806090241009222E-2</v>
      </c>
      <c r="D9157">
        <f t="shared" si="433"/>
        <v>-2.9375709474531501E-4</v>
      </c>
      <c r="E9157" s="2">
        <f t="shared" si="434"/>
        <v>2.3098503404724081E-3</v>
      </c>
    </row>
    <row r="9158" spans="1:5" x14ac:dyDescent="0.55000000000000004">
      <c r="A9158">
        <v>9153</v>
      </c>
      <c r="C9158">
        <f t="shared" ref="C9158:C9221" si="435">$D$1*COS($B$2*(A9158-$L$2)+$B$1)</f>
        <v>-0.15149083336955763</v>
      </c>
      <c r="D9158">
        <f t="shared" ref="D9158:D9221" si="436">$D$2*COS($B$2*(A9158-$L$3)+$B$3)</f>
        <v>-1.7253250449054131E-4</v>
      </c>
      <c r="E9158" s="2">
        <f t="shared" ref="E9158:E9221" si="437">(M9158-C9158)^2</f>
        <v>2.2949472595003073E-2</v>
      </c>
    </row>
    <row r="9159" spans="1:5" x14ac:dyDescent="0.55000000000000004">
      <c r="A9159">
        <v>9154</v>
      </c>
      <c r="C9159">
        <f t="shared" si="435"/>
        <v>-0.2168997583266711</v>
      </c>
      <c r="D9159">
        <f t="shared" si="436"/>
        <v>-8.0058923052849404E-6</v>
      </c>
      <c r="E9159" s="2">
        <f t="shared" si="437"/>
        <v>4.7045505162168329E-2</v>
      </c>
    </row>
    <row r="9160" spans="1:5" x14ac:dyDescent="0.55000000000000004">
      <c r="A9160">
        <v>9155</v>
      </c>
      <c r="C9160">
        <f t="shared" si="435"/>
        <v>-0.22787141582794229</v>
      </c>
      <c r="D9160">
        <f t="shared" si="436"/>
        <v>1.5853003009777761E-4</v>
      </c>
      <c r="E9160" s="2">
        <f t="shared" si="437"/>
        <v>5.1925382151430992E-2</v>
      </c>
    </row>
    <row r="9161" spans="1:5" x14ac:dyDescent="0.55000000000000004">
      <c r="A9161">
        <v>9156</v>
      </c>
      <c r="C9161">
        <f t="shared" si="435"/>
        <v>-0.1816521511047427</v>
      </c>
      <c r="D9161">
        <f t="shared" si="436"/>
        <v>2.8527825649419934E-4</v>
      </c>
      <c r="E9161" s="2">
        <f t="shared" si="437"/>
        <v>3.2997504000980275E-2</v>
      </c>
    </row>
    <row r="9162" spans="1:5" x14ac:dyDescent="0.55000000000000004">
      <c r="A9162">
        <v>9157</v>
      </c>
      <c r="C9162">
        <f t="shared" si="435"/>
        <v>-8.9842025377794399E-2</v>
      </c>
      <c r="D9162">
        <f t="shared" si="436"/>
        <v>3.4042765369911114E-4</v>
      </c>
      <c r="E9162" s="2">
        <f t="shared" si="437"/>
        <v>8.0715895239842524E-3</v>
      </c>
    </row>
    <row r="9163" spans="1:5" x14ac:dyDescent="0.55000000000000004">
      <c r="A9163">
        <v>9158</v>
      </c>
      <c r="C9163">
        <f t="shared" si="435"/>
        <v>2.4516554996002533E-2</v>
      </c>
      <c r="D9163">
        <f t="shared" si="436"/>
        <v>3.1013688547321534E-4</v>
      </c>
      <c r="E9163" s="2">
        <f t="shared" si="437"/>
        <v>6.010614688720168E-4</v>
      </c>
    </row>
    <row r="9164" spans="1:5" x14ac:dyDescent="0.55000000000000004">
      <c r="A9164">
        <v>9159</v>
      </c>
      <c r="C9164">
        <f t="shared" si="435"/>
        <v>0.13272199683687241</v>
      </c>
      <c r="D9164">
        <f t="shared" si="436"/>
        <v>2.0200829616077361E-4</v>
      </c>
      <c r="E9164" s="2">
        <f t="shared" si="437"/>
        <v>1.761512844436677E-2</v>
      </c>
    </row>
    <row r="9165" spans="1:5" x14ac:dyDescent="0.55000000000000004">
      <c r="A9165">
        <v>9160</v>
      </c>
      <c r="C9165">
        <f t="shared" si="435"/>
        <v>0.2076170150294101</v>
      </c>
      <c r="D9165">
        <f t="shared" si="436"/>
        <v>4.3179882509012619E-5</v>
      </c>
      <c r="E9165" s="2">
        <f t="shared" si="437"/>
        <v>4.3104824929722299E-2</v>
      </c>
    </row>
    <row r="9166" spans="1:5" x14ac:dyDescent="0.55000000000000004">
      <c r="A9166">
        <v>9161</v>
      </c>
      <c r="C9166">
        <f t="shared" si="435"/>
        <v>0.2304045386690142</v>
      </c>
      <c r="D9166">
        <f t="shared" si="436"/>
        <v>-1.2648577149280334E-4</v>
      </c>
      <c r="E9166" s="2">
        <f t="shared" si="437"/>
        <v>5.3086251439281258E-2</v>
      </c>
    </row>
    <row r="9167" spans="1:5" x14ac:dyDescent="0.55000000000000004">
      <c r="A9167">
        <v>9162</v>
      </c>
      <c r="C9167">
        <f t="shared" si="435"/>
        <v>0.19536537964503148</v>
      </c>
      <c r="D9167">
        <f t="shared" si="436"/>
        <v>-2.6440616295844797E-4</v>
      </c>
      <c r="E9167" s="2">
        <f t="shared" si="437"/>
        <v>3.8167631563847282E-2</v>
      </c>
    </row>
    <row r="9168" spans="1:5" x14ac:dyDescent="0.55000000000000004">
      <c r="A9168">
        <v>9163</v>
      </c>
      <c r="C9168">
        <f t="shared" si="435"/>
        <v>0.1112936283056105</v>
      </c>
      <c r="D9168">
        <f t="shared" si="436"/>
        <v>-3.3596618076123198E-4</v>
      </c>
      <c r="E9168" s="2">
        <f t="shared" si="437"/>
        <v>1.2386271701427387E-2</v>
      </c>
    </row>
    <row r="9169" spans="1:5" x14ac:dyDescent="0.55000000000000004">
      <c r="A9169">
        <v>9164</v>
      </c>
      <c r="C9169">
        <f t="shared" si="435"/>
        <v>-7.1047785160887277E-4</v>
      </c>
      <c r="D9169">
        <f t="shared" si="436"/>
        <v>-3.2320576879975131E-4</v>
      </c>
      <c r="E9169" s="2">
        <f t="shared" si="437"/>
        <v>5.0477877762675939E-7</v>
      </c>
    </row>
    <row r="9170" spans="1:5" x14ac:dyDescent="0.55000000000000004">
      <c r="A9170">
        <v>9165</v>
      </c>
      <c r="C9170">
        <f t="shared" si="435"/>
        <v>-0.11253626904670079</v>
      </c>
      <c r="D9170">
        <f t="shared" si="436"/>
        <v>-2.2932752150747694E-4</v>
      </c>
      <c r="E9170" s="2">
        <f t="shared" si="437"/>
        <v>1.2664411850951426E-2</v>
      </c>
    </row>
    <row r="9171" spans="1:5" x14ac:dyDescent="0.55000000000000004">
      <c r="A9171">
        <v>9166</v>
      </c>
      <c r="C9171">
        <f t="shared" si="435"/>
        <v>-0.19611782878741135</v>
      </c>
      <c r="D9171">
        <f t="shared" si="436"/>
        <v>-7.7892900157441051E-5</v>
      </c>
      <c r="E9171" s="2">
        <f t="shared" si="437"/>
        <v>3.8462202768288392E-2</v>
      </c>
    </row>
    <row r="9172" spans="1:5" x14ac:dyDescent="0.55000000000000004">
      <c r="A9172">
        <v>9167</v>
      </c>
      <c r="C9172">
        <f t="shared" si="435"/>
        <v>-0.23047794733831581</v>
      </c>
      <c r="D9172">
        <f t="shared" si="436"/>
        <v>9.3091197280048966E-5</v>
      </c>
      <c r="E9172" s="2">
        <f t="shared" si="437"/>
        <v>5.3120084209283477E-2</v>
      </c>
    </row>
    <row r="9173" spans="1:5" x14ac:dyDescent="0.55000000000000004">
      <c r="A9173">
        <v>9168</v>
      </c>
      <c r="C9173">
        <f t="shared" si="435"/>
        <v>-0.20699295919697072</v>
      </c>
      <c r="D9173">
        <f t="shared" si="436"/>
        <v>2.4071136640699525E-4</v>
      </c>
      <c r="E9173" s="2">
        <f t="shared" si="437"/>
        <v>4.2846085157118789E-2</v>
      </c>
    </row>
    <row r="9174" spans="1:5" x14ac:dyDescent="0.55000000000000004">
      <c r="A9174">
        <v>9169</v>
      </c>
      <c r="C9174">
        <f t="shared" si="435"/>
        <v>-0.13155710136258106</v>
      </c>
      <c r="D9174">
        <f t="shared" si="436"/>
        <v>3.2791805635881254E-4</v>
      </c>
      <c r="E9174" s="2">
        <f t="shared" si="437"/>
        <v>1.7307270918924426E-2</v>
      </c>
    </row>
    <row r="9175" spans="1:5" x14ac:dyDescent="0.55000000000000004">
      <c r="A9175">
        <v>9170</v>
      </c>
      <c r="C9175">
        <f t="shared" si="435"/>
        <v>-2.3103184093198992E-2</v>
      </c>
      <c r="D9175">
        <f t="shared" si="436"/>
        <v>3.3282422612987628E-4</v>
      </c>
      <c r="E9175" s="2">
        <f t="shared" si="437"/>
        <v>5.3375711524424291E-4</v>
      </c>
    </row>
    <row r="9176" spans="1:5" x14ac:dyDescent="0.55000000000000004">
      <c r="A9176">
        <v>9171</v>
      </c>
      <c r="C9176">
        <f t="shared" si="435"/>
        <v>9.1149145409852875E-2</v>
      </c>
      <c r="D9176">
        <f t="shared" si="436"/>
        <v>2.5419853052177882E-4</v>
      </c>
      <c r="E9176" s="2">
        <f t="shared" si="437"/>
        <v>8.3081667089465027E-3</v>
      </c>
    </row>
    <row r="9177" spans="1:5" x14ac:dyDescent="0.55000000000000004">
      <c r="A9177">
        <v>9172</v>
      </c>
      <c r="C9177">
        <f t="shared" si="435"/>
        <v>0.18252496068657478</v>
      </c>
      <c r="D9177">
        <f t="shared" si="436"/>
        <v>1.1177436183260467E-4</v>
      </c>
      <c r="E9177" s="2">
        <f t="shared" si="437"/>
        <v>3.3315361273635671E-2</v>
      </c>
    </row>
    <row r="9178" spans="1:5" x14ac:dyDescent="0.55000000000000004">
      <c r="A9178">
        <v>9173</v>
      </c>
      <c r="C9178">
        <f t="shared" si="435"/>
        <v>0.22809085815187435</v>
      </c>
      <c r="D9178">
        <f t="shared" si="436"/>
        <v>-5.8702815659942523E-5</v>
      </c>
      <c r="E9178" s="2">
        <f t="shared" si="437"/>
        <v>5.2025439572458469E-2</v>
      </c>
    </row>
    <row r="9179" spans="1:5" x14ac:dyDescent="0.55000000000000004">
      <c r="A9179">
        <v>9174</v>
      </c>
      <c r="C9179">
        <f t="shared" si="435"/>
        <v>0.21641075799487339</v>
      </c>
      <c r="D9179">
        <f t="shared" si="436"/>
        <v>-2.1444682377902091E-4</v>
      </c>
      <c r="E9179" s="2">
        <f t="shared" si="437"/>
        <v>4.6833616175915659E-2</v>
      </c>
    </row>
    <row r="9180" spans="1:5" x14ac:dyDescent="0.55000000000000004">
      <c r="A9180">
        <v>9175</v>
      </c>
      <c r="C9180">
        <f t="shared" si="435"/>
        <v>0.15041611915800221</v>
      </c>
      <c r="D9180">
        <f t="shared" si="436"/>
        <v>-3.1636919930995932E-4</v>
      </c>
      <c r="E9180" s="2">
        <f t="shared" si="437"/>
        <v>2.2625008902554318E-2</v>
      </c>
    </row>
    <row r="9181" spans="1:5" x14ac:dyDescent="0.55000000000000004">
      <c r="A9181">
        <v>9176</v>
      </c>
      <c r="C9181">
        <f t="shared" si="435"/>
        <v>4.6670204932701326E-2</v>
      </c>
      <c r="D9181">
        <f t="shared" si="436"/>
        <v>-3.388895743477087E-4</v>
      </c>
      <c r="E9181" s="2">
        <f t="shared" si="437"/>
        <v>2.1781080284603393E-3</v>
      </c>
    </row>
    <row r="9182" spans="1:5" x14ac:dyDescent="0.55000000000000004">
      <c r="A9182">
        <v>9177</v>
      </c>
      <c r="C9182">
        <f t="shared" si="435"/>
        <v>-6.878894699763588E-2</v>
      </c>
      <c r="D9182">
        <f t="shared" si="436"/>
        <v>-2.7635580945255229E-4</v>
      </c>
      <c r="E9182" s="2">
        <f t="shared" si="437"/>
        <v>4.7319192290435587E-3</v>
      </c>
    </row>
    <row r="9183" spans="1:5" x14ac:dyDescent="0.55000000000000004">
      <c r="A9183">
        <v>9178</v>
      </c>
      <c r="C9183">
        <f t="shared" si="435"/>
        <v>-0.16698352319081178</v>
      </c>
      <c r="D9183">
        <f t="shared" si="436"/>
        <v>-1.4446256150247772E-4</v>
      </c>
      <c r="E9183" s="2">
        <f t="shared" si="437"/>
        <v>2.7883497017216374E-2</v>
      </c>
    </row>
    <row r="9184" spans="1:5" x14ac:dyDescent="0.55000000000000004">
      <c r="A9184">
        <v>9179</v>
      </c>
      <c r="C9184">
        <f t="shared" si="435"/>
        <v>-0.22326875479649169</v>
      </c>
      <c r="D9184">
        <f t="shared" si="436"/>
        <v>2.3687744355528236E-5</v>
      </c>
      <c r="E9184" s="2">
        <f t="shared" si="437"/>
        <v>4.984893686837593E-2</v>
      </c>
    </row>
    <row r="9185" spans="1:5" x14ac:dyDescent="0.55000000000000004">
      <c r="A9185">
        <v>9180</v>
      </c>
      <c r="C9185">
        <f t="shared" si="435"/>
        <v>-0.22351823508019811</v>
      </c>
      <c r="D9185">
        <f t="shared" si="436"/>
        <v>1.8589292567833111E-4</v>
      </c>
      <c r="E9185" s="2">
        <f t="shared" si="437"/>
        <v>4.9960401413366703E-2</v>
      </c>
    </row>
    <row r="9186" spans="1:5" x14ac:dyDescent="0.55000000000000004">
      <c r="A9186">
        <v>9181</v>
      </c>
      <c r="C9186">
        <f t="shared" si="435"/>
        <v>-0.16766934974934786</v>
      </c>
      <c r="D9186">
        <f t="shared" si="436"/>
        <v>3.0144290096785009E-4</v>
      </c>
      <c r="E9186" s="2">
        <f t="shared" si="437"/>
        <v>2.8113010845369137E-2</v>
      </c>
    </row>
    <row r="9187" spans="1:5" x14ac:dyDescent="0.55000000000000004">
      <c r="A9187">
        <v>9182</v>
      </c>
      <c r="C9187">
        <f t="shared" si="435"/>
        <v>-6.9738991820885887E-2</v>
      </c>
      <c r="D9187">
        <f t="shared" si="436"/>
        <v>3.4133706202664379E-4</v>
      </c>
      <c r="E9187" s="2">
        <f t="shared" si="437"/>
        <v>4.8635269801935886E-3</v>
      </c>
    </row>
    <row r="9188" spans="1:5" x14ac:dyDescent="0.55000000000000004">
      <c r="A9188">
        <v>9183</v>
      </c>
      <c r="C9188">
        <f t="shared" si="435"/>
        <v>4.5694383070014256E-2</v>
      </c>
      <c r="D9188">
        <f t="shared" si="436"/>
        <v>2.9556281533363549E-4</v>
      </c>
      <c r="E9188" s="2">
        <f t="shared" si="437"/>
        <v>2.0879766441492054E-3</v>
      </c>
    </row>
    <row r="9189" spans="1:5" x14ac:dyDescent="0.55000000000000004">
      <c r="A9189">
        <v>9184</v>
      </c>
      <c r="C9189">
        <f t="shared" si="435"/>
        <v>0.14965943097471535</v>
      </c>
      <c r="D9189">
        <f t="shared" si="436"/>
        <v>1.7560853196163051E-4</v>
      </c>
      <c r="E9189" s="2">
        <f t="shared" si="437"/>
        <v>2.2397945279675587E-2</v>
      </c>
    </row>
    <row r="9190" spans="1:5" x14ac:dyDescent="0.55000000000000004">
      <c r="A9190">
        <v>9185</v>
      </c>
      <c r="C9190">
        <f t="shared" si="435"/>
        <v>0.21606311627527033</v>
      </c>
      <c r="D9190">
        <f t="shared" si="436"/>
        <v>1.1580208601414023E-5</v>
      </c>
      <c r="E9190" s="2">
        <f t="shared" si="437"/>
        <v>4.6683270214580991E-2</v>
      </c>
    </row>
    <row r="9191" spans="1:5" x14ac:dyDescent="0.55000000000000004">
      <c r="A9191">
        <v>9186</v>
      </c>
      <c r="C9191">
        <f t="shared" si="435"/>
        <v>0.22823951363986941</v>
      </c>
      <c r="D9191">
        <f t="shared" si="436"/>
        <v>-1.5535450302632734E-4</v>
      </c>
      <c r="E9191" s="2">
        <f t="shared" si="437"/>
        <v>5.2093275586564139E-2</v>
      </c>
    </row>
    <row r="9192" spans="1:5" x14ac:dyDescent="0.55000000000000004">
      <c r="A9192">
        <v>9187</v>
      </c>
      <c r="C9192">
        <f t="shared" si="435"/>
        <v>0.18313260398809031</v>
      </c>
      <c r="D9192">
        <f t="shared" si="436"/>
        <v>-2.8329850900756214E-4</v>
      </c>
      <c r="E9192" s="2">
        <f t="shared" si="437"/>
        <v>3.3537550643458709E-2</v>
      </c>
    </row>
    <row r="9193" spans="1:5" x14ac:dyDescent="0.55000000000000004">
      <c r="A9193">
        <v>9188</v>
      </c>
      <c r="C9193">
        <f t="shared" si="435"/>
        <v>9.2063270864312985E-2</v>
      </c>
      <c r="D9193">
        <f t="shared" si="436"/>
        <v>-3.4014056068666697E-4</v>
      </c>
      <c r="E9193" s="2">
        <f t="shared" si="437"/>
        <v>8.4756458422358596E-3</v>
      </c>
    </row>
    <row r="9194" spans="1:5" x14ac:dyDescent="0.55000000000000004">
      <c r="A9194">
        <v>9189</v>
      </c>
      <c r="C9194">
        <f t="shared" si="435"/>
        <v>-2.2112002703285595E-2</v>
      </c>
      <c r="D9194">
        <f t="shared" si="436"/>
        <v>-3.116145012295997E-4</v>
      </c>
      <c r="E9194" s="2">
        <f t="shared" si="437"/>
        <v>4.8894066355010949E-4</v>
      </c>
    </row>
    <row r="9195" spans="1:5" x14ac:dyDescent="0.55000000000000004">
      <c r="A9195">
        <v>9190</v>
      </c>
      <c r="C9195">
        <f t="shared" si="435"/>
        <v>-0.13073762967947436</v>
      </c>
      <c r="D9195">
        <f t="shared" si="436"/>
        <v>-2.0487977027685487E-4</v>
      </c>
      <c r="E9195" s="2">
        <f t="shared" si="437"/>
        <v>1.7092327814207376E-2</v>
      </c>
    </row>
    <row r="9196" spans="1:5" x14ac:dyDescent="0.55000000000000004">
      <c r="A9196">
        <v>9191</v>
      </c>
      <c r="C9196">
        <f t="shared" si="435"/>
        <v>-0.20655086733669695</v>
      </c>
      <c r="D9196">
        <f t="shared" si="436"/>
        <v>-4.6724535507526298E-5</v>
      </c>
      <c r="E9196" s="2">
        <f t="shared" si="437"/>
        <v>4.2663260797541784E-2</v>
      </c>
    </row>
    <row r="9197" spans="1:5" x14ac:dyDescent="0.55000000000000004">
      <c r="A9197">
        <v>9192</v>
      </c>
      <c r="C9197">
        <f t="shared" si="435"/>
        <v>-0.23052419103924662</v>
      </c>
      <c r="D9197">
        <f t="shared" si="436"/>
        <v>1.2315757279912718E-4</v>
      </c>
      <c r="E9197" s="2">
        <f t="shared" si="437"/>
        <v>5.3141402654299071E-2</v>
      </c>
    </row>
    <row r="9198" spans="1:5" x14ac:dyDescent="0.55000000000000004">
      <c r="A9198">
        <v>9193</v>
      </c>
      <c r="C9198">
        <f t="shared" si="435"/>
        <v>-0.19664080185535304</v>
      </c>
      <c r="D9198">
        <f t="shared" si="436"/>
        <v>2.6212972628885978E-4</v>
      </c>
      <c r="E9198" s="2">
        <f t="shared" si="437"/>
        <v>3.8667604954316218E-2</v>
      </c>
    </row>
    <row r="9199" spans="1:5" x14ac:dyDescent="0.55000000000000004">
      <c r="A9199">
        <v>9194</v>
      </c>
      <c r="C9199">
        <f t="shared" si="435"/>
        <v>-0.11340471626499758</v>
      </c>
      <c r="D9199">
        <f t="shared" si="436"/>
        <v>3.3531284373632071E-4</v>
      </c>
      <c r="E9199" s="2">
        <f t="shared" si="437"/>
        <v>1.2860629671144607E-2</v>
      </c>
    </row>
    <row r="9200" spans="1:5" x14ac:dyDescent="0.55000000000000004">
      <c r="A9200">
        <v>9195</v>
      </c>
      <c r="C9200">
        <f t="shared" si="435"/>
        <v>-1.7064372772409766E-3</v>
      </c>
      <c r="D9200">
        <f t="shared" si="436"/>
        <v>3.2433950524146844E-4</v>
      </c>
      <c r="E9200" s="2">
        <f t="shared" si="437"/>
        <v>2.9119281811575978E-6</v>
      </c>
    </row>
    <row r="9201" spans="1:5" x14ac:dyDescent="0.55000000000000004">
      <c r="A9201">
        <v>9196</v>
      </c>
      <c r="C9201">
        <f t="shared" si="435"/>
        <v>0.11042012150118359</v>
      </c>
      <c r="D9201">
        <f t="shared" si="436"/>
        <v>2.3196378746627075E-4</v>
      </c>
      <c r="E9201" s="2">
        <f t="shared" si="437"/>
        <v>1.2192603232336147E-2</v>
      </c>
    </row>
    <row r="9202" spans="1:5" x14ac:dyDescent="0.55000000000000004">
      <c r="A9202">
        <v>9197</v>
      </c>
      <c r="C9202">
        <f t="shared" si="435"/>
        <v>0.19483355725430052</v>
      </c>
      <c r="D9202">
        <f t="shared" si="436"/>
        <v>8.1370048445731681E-5</v>
      </c>
      <c r="E9202" s="2">
        <f t="shared" si="437"/>
        <v>3.7960115032364794E-2</v>
      </c>
    </row>
    <row r="9203" spans="1:5" x14ac:dyDescent="0.55000000000000004">
      <c r="A9203">
        <v>9198</v>
      </c>
      <c r="C9203">
        <f t="shared" si="435"/>
        <v>0.2303478769021261</v>
      </c>
      <c r="D9203">
        <f t="shared" si="436"/>
        <v>-8.9645857590151887E-5</v>
      </c>
      <c r="E9203" s="2">
        <f t="shared" si="437"/>
        <v>5.3060144393317042E-2</v>
      </c>
    </row>
    <row r="9204" spans="1:5" x14ac:dyDescent="0.55000000000000004">
      <c r="A9204">
        <v>9199</v>
      </c>
      <c r="C9204">
        <f t="shared" si="435"/>
        <v>0.2080497347955185</v>
      </c>
      <c r="D9204">
        <f t="shared" si="436"/>
        <v>-2.3816254295565739E-4</v>
      </c>
      <c r="E9204" s="2">
        <f t="shared" si="437"/>
        <v>4.3284692148485578E-2</v>
      </c>
    </row>
    <row r="9205" spans="1:5" x14ac:dyDescent="0.55000000000000004">
      <c r="A9205">
        <v>9200</v>
      </c>
      <c r="C9205">
        <f t="shared" si="435"/>
        <v>0.13353549459569306</v>
      </c>
      <c r="D9205">
        <f t="shared" si="436"/>
        <v>-3.2690545010738415E-4</v>
      </c>
      <c r="E9205" s="2">
        <f t="shared" si="437"/>
        <v>1.783172831691637E-2</v>
      </c>
    </row>
    <row r="9206" spans="1:5" x14ac:dyDescent="0.55000000000000004">
      <c r="A9206">
        <v>9201</v>
      </c>
      <c r="C9206">
        <f t="shared" si="435"/>
        <v>2.5506659957243702E-2</v>
      </c>
      <c r="D9206">
        <f t="shared" si="436"/>
        <v>-3.3360197990231364E-4</v>
      </c>
      <c r="E9206" s="2">
        <f t="shared" si="437"/>
        <v>6.5058970217445934E-4</v>
      </c>
    </row>
    <row r="9207" spans="1:5" x14ac:dyDescent="0.55000000000000004">
      <c r="A9207">
        <v>9202</v>
      </c>
      <c r="C9207">
        <f t="shared" si="435"/>
        <v>-8.8923808689641962E-2</v>
      </c>
      <c r="D9207">
        <f t="shared" si="436"/>
        <v>-2.5657144451684432E-4</v>
      </c>
      <c r="E9207" s="2">
        <f t="shared" si="437"/>
        <v>7.9074437518720439E-3</v>
      </c>
    </row>
    <row r="9208" spans="1:5" x14ac:dyDescent="0.55000000000000004">
      <c r="A9208">
        <v>9203</v>
      </c>
      <c r="C9208">
        <f t="shared" si="435"/>
        <v>-0.18103627572393158</v>
      </c>
      <c r="D9208">
        <f t="shared" si="436"/>
        <v>-1.151468846535402E-4</v>
      </c>
      <c r="E9208" s="2">
        <f t="shared" si="437"/>
        <v>3.2774133127991378E-2</v>
      </c>
    </row>
    <row r="9209" spans="1:5" x14ac:dyDescent="0.55000000000000004">
      <c r="A9209">
        <v>9204</v>
      </c>
      <c r="C9209">
        <f t="shared" si="435"/>
        <v>-0.22771245349343305</v>
      </c>
      <c r="D9209">
        <f t="shared" si="436"/>
        <v>5.517711615405111E-5</v>
      </c>
      <c r="E9209" s="2">
        <f t="shared" si="437"/>
        <v>5.185296147599891E-2</v>
      </c>
    </row>
    <row r="9210" spans="1:5" x14ac:dyDescent="0.55000000000000004">
      <c r="A9210">
        <v>9205</v>
      </c>
      <c r="C9210">
        <f t="shared" si="435"/>
        <v>-0.21723760523376542</v>
      </c>
      <c r="D9210">
        <f t="shared" si="436"/>
        <v>2.116528238483033E-4</v>
      </c>
      <c r="E9210" s="2">
        <f t="shared" si="437"/>
        <v>4.719217712770131E-2</v>
      </c>
    </row>
    <row r="9211" spans="1:5" x14ac:dyDescent="0.55000000000000004">
      <c r="A9211">
        <v>9206</v>
      </c>
      <c r="C9211">
        <f t="shared" si="435"/>
        <v>-0.15224069706582261</v>
      </c>
      <c r="D9211">
        <f t="shared" si="436"/>
        <v>3.1500813404417992E-4</v>
      </c>
      <c r="E9211" s="2">
        <f t="shared" si="437"/>
        <v>2.3177229843087569E-2</v>
      </c>
    </row>
    <row r="9212" spans="1:5" x14ac:dyDescent="0.55000000000000004">
      <c r="A9212">
        <v>9207</v>
      </c>
      <c r="C9212">
        <f t="shared" si="435"/>
        <v>-4.9034582913637943E-2</v>
      </c>
      <c r="D9212">
        <f t="shared" si="436"/>
        <v>3.393030424395986E-4</v>
      </c>
      <c r="E9212" s="2">
        <f t="shared" si="437"/>
        <v>2.4043903215144342E-3</v>
      </c>
    </row>
    <row r="9213" spans="1:5" x14ac:dyDescent="0.55000000000000004">
      <c r="A9213">
        <v>9208</v>
      </c>
      <c r="C9213">
        <f t="shared" si="435"/>
        <v>6.6478177979654288E-2</v>
      </c>
      <c r="D9213">
        <f t="shared" si="436"/>
        <v>2.7844003912622073E-4</v>
      </c>
      <c r="E9213" s="2">
        <f t="shared" si="437"/>
        <v>4.4193481474945921E-3</v>
      </c>
    </row>
    <row r="9214" spans="1:5" x14ac:dyDescent="0.55000000000000004">
      <c r="A9214">
        <v>9209</v>
      </c>
      <c r="C9214">
        <f t="shared" si="435"/>
        <v>0.16530631745214502</v>
      </c>
      <c r="D9214">
        <f t="shared" si="436"/>
        <v>1.4769445504196141E-4</v>
      </c>
      <c r="E9214" s="2">
        <f t="shared" si="437"/>
        <v>2.7326178589589346E-2</v>
      </c>
    </row>
    <row r="9215" spans="1:5" x14ac:dyDescent="0.55000000000000004">
      <c r="A9215">
        <v>9210</v>
      </c>
      <c r="C9215">
        <f t="shared" si="435"/>
        <v>0.22264605562485318</v>
      </c>
      <c r="D9215">
        <f t="shared" si="436"/>
        <v>-2.0119324105729093E-5</v>
      </c>
      <c r="E9215" s="2">
        <f t="shared" si="437"/>
        <v>4.9571266085305217E-2</v>
      </c>
    </row>
    <row r="9216" spans="1:5" x14ac:dyDescent="0.55000000000000004">
      <c r="A9216">
        <v>9211</v>
      </c>
      <c r="C9216">
        <f t="shared" si="435"/>
        <v>0.22410632684221202</v>
      </c>
      <c r="D9216">
        <f t="shared" si="436"/>
        <v>-1.8288357698458525E-4</v>
      </c>
      <c r="E9216" s="2">
        <f t="shared" si="437"/>
        <v>5.0223645730708359E-2</v>
      </c>
    </row>
    <row r="9217" spans="1:5" x14ac:dyDescent="0.55000000000000004">
      <c r="A9217">
        <v>9212</v>
      </c>
      <c r="C9217">
        <f t="shared" si="435"/>
        <v>0.16932063380873949</v>
      </c>
      <c r="D9217">
        <f t="shared" si="436"/>
        <v>-2.9974790692025022E-4</v>
      </c>
      <c r="E9217" s="2">
        <f t="shared" si="437"/>
        <v>2.8669477033393256E-2</v>
      </c>
    </row>
    <row r="9218" spans="1:5" x14ac:dyDescent="0.55000000000000004">
      <c r="A9218">
        <v>9213</v>
      </c>
      <c r="C9218">
        <f t="shared" si="435"/>
        <v>7.2039030685054239E-2</v>
      </c>
      <c r="D9218">
        <f t="shared" si="436"/>
        <v>-3.4138183040349779E-4</v>
      </c>
      <c r="E9218" s="2">
        <f t="shared" si="437"/>
        <v>5.1896219420421866E-3</v>
      </c>
    </row>
    <row r="9219" spans="1:5" x14ac:dyDescent="0.55000000000000004">
      <c r="A9219">
        <v>9214</v>
      </c>
      <c r="C9219">
        <f t="shared" si="435"/>
        <v>-4.3322850674996111E-2</v>
      </c>
      <c r="D9219">
        <f t="shared" si="436"/>
        <v>-2.9733611021595029E-4</v>
      </c>
      <c r="E9219" s="2">
        <f t="shared" si="437"/>
        <v>1.876869390608011E-3</v>
      </c>
    </row>
    <row r="9220" spans="1:5" x14ac:dyDescent="0.55000000000000004">
      <c r="A9220">
        <v>9215</v>
      </c>
      <c r="C9220">
        <f t="shared" si="435"/>
        <v>-0.14781160969204951</v>
      </c>
      <c r="D9220">
        <f t="shared" si="436"/>
        <v>-1.7866529371208747E-4</v>
      </c>
      <c r="E9220" s="2">
        <f t="shared" si="437"/>
        <v>2.1848271959754785E-2</v>
      </c>
    </row>
    <row r="9221" spans="1:5" x14ac:dyDescent="0.55000000000000004">
      <c r="A9221">
        <v>9216</v>
      </c>
      <c r="C9221">
        <f t="shared" si="435"/>
        <v>-0.2152027702979237</v>
      </c>
      <c r="D9221">
        <f t="shared" si="436"/>
        <v>-1.5153254452073942E-5</v>
      </c>
      <c r="E9221" s="2">
        <f t="shared" si="437"/>
        <v>4.631223234390091E-2</v>
      </c>
    </row>
    <row r="9222" spans="1:5" x14ac:dyDescent="0.55000000000000004">
      <c r="A9222">
        <v>9217</v>
      </c>
      <c r="C9222">
        <f t="shared" ref="C9222:C9285" si="438">$D$1*COS($B$2*(A9222-$L$2)+$B$1)</f>
        <v>-0.22858257167350166</v>
      </c>
      <c r="D9222">
        <f t="shared" ref="D9222:D9285" si="439">$D$2*COS($B$2*(A9222-$L$3)+$B$3)</f>
        <v>1.5216193227014931E-4</v>
      </c>
      <c r="E9222" s="2">
        <f t="shared" ref="E9222:E9285" si="440">(M9222-C9222)^2</f>
        <v>5.2249992072871523E-2</v>
      </c>
    </row>
    <row r="9223" spans="1:5" x14ac:dyDescent="0.55000000000000004">
      <c r="A9223">
        <v>9218</v>
      </c>
      <c r="C9223">
        <f t="shared" si="438"/>
        <v>-0.18459296569734931</v>
      </c>
      <c r="D9223">
        <f t="shared" si="439"/>
        <v>2.8128768131161457E-4</v>
      </c>
      <c r="E9223" s="2">
        <f t="shared" si="440"/>
        <v>3.4074562984942783E-2</v>
      </c>
    </row>
    <row r="9224" spans="1:5" x14ac:dyDescent="0.55000000000000004">
      <c r="A9224">
        <v>9219</v>
      </c>
      <c r="C9224">
        <f t="shared" si="438"/>
        <v>-9.4274416242157238E-2</v>
      </c>
      <c r="D9224">
        <f t="shared" si="439"/>
        <v>3.3981615141774786E-4</v>
      </c>
      <c r="E9224" s="2">
        <f t="shared" si="440"/>
        <v>8.8876655577995213E-3</v>
      </c>
    </row>
    <row r="9225" spans="1:5" x14ac:dyDescent="0.55000000000000004">
      <c r="A9225">
        <v>9220</v>
      </c>
      <c r="C9225">
        <f t="shared" si="438"/>
        <v>1.9705024539445309E-2</v>
      </c>
      <c r="D9225">
        <f t="shared" si="439"/>
        <v>3.1305793027615531E-4</v>
      </c>
      <c r="E9225" s="2">
        <f t="shared" si="440"/>
        <v>3.882879921001418E-4</v>
      </c>
    </row>
    <row r="9226" spans="1:5" x14ac:dyDescent="0.55000000000000004">
      <c r="A9226">
        <v>9221</v>
      </c>
      <c r="C9226">
        <f t="shared" si="438"/>
        <v>0.12873891951367361</v>
      </c>
      <c r="D9226">
        <f t="shared" si="439"/>
        <v>2.0772876737332177E-4</v>
      </c>
      <c r="E9226" s="2">
        <f t="shared" si="440"/>
        <v>1.6573709397548132E-2</v>
      </c>
    </row>
    <row r="9227" spans="1:5" x14ac:dyDescent="0.55000000000000004">
      <c r="A9227">
        <v>9222</v>
      </c>
      <c r="C9227">
        <f t="shared" si="438"/>
        <v>0.20546205929108413</v>
      </c>
      <c r="D9227">
        <f t="shared" si="439"/>
        <v>5.0264062434785354E-5</v>
      </c>
      <c r="E9227" s="2">
        <f t="shared" si="440"/>
        <v>4.2214657808132973E-2</v>
      </c>
    </row>
    <row r="9228" spans="1:5" x14ac:dyDescent="0.55000000000000004">
      <c r="A9228">
        <v>9223</v>
      </c>
      <c r="C9228">
        <f t="shared" si="438"/>
        <v>0.23061855298301798</v>
      </c>
      <c r="D9228">
        <f t="shared" si="439"/>
        <v>-1.1981586269251007E-4</v>
      </c>
      <c r="E9228" s="2">
        <f t="shared" si="440"/>
        <v>5.3184916979981067E-2</v>
      </c>
    </row>
    <row r="9229" spans="1:5" x14ac:dyDescent="0.55000000000000004">
      <c r="A9229">
        <v>9224</v>
      </c>
      <c r="C9229">
        <f t="shared" si="438"/>
        <v>0.19789465092961386</v>
      </c>
      <c r="D9229">
        <f t="shared" si="439"/>
        <v>-2.5982453180198529E-4</v>
      </c>
      <c r="E9229" s="2">
        <f t="shared" si="440"/>
        <v>3.9162292866553719E-2</v>
      </c>
    </row>
    <row r="9230" spans="1:5" x14ac:dyDescent="0.55000000000000004">
      <c r="A9230">
        <v>9225</v>
      </c>
      <c r="C9230">
        <f t="shared" si="438"/>
        <v>0.11550336278114991</v>
      </c>
      <c r="D9230">
        <f t="shared" si="439"/>
        <v>-3.3462272009574987E-4</v>
      </c>
      <c r="E9230" s="2">
        <f t="shared" si="440"/>
        <v>1.3341026813753926E-2</v>
      </c>
    </row>
    <row r="9231" spans="1:5" x14ac:dyDescent="0.55000000000000004">
      <c r="A9231">
        <v>9226</v>
      </c>
      <c r="C9231">
        <f t="shared" si="438"/>
        <v>4.1231651923315212E-3</v>
      </c>
      <c r="D9231">
        <f t="shared" si="439"/>
        <v>-3.2543765893278196E-4</v>
      </c>
      <c r="E9231" s="2">
        <f t="shared" si="440"/>
        <v>1.7000491203254229E-5</v>
      </c>
    </row>
    <row r="9232" spans="1:5" x14ac:dyDescent="0.55000000000000004">
      <c r="A9232">
        <v>9227</v>
      </c>
      <c r="C9232">
        <f t="shared" si="438"/>
        <v>-0.10829185994737051</v>
      </c>
      <c r="D9232">
        <f t="shared" si="439"/>
        <v>-2.3457460506286831E-4</v>
      </c>
      <c r="E9232" s="2">
        <f t="shared" si="440"/>
        <v>1.1727126930860908E-2</v>
      </c>
    </row>
    <row r="9233" spans="1:5" x14ac:dyDescent="0.55000000000000004">
      <c r="A9233">
        <v>9228</v>
      </c>
      <c r="C9233">
        <f t="shared" si="438"/>
        <v>-0.19352791085493515</v>
      </c>
      <c r="D9233">
        <f t="shared" si="439"/>
        <v>-8.4838269761034884E-5</v>
      </c>
      <c r="E9233" s="2">
        <f t="shared" si="440"/>
        <v>3.7453052279875727E-2</v>
      </c>
    </row>
    <row r="9234" spans="1:5" x14ac:dyDescent="0.55000000000000004">
      <c r="A9234">
        <v>9229</v>
      </c>
      <c r="C9234">
        <f t="shared" si="438"/>
        <v>-0.23019253538260667</v>
      </c>
      <c r="D9234">
        <f t="shared" si="439"/>
        <v>8.6190683001979274E-5</v>
      </c>
      <c r="E9234" s="2">
        <f t="shared" si="440"/>
        <v>5.2988603345872624E-2</v>
      </c>
    </row>
    <row r="9235" spans="1:5" x14ac:dyDescent="0.55000000000000004">
      <c r="A9235">
        <v>9230</v>
      </c>
      <c r="C9235">
        <f t="shared" si="438"/>
        <v>-0.20908368560290497</v>
      </c>
      <c r="D9235">
        <f t="shared" si="439"/>
        <v>2.3558759108694493E-4</v>
      </c>
      <c r="E9235" s="2">
        <f t="shared" si="440"/>
        <v>4.3715987585294408E-2</v>
      </c>
    </row>
    <row r="9236" spans="1:5" x14ac:dyDescent="0.55000000000000004">
      <c r="A9236">
        <v>9231</v>
      </c>
      <c r="C9236">
        <f t="shared" si="438"/>
        <v>-0.13549923787128521</v>
      </c>
      <c r="D9236">
        <f t="shared" si="439"/>
        <v>3.2585697960149976E-4</v>
      </c>
      <c r="E9236" s="2">
        <f t="shared" si="440"/>
        <v>1.8360043463699131E-2</v>
      </c>
    </row>
    <row r="9237" spans="1:5" x14ac:dyDescent="0.55000000000000004">
      <c r="A9237">
        <v>9232</v>
      </c>
      <c r="C9237">
        <f t="shared" si="438"/>
        <v>-2.7907337531291897E-2</v>
      </c>
      <c r="D9237">
        <f t="shared" si="439"/>
        <v>3.3434313475622958E-4</v>
      </c>
      <c r="E9237" s="2">
        <f t="shared" si="440"/>
        <v>7.7881948808545328E-4</v>
      </c>
    </row>
    <row r="9238" spans="1:5" x14ac:dyDescent="0.55000000000000004">
      <c r="A9238">
        <v>9233</v>
      </c>
      <c r="C9238">
        <f t="shared" si="438"/>
        <v>8.6688716285942172E-2</v>
      </c>
      <c r="D9238">
        <f t="shared" si="439"/>
        <v>2.5891621048449316E-4</v>
      </c>
      <c r="E9238" s="2">
        <f t="shared" si="440"/>
        <v>7.5149335313045755E-3</v>
      </c>
    </row>
    <row r="9239" spans="1:5" x14ac:dyDescent="0.55000000000000004">
      <c r="A9239">
        <v>9234</v>
      </c>
      <c r="C9239">
        <f t="shared" si="438"/>
        <v>0.179527729571895</v>
      </c>
      <c r="D9239">
        <f t="shared" si="439"/>
        <v>1.1850677490083807E-4</v>
      </c>
      <c r="E9239" s="2">
        <f t="shared" si="440"/>
        <v>3.223020568523946E-2</v>
      </c>
    </row>
    <row r="9240" spans="1:5" x14ac:dyDescent="0.55000000000000004">
      <c r="A9240">
        <v>9235</v>
      </c>
      <c r="C9240">
        <f t="shared" si="438"/>
        <v>0.2273090668795909</v>
      </c>
      <c r="D9240">
        <f t="shared" si="439"/>
        <v>-5.1645363258308773E-5</v>
      </c>
      <c r="E9240" s="2">
        <f t="shared" si="440"/>
        <v>5.1669411885670327E-2</v>
      </c>
    </row>
    <row r="9241" spans="1:5" x14ac:dyDescent="0.55000000000000004">
      <c r="A9241">
        <v>9236</v>
      </c>
      <c r="C9241">
        <f t="shared" si="438"/>
        <v>0.21804061969547694</v>
      </c>
      <c r="D9241">
        <f t="shared" si="439"/>
        <v>-2.0883560383750348E-4</v>
      </c>
      <c r="E9241" s="2">
        <f t="shared" si="440"/>
        <v>4.7541711837187611E-2</v>
      </c>
    </row>
    <row r="9242" spans="1:5" x14ac:dyDescent="0.55000000000000004">
      <c r="A9242">
        <v>9237</v>
      </c>
      <c r="C9242">
        <f t="shared" si="438"/>
        <v>0.15404857289940002</v>
      </c>
      <c r="D9242">
        <f t="shared" si="439"/>
        <v>-3.1361250975874715E-4</v>
      </c>
      <c r="E9242" s="2">
        <f t="shared" si="440"/>
        <v>2.3730962812341761E-2</v>
      </c>
    </row>
    <row r="9243" spans="1:5" x14ac:dyDescent="0.55000000000000004">
      <c r="A9243">
        <v>9238</v>
      </c>
      <c r="C9243">
        <f t="shared" si="438"/>
        <v>5.139358139185235E-2</v>
      </c>
      <c r="D9243">
        <f t="shared" si="439"/>
        <v>-3.3967928615775077E-4</v>
      </c>
      <c r="E9243" s="2">
        <f t="shared" si="440"/>
        <v>2.641300208280952E-3</v>
      </c>
    </row>
    <row r="9244" spans="1:5" x14ac:dyDescent="0.55000000000000004">
      <c r="A9244">
        <v>9239</v>
      </c>
      <c r="C9244">
        <f t="shared" si="438"/>
        <v>-6.4160115751082131E-2</v>
      </c>
      <c r="D9244">
        <f t="shared" si="439"/>
        <v>-2.8049372160524728E-4</v>
      </c>
      <c r="E9244" s="2">
        <f t="shared" si="440"/>
        <v>4.1165204531922574E-3</v>
      </c>
    </row>
    <row r="9245" spans="1:5" x14ac:dyDescent="0.55000000000000004">
      <c r="A9245">
        <v>9240</v>
      </c>
      <c r="C9245">
        <f t="shared" si="438"/>
        <v>-0.16361097623170417</v>
      </c>
      <c r="D9245">
        <f t="shared" si="439"/>
        <v>-1.5091014526787046E-4</v>
      </c>
      <c r="E9245" s="2">
        <f t="shared" si="440"/>
        <v>2.6768551543491267E-2</v>
      </c>
    </row>
    <row r="9246" spans="1:5" x14ac:dyDescent="0.55000000000000004">
      <c r="A9246">
        <v>9241</v>
      </c>
      <c r="C9246">
        <f t="shared" si="438"/>
        <v>-0.22199893032391671</v>
      </c>
      <c r="D9246">
        <f t="shared" si="439"/>
        <v>1.6548696598268839E-5</v>
      </c>
      <c r="E9246" s="2">
        <f t="shared" si="440"/>
        <v>4.9283525064963224E-2</v>
      </c>
    </row>
    <row r="9247" spans="1:5" x14ac:dyDescent="0.55000000000000004">
      <c r="A9247">
        <v>9242</v>
      </c>
      <c r="C9247">
        <f t="shared" si="438"/>
        <v>-0.22466983227099591</v>
      </c>
      <c r="D9247">
        <f t="shared" si="439"/>
        <v>1.7985416443709013E-4</v>
      </c>
      <c r="E9247" s="2">
        <f t="shared" si="440"/>
        <v>5.0476533532677434E-2</v>
      </c>
    </row>
    <row r="9248" spans="1:5" x14ac:dyDescent="0.55000000000000004">
      <c r="A9248">
        <v>9243</v>
      </c>
      <c r="C9248">
        <f t="shared" si="438"/>
        <v>-0.170953341982371</v>
      </c>
      <c r="D9248">
        <f t="shared" si="439"/>
        <v>2.9802002802719154E-4</v>
      </c>
      <c r="E9248" s="2">
        <f t="shared" si="440"/>
        <v>2.922504513494149E-2</v>
      </c>
    </row>
    <row r="9249" spans="1:5" x14ac:dyDescent="0.55000000000000004">
      <c r="A9249">
        <v>9244</v>
      </c>
      <c r="C9249">
        <f t="shared" si="438"/>
        <v>-7.4331166266709547E-2</v>
      </c>
      <c r="D9249">
        <f t="shared" si="439"/>
        <v>3.4138914634623596E-4</v>
      </c>
      <c r="E9249" s="2">
        <f t="shared" si="440"/>
        <v>5.5251222785692193E-3</v>
      </c>
    </row>
    <row r="9250" spans="1:5" x14ac:dyDescent="0.55000000000000004">
      <c r="A9250">
        <v>9245</v>
      </c>
      <c r="C9250">
        <f t="shared" si="438"/>
        <v>4.0946565401921473E-2</v>
      </c>
      <c r="D9250">
        <f t="shared" si="439"/>
        <v>2.9907678484702044E-4</v>
      </c>
      <c r="E9250" s="2">
        <f t="shared" si="440"/>
        <v>1.6766212182138325E-3</v>
      </c>
    </row>
    <row r="9251" spans="1:5" x14ac:dyDescent="0.55000000000000004">
      <c r="A9251">
        <v>9246</v>
      </c>
      <c r="C9251">
        <f t="shared" si="438"/>
        <v>0.14594757224296678</v>
      </c>
      <c r="D9251">
        <f t="shared" si="439"/>
        <v>1.8170245438965313E-4</v>
      </c>
      <c r="E9251" s="2">
        <f t="shared" si="440"/>
        <v>2.1300693843616009E-2</v>
      </c>
    </row>
    <row r="9252" spans="1:5" x14ac:dyDescent="0.55000000000000004">
      <c r="A9252">
        <v>9247</v>
      </c>
      <c r="C9252">
        <f t="shared" si="438"/>
        <v>0.21431881478176074</v>
      </c>
      <c r="D9252">
        <f t="shared" si="439"/>
        <v>1.8724637864333624E-5</v>
      </c>
      <c r="E9252" s="2">
        <f t="shared" si="440"/>
        <v>4.5932554369458665E-2</v>
      </c>
    </row>
    <row r="9253" spans="1:5" x14ac:dyDescent="0.55000000000000004">
      <c r="A9253">
        <v>9248</v>
      </c>
      <c r="C9253">
        <f t="shared" si="438"/>
        <v>0.22890055229251141</v>
      </c>
      <c r="D9253">
        <f t="shared" si="439"/>
        <v>-1.4895266808088339E-4</v>
      </c>
      <c r="E9253" s="2">
        <f t="shared" si="440"/>
        <v>5.2395462839816748E-2</v>
      </c>
    </row>
    <row r="9254" spans="1:5" x14ac:dyDescent="0.55000000000000004">
      <c r="A9254">
        <v>9249</v>
      </c>
      <c r="C9254">
        <f t="shared" si="438"/>
        <v>0.18603307601866004</v>
      </c>
      <c r="D9254">
        <f t="shared" si="439"/>
        <v>-2.7924599401092637E-4</v>
      </c>
      <c r="E9254" s="2">
        <f t="shared" si="440"/>
        <v>3.4608305372964547E-2</v>
      </c>
    </row>
    <row r="9255" spans="1:5" x14ac:dyDescent="0.55000000000000004">
      <c r="A9255">
        <v>9250</v>
      </c>
      <c r="C9255">
        <f t="shared" si="438"/>
        <v>9.6475218930236972E-2</v>
      </c>
      <c r="D9255">
        <f t="shared" si="439"/>
        <v>-3.3945446148275641E-4</v>
      </c>
      <c r="E9255" s="2">
        <f t="shared" si="440"/>
        <v>9.3074678676371547E-3</v>
      </c>
    </row>
    <row r="9256" spans="1:5" x14ac:dyDescent="0.55000000000000004">
      <c r="A9256">
        <v>9251</v>
      </c>
      <c r="C9256">
        <f t="shared" si="438"/>
        <v>-1.729588457341024E-2</v>
      </c>
      <c r="D9256">
        <f t="shared" si="439"/>
        <v>-3.1446701425474303E-4</v>
      </c>
      <c r="E9256" s="2">
        <f t="shared" si="440"/>
        <v>2.9914762317673031E-4</v>
      </c>
    </row>
    <row r="9257" spans="1:5" x14ac:dyDescent="0.55000000000000004">
      <c r="A9257">
        <v>9252</v>
      </c>
      <c r="C9257">
        <f t="shared" si="438"/>
        <v>-0.12672608561464568</v>
      </c>
      <c r="D9257">
        <f t="shared" si="439"/>
        <v>-2.1055497489143066E-4</v>
      </c>
      <c r="E9257" s="2">
        <f t="shared" si="440"/>
        <v>1.6059500775210508E-2</v>
      </c>
    </row>
    <row r="9258" spans="1:5" x14ac:dyDescent="0.55000000000000004">
      <c r="A9258">
        <v>9253</v>
      </c>
      <c r="C9258">
        <f t="shared" si="438"/>
        <v>-0.20435071034389554</v>
      </c>
      <c r="D9258">
        <f t="shared" si="439"/>
        <v>-5.3798074975164161E-5</v>
      </c>
      <c r="E9258" s="2">
        <f t="shared" si="440"/>
        <v>4.1759212818054697E-2</v>
      </c>
    </row>
    <row r="9259" spans="1:5" x14ac:dyDescent="0.55000000000000004">
      <c r="A9259">
        <v>9254</v>
      </c>
      <c r="C9259">
        <f t="shared" si="438"/>
        <v>-0.23068761414803593</v>
      </c>
      <c r="D9259">
        <f t="shared" si="439"/>
        <v>1.1646100778642252E-4</v>
      </c>
      <c r="E9259" s="2">
        <f t="shared" si="440"/>
        <v>5.3216775321313109E-2</v>
      </c>
    </row>
    <row r="9260" spans="1:5" x14ac:dyDescent="0.55000000000000004">
      <c r="A9260">
        <v>9255</v>
      </c>
      <c r="C9260">
        <f t="shared" si="438"/>
        <v>-0.19912678931011268</v>
      </c>
      <c r="D9260">
        <f t="shared" si="439"/>
        <v>2.5749083239688642E-4</v>
      </c>
      <c r="E9260" s="2">
        <f t="shared" si="440"/>
        <v>3.9651478220954009E-2</v>
      </c>
    </row>
    <row r="9261" spans="1:5" x14ac:dyDescent="0.55000000000000004">
      <c r="A9261">
        <v>9256</v>
      </c>
      <c r="C9261">
        <f t="shared" si="438"/>
        <v>-0.11758933761504081</v>
      </c>
      <c r="D9261">
        <f t="shared" si="439"/>
        <v>3.338958855518389E-4</v>
      </c>
      <c r="E9261" s="2">
        <f t="shared" si="440"/>
        <v>1.3827252320744053E-2</v>
      </c>
    </row>
    <row r="9262" spans="1:5" x14ac:dyDescent="0.55000000000000004">
      <c r="A9262">
        <v>9257</v>
      </c>
      <c r="C9262">
        <f t="shared" si="438"/>
        <v>-6.5394407651686711E-3</v>
      </c>
      <c r="D9262">
        <f t="shared" si="439"/>
        <v>3.2650010940012413E-4</v>
      </c>
      <c r="E9262" s="2">
        <f t="shared" si="440"/>
        <v>4.2764285521149813E-5</v>
      </c>
    </row>
    <row r="9263" spans="1:5" x14ac:dyDescent="0.55000000000000004">
      <c r="A9263">
        <v>9258</v>
      </c>
      <c r="C9263">
        <f t="shared" si="438"/>
        <v>0.10615171787330489</v>
      </c>
      <c r="D9263">
        <f t="shared" si="439"/>
        <v>2.3715968786880361E-4</v>
      </c>
      <c r="E9263" s="2">
        <f t="shared" si="440"/>
        <v>1.1268187207453718E-2</v>
      </c>
    </row>
    <row r="9264" spans="1:5" x14ac:dyDescent="0.55000000000000004">
      <c r="A9264">
        <v>9259</v>
      </c>
      <c r="C9264">
        <f t="shared" si="438"/>
        <v>0.19220103282961509</v>
      </c>
      <c r="D9264">
        <f t="shared" si="439"/>
        <v>8.8297183610545413E-5</v>
      </c>
      <c r="E9264" s="2">
        <f t="shared" si="440"/>
        <v>3.6941237020770776E-2</v>
      </c>
    </row>
    <row r="9265" spans="1:5" x14ac:dyDescent="0.55000000000000004">
      <c r="A9265">
        <v>9260</v>
      </c>
      <c r="C9265">
        <f t="shared" si="438"/>
        <v>0.23001193982201784</v>
      </c>
      <c r="D9265">
        <f t="shared" si="439"/>
        <v>-8.2726052577001516E-5</v>
      </c>
      <c r="E9265" s="2">
        <f t="shared" si="440"/>
        <v>5.2905492460687556E-2</v>
      </c>
    </row>
    <row r="9266" spans="1:5" x14ac:dyDescent="0.55000000000000004">
      <c r="A9266">
        <v>9261</v>
      </c>
      <c r="C9266">
        <f t="shared" si="438"/>
        <v>0.2100946981861028</v>
      </c>
      <c r="D9266">
        <f t="shared" si="439"/>
        <v>-2.3298679329455444E-4</v>
      </c>
      <c r="E9266" s="2">
        <f t="shared" si="440"/>
        <v>4.4139782205909625E-2</v>
      </c>
    </row>
    <row r="9267" spans="1:5" x14ac:dyDescent="0.55000000000000004">
      <c r="A9267">
        <v>9262</v>
      </c>
      <c r="C9267">
        <f t="shared" si="438"/>
        <v>0.13744811575034147</v>
      </c>
      <c r="D9267">
        <f t="shared" si="439"/>
        <v>-3.247727598671188E-4</v>
      </c>
      <c r="E9267" s="2">
        <f t="shared" si="440"/>
        <v>1.8891984523319267E-2</v>
      </c>
    </row>
    <row r="9268" spans="1:5" x14ac:dyDescent="0.55000000000000004">
      <c r="A9268">
        <v>9263</v>
      </c>
      <c r="C9268">
        <f t="shared" si="438"/>
        <v>3.0304953437649693E-2</v>
      </c>
      <c r="D9268">
        <f t="shared" si="439"/>
        <v>-3.3504760937964906E-4</v>
      </c>
      <c r="E9268" s="2">
        <f t="shared" si="440"/>
        <v>9.1839020285811599E-4</v>
      </c>
    </row>
    <row r="9269" spans="1:5" x14ac:dyDescent="0.55000000000000004">
      <c r="A9269">
        <v>9264</v>
      </c>
      <c r="C9269">
        <f t="shared" si="438"/>
        <v>-8.4444113407032159E-2</v>
      </c>
      <c r="D9269">
        <f t="shared" si="439"/>
        <v>-2.6123257118434198E-4</v>
      </c>
      <c r="E9269" s="2">
        <f t="shared" si="440"/>
        <v>7.1308082890997083E-3</v>
      </c>
    </row>
    <row r="9270" spans="1:5" x14ac:dyDescent="0.55000000000000004">
      <c r="A9270">
        <v>9265</v>
      </c>
      <c r="C9270">
        <f t="shared" si="438"/>
        <v>-0.17799948773056001</v>
      </c>
      <c r="D9270">
        <f t="shared" si="439"/>
        <v>-1.2185366396651479E-4</v>
      </c>
      <c r="E9270" s="2">
        <f t="shared" si="440"/>
        <v>3.1683817632341786E-2</v>
      </c>
    </row>
    <row r="9271" spans="1:5" x14ac:dyDescent="0.55000000000000004">
      <c r="A9271">
        <v>9266</v>
      </c>
      <c r="C9271">
        <f t="shared" si="438"/>
        <v>-0.22688074256522395</v>
      </c>
      <c r="D9271">
        <f t="shared" si="439"/>
        <v>4.810794443546502E-5</v>
      </c>
      <c r="E9271" s="2">
        <f t="shared" si="440"/>
        <v>5.1474871346947421E-2</v>
      </c>
    </row>
    <row r="9272" spans="1:5" x14ac:dyDescent="0.55000000000000004">
      <c r="A9272">
        <v>9267</v>
      </c>
      <c r="C9272">
        <f t="shared" si="438"/>
        <v>-0.21881971328262392</v>
      </c>
      <c r="D9272">
        <f t="shared" si="439"/>
        <v>2.0599547281915381E-4</v>
      </c>
      <c r="E9272" s="2">
        <f t="shared" si="440"/>
        <v>4.788206692108974E-2</v>
      </c>
    </row>
    <row r="9273" spans="1:5" x14ac:dyDescent="0.55000000000000004">
      <c r="A9273">
        <v>9268</v>
      </c>
      <c r="C9273">
        <f t="shared" si="438"/>
        <v>-0.15583954831967686</v>
      </c>
      <c r="D9273">
        <f t="shared" si="439"/>
        <v>3.1218247956528547E-4</v>
      </c>
      <c r="E9273" s="2">
        <f t="shared" si="440"/>
        <v>2.4285964820480899E-2</v>
      </c>
    </row>
    <row r="9274" spans="1:5" x14ac:dyDescent="0.55000000000000004">
      <c r="A9274">
        <v>9269</v>
      </c>
      <c r="C9274">
        <f t="shared" si="438"/>
        <v>-5.3746941565536104E-2</v>
      </c>
      <c r="D9274">
        <f t="shared" si="439"/>
        <v>3.4001826422509106E-4</v>
      </c>
      <c r="E9274" s="2">
        <f t="shared" si="440"/>
        <v>2.8887337276491524E-3</v>
      </c>
    </row>
    <row r="9275" spans="1:5" x14ac:dyDescent="0.55000000000000004">
      <c r="A9275">
        <v>9270</v>
      </c>
      <c r="C9275">
        <f t="shared" si="438"/>
        <v>6.1835014622679894E-2</v>
      </c>
      <c r="D9275">
        <f t="shared" si="439"/>
        <v>2.8251663158353505E-4</v>
      </c>
      <c r="E9275" s="2">
        <f t="shared" si="440"/>
        <v>3.8235690333870364E-3</v>
      </c>
    </row>
    <row r="9276" spans="1:5" x14ac:dyDescent="0.55000000000000004">
      <c r="A9276">
        <v>9271</v>
      </c>
      <c r="C9276">
        <f t="shared" si="438"/>
        <v>0.1618976855225612</v>
      </c>
      <c r="D9276">
        <f t="shared" si="439"/>
        <v>1.5410927939216637E-4</v>
      </c>
      <c r="E9276" s="2">
        <f t="shared" si="440"/>
        <v>2.6210860577562122E-2</v>
      </c>
    </row>
    <row r="9277" spans="1:5" x14ac:dyDescent="0.55000000000000004">
      <c r="A9277">
        <v>9272</v>
      </c>
      <c r="C9277">
        <f t="shared" si="438"/>
        <v>0.2213274498887251</v>
      </c>
      <c r="D9277">
        <f t="shared" si="439"/>
        <v>-1.2976253560766128E-5</v>
      </c>
      <c r="E9277" s="2">
        <f t="shared" si="440"/>
        <v>4.8985840074246119E-2</v>
      </c>
    </row>
    <row r="9278" spans="1:5" x14ac:dyDescent="0.55000000000000004">
      <c r="A9278">
        <v>9273</v>
      </c>
      <c r="C9278">
        <f t="shared" si="438"/>
        <v>0.22520868954530426</v>
      </c>
      <c r="D9278">
        <f t="shared" si="439"/>
        <v>-1.7680502038766927E-4</v>
      </c>
      <c r="E9278" s="2">
        <f t="shared" si="440"/>
        <v>5.0718953846713238E-2</v>
      </c>
    </row>
    <row r="9279" spans="1:5" x14ac:dyDescent="0.55000000000000004">
      <c r="A9279">
        <v>9274</v>
      </c>
      <c r="C9279">
        <f t="shared" si="438"/>
        <v>0.17256729514853802</v>
      </c>
      <c r="D9279">
        <f t="shared" si="439"/>
        <v>-2.9625945385140014E-4</v>
      </c>
      <c r="E9279" s="2">
        <f t="shared" si="440"/>
        <v>2.9779471354882635E-2</v>
      </c>
    </row>
    <row r="9280" spans="1:5" x14ac:dyDescent="0.55000000000000004">
      <c r="A9280">
        <v>9275</v>
      </c>
      <c r="C9280">
        <f t="shared" si="438"/>
        <v>7.6615147099460781E-2</v>
      </c>
      <c r="D9280">
        <f t="shared" si="439"/>
        <v>-3.4135900905223851E-4</v>
      </c>
      <c r="E9280" s="2">
        <f t="shared" si="440"/>
        <v>5.8698807650720136E-3</v>
      </c>
    </row>
    <row r="9281" spans="1:5" x14ac:dyDescent="0.55000000000000004">
      <c r="A9281">
        <v>9276</v>
      </c>
      <c r="C9281">
        <f t="shared" si="438"/>
        <v>-3.8565787952415012E-2</v>
      </c>
      <c r="D9281">
        <f t="shared" si="439"/>
        <v>-3.0078464825797097E-4</v>
      </c>
      <c r="E9281" s="2">
        <f t="shared" si="440"/>
        <v>1.4873200003906388E-3</v>
      </c>
    </row>
    <row r="9282" spans="1:5" x14ac:dyDescent="0.55000000000000004">
      <c r="A9282">
        <v>9277</v>
      </c>
      <c r="C9282">
        <f t="shared" si="438"/>
        <v>-0.14406752312792245</v>
      </c>
      <c r="D9282">
        <f t="shared" si="439"/>
        <v>-1.8471968079246937E-4</v>
      </c>
      <c r="E9282" s="2">
        <f t="shared" si="440"/>
        <v>2.0755451220214469E-2</v>
      </c>
    </row>
    <row r="9283" spans="1:5" x14ac:dyDescent="0.55000000000000004">
      <c r="A9283">
        <v>9278</v>
      </c>
      <c r="C9283">
        <f t="shared" si="438"/>
        <v>-0.21341134670407422</v>
      </c>
      <c r="D9283">
        <f t="shared" si="439"/>
        <v>-2.2293967027645363E-5</v>
      </c>
      <c r="E9283" s="2">
        <f t="shared" si="440"/>
        <v>4.5544402902046567E-2</v>
      </c>
    </row>
    <row r="9284" spans="1:5" x14ac:dyDescent="0.55000000000000004">
      <c r="A9284">
        <v>9279</v>
      </c>
      <c r="C9284">
        <f t="shared" si="438"/>
        <v>-0.22919342061177267</v>
      </c>
      <c r="D9284">
        <f t="shared" si="439"/>
        <v>1.4572706254157821E-4</v>
      </c>
      <c r="E9284" s="2">
        <f t="shared" si="440"/>
        <v>5.2529624051724941E-2</v>
      </c>
    </row>
    <row r="9285" spans="1:5" x14ac:dyDescent="0.55000000000000004">
      <c r="A9285">
        <v>9280</v>
      </c>
      <c r="C9285">
        <f t="shared" si="438"/>
        <v>-0.18745277695990883</v>
      </c>
      <c r="D9285">
        <f t="shared" si="439"/>
        <v>2.7717367109562322E-4</v>
      </c>
      <c r="E9285" s="2">
        <f t="shared" si="440"/>
        <v>3.5138543589981329E-2</v>
      </c>
    </row>
    <row r="9286" spans="1:5" x14ac:dyDescent="0.55000000000000004">
      <c r="A9286">
        <v>9281</v>
      </c>
      <c r="C9286">
        <f t="shared" ref="C9286:C9349" si="441">$D$1*COS($B$2*(A9286-$L$2)+$B$1)</f>
        <v>-9.8665437482141322E-2</v>
      </c>
      <c r="D9286">
        <f t="shared" ref="D9286:D9349" si="442">$D$2*COS($B$2*(A9286-$L$3)+$B$3)</f>
        <v>3.3905553056209518E-4</v>
      </c>
      <c r="E9286" s="2">
        <f t="shared" ref="E9286:E9349" si="443">(M9286-C9286)^2</f>
        <v>9.7348685535423377E-3</v>
      </c>
    </row>
    <row r="9287" spans="1:5" x14ac:dyDescent="0.55000000000000004">
      <c r="A9287">
        <v>9282</v>
      </c>
      <c r="C9287">
        <f t="shared" si="441"/>
        <v>1.4884847101234267E-2</v>
      </c>
      <c r="D9287">
        <f t="shared" si="442"/>
        <v>3.1584159858101307E-4</v>
      </c>
      <c r="E9287" s="2">
        <f t="shared" si="443"/>
        <v>2.2155867322712217E-4</v>
      </c>
    </row>
    <row r="9288" spans="1:5" x14ac:dyDescent="0.55000000000000004">
      <c r="A9288">
        <v>9283</v>
      </c>
      <c r="C9288">
        <f t="shared" si="441"/>
        <v>0.12469934880705749</v>
      </c>
      <c r="D9288">
        <f t="shared" si="442"/>
        <v>2.1335808277264459E-4</v>
      </c>
      <c r="E9288" s="2">
        <f t="shared" si="443"/>
        <v>1.5549927592904191E-2</v>
      </c>
    </row>
    <row r="9289" spans="1:5" x14ac:dyDescent="0.55000000000000004">
      <c r="A9289">
        <v>9284</v>
      </c>
      <c r="C9289">
        <f t="shared" si="441"/>
        <v>0.20321694241937999</v>
      </c>
      <c r="D9289">
        <f t="shared" si="442"/>
        <v>5.7326185418011375E-5</v>
      </c>
      <c r="E9289" s="2">
        <f t="shared" si="443"/>
        <v>4.1297125686281598E-2</v>
      </c>
    </row>
    <row r="9290" spans="1:5" x14ac:dyDescent="0.55000000000000004">
      <c r="A9290">
        <v>9285</v>
      </c>
      <c r="C9290">
        <f t="shared" si="441"/>
        <v>0.23073136695771465</v>
      </c>
      <c r="D9290">
        <f t="shared" si="442"/>
        <v>-1.130933761364291E-4</v>
      </c>
      <c r="E9290" s="2">
        <f t="shared" si="443"/>
        <v>5.3236963698175578E-2</v>
      </c>
    </row>
    <row r="9291" spans="1:5" x14ac:dyDescent="0.55000000000000004">
      <c r="A9291">
        <v>9286</v>
      </c>
      <c r="C9291">
        <f t="shared" si="441"/>
        <v>0.20033708182099244</v>
      </c>
      <c r="D9291">
        <f t="shared" si="442"/>
        <v>-2.5512888409985217E-4</v>
      </c>
      <c r="E9291" s="2">
        <f t="shared" si="443"/>
        <v>4.0134946352551021E-2</v>
      </c>
    </row>
    <row r="9292" spans="1:5" x14ac:dyDescent="0.55000000000000004">
      <c r="A9292">
        <v>9287</v>
      </c>
      <c r="C9292">
        <f t="shared" si="441"/>
        <v>0.11966241191783274</v>
      </c>
      <c r="D9292">
        <f t="shared" si="442"/>
        <v>-3.3313241984439957E-4</v>
      </c>
      <c r="E9292" s="2">
        <f t="shared" si="443"/>
        <v>1.4319092825993078E-2</v>
      </c>
    </row>
    <row r="9293" spans="1:5" x14ac:dyDescent="0.55000000000000004">
      <c r="A9293">
        <v>9288</v>
      </c>
      <c r="C9293">
        <f t="shared" si="441"/>
        <v>8.9549989068111908E-3</v>
      </c>
      <c r="D9293">
        <f t="shared" si="442"/>
        <v>-3.2752674008226665E-4</v>
      </c>
      <c r="E9293" s="2">
        <f t="shared" si="443"/>
        <v>8.0192005420989619E-5</v>
      </c>
    </row>
    <row r="9294" spans="1:5" x14ac:dyDescent="0.55000000000000004">
      <c r="A9294">
        <v>9289</v>
      </c>
      <c r="C9294">
        <f t="shared" si="441"/>
        <v>-0.10399993007042231</v>
      </c>
      <c r="D9294">
        <f t="shared" si="442"/>
        <v>-2.397187522789317E-4</v>
      </c>
      <c r="E9294" s="2">
        <f t="shared" si="443"/>
        <v>1.0815985454652731E-2</v>
      </c>
    </row>
    <row r="9295" spans="1:5" x14ac:dyDescent="0.55000000000000004">
      <c r="A9295">
        <v>9290</v>
      </c>
      <c r="C9295">
        <f t="shared" si="441"/>
        <v>-0.19085306874792662</v>
      </c>
      <c r="D9295">
        <f t="shared" si="442"/>
        <v>-9.1746410522564658E-5</v>
      </c>
      <c r="E9295" s="2">
        <f t="shared" si="443"/>
        <v>3.6424893850500809E-2</v>
      </c>
    </row>
    <row r="9296" spans="1:5" x14ac:dyDescent="0.55000000000000004">
      <c r="A9296">
        <v>9291</v>
      </c>
      <c r="C9296">
        <f t="shared" si="441"/>
        <v>-0.22980611003319892</v>
      </c>
      <c r="D9296">
        <f t="shared" si="442"/>
        <v>7.9252346414073309E-5</v>
      </c>
      <c r="E9296" s="2">
        <f t="shared" si="443"/>
        <v>5.2810848208590729E-2</v>
      </c>
    </row>
    <row r="9297" spans="1:5" x14ac:dyDescent="0.55000000000000004">
      <c r="A9297">
        <v>9292</v>
      </c>
      <c r="C9297">
        <f t="shared" si="441"/>
        <v>-0.21108266162859921</v>
      </c>
      <c r="D9297">
        <f t="shared" si="442"/>
        <v>2.3036043490769597E-4</v>
      </c>
      <c r="E9297" s="2">
        <f t="shared" si="443"/>
        <v>4.4555890040213708E-2</v>
      </c>
    </row>
    <row r="9298" spans="1:5" x14ac:dyDescent="0.55000000000000004">
      <c r="A9298">
        <v>9293</v>
      </c>
      <c r="C9298">
        <f t="shared" si="441"/>
        <v>-0.13938191442470366</v>
      </c>
      <c r="D9298">
        <f t="shared" si="442"/>
        <v>3.236529098521891E-4</v>
      </c>
      <c r="E9298" s="2">
        <f t="shared" si="443"/>
        <v>1.9427318068695413E-2</v>
      </c>
    </row>
    <row r="9299" spans="1:5" x14ac:dyDescent="0.55000000000000004">
      <c r="A9299">
        <v>9294</v>
      </c>
      <c r="C9299">
        <f t="shared" si="441"/>
        <v>-3.2699244637854667E-2</v>
      </c>
      <c r="D9299">
        <f t="shared" si="442"/>
        <v>3.3571532648583012E-4</v>
      </c>
      <c r="E9299" s="2">
        <f t="shared" si="443"/>
        <v>1.0692405998862671E-3</v>
      </c>
    </row>
    <row r="9300" spans="1:5" x14ac:dyDescent="0.55000000000000004">
      <c r="A9300">
        <v>9295</v>
      </c>
      <c r="C9300">
        <f t="shared" si="441"/>
        <v>8.2190246304569003E-2</v>
      </c>
      <c r="D9300">
        <f t="shared" si="442"/>
        <v>2.6352027249230221E-4</v>
      </c>
      <c r="E9300" s="2">
        <f t="shared" si="443"/>
        <v>6.7552365876057188E-3</v>
      </c>
    </row>
    <row r="9301" spans="1:5" x14ac:dyDescent="0.55000000000000004">
      <c r="A9301">
        <v>9296</v>
      </c>
      <c r="C9301">
        <f t="shared" si="441"/>
        <v>0.1764517178608031</v>
      </c>
      <c r="D9301">
        <f t="shared" si="442"/>
        <v>1.2518718466892484E-4</v>
      </c>
      <c r="E9301" s="2">
        <f t="shared" si="443"/>
        <v>3.1135208736028461E-2</v>
      </c>
    </row>
    <row r="9302" spans="1:5" x14ac:dyDescent="0.55000000000000004">
      <c r="A9302">
        <v>9297</v>
      </c>
      <c r="C9302">
        <f t="shared" si="441"/>
        <v>0.22642752754108192</v>
      </c>
      <c r="D9302">
        <f t="shared" si="442"/>
        <v>-4.4565247769868815E-5</v>
      </c>
      <c r="E9302" s="2">
        <f t="shared" si="443"/>
        <v>5.1269425228367409E-2</v>
      </c>
    </row>
    <row r="9303" spans="1:5" x14ac:dyDescent="0.55000000000000004">
      <c r="A9303">
        <v>9298</v>
      </c>
      <c r="C9303">
        <f t="shared" si="441"/>
        <v>0.21957480052214173</v>
      </c>
      <c r="D9303">
        <f t="shared" si="442"/>
        <v>-2.0313274237931538E-4</v>
      </c>
      <c r="E9303" s="2">
        <f t="shared" si="443"/>
        <v>4.8213093024338335E-2</v>
      </c>
    </row>
    <row r="9304" spans="1:5" x14ac:dyDescent="0.55000000000000004">
      <c r="A9304">
        <v>9299</v>
      </c>
      <c r="C9304">
        <f t="shared" si="441"/>
        <v>0.15761342684171173</v>
      </c>
      <c r="D9304">
        <f t="shared" si="442"/>
        <v>-3.1071820035003439E-4</v>
      </c>
      <c r="E9304" s="2">
        <f t="shared" si="443"/>
        <v>2.4841992320787615E-2</v>
      </c>
    </row>
    <row r="9305" spans="1:5" x14ac:dyDescent="0.55000000000000004">
      <c r="A9305">
        <v>9300</v>
      </c>
      <c r="C9305">
        <f t="shared" si="441"/>
        <v>5.6094405251449757E-2</v>
      </c>
      <c r="D9305">
        <f t="shared" si="442"/>
        <v>-3.4031993945289835E-4</v>
      </c>
      <c r="E9305" s="2">
        <f t="shared" si="443"/>
        <v>3.146582300513874E-3</v>
      </c>
    </row>
    <row r="9306" spans="1:5" x14ac:dyDescent="0.55000000000000004">
      <c r="A9306">
        <v>9301</v>
      </c>
      <c r="C9306">
        <f t="shared" si="441"/>
        <v>-5.9503129680678307E-2</v>
      </c>
      <c r="D9306">
        <f t="shared" si="442"/>
        <v>-2.8450854712824142E-4</v>
      </c>
      <c r="E9306" s="2">
        <f t="shared" si="443"/>
        <v>3.5406224417956198E-3</v>
      </c>
    </row>
    <row r="9307" spans="1:5" x14ac:dyDescent="0.55000000000000004">
      <c r="A9307">
        <v>9302</v>
      </c>
      <c r="C9307">
        <f t="shared" si="441"/>
        <v>-0.16016663328699673</v>
      </c>
      <c r="D9307">
        <f t="shared" si="442"/>
        <v>-1.5729150644315303E-4</v>
      </c>
      <c r="E9307" s="2">
        <f t="shared" si="443"/>
        <v>2.5653350418491292E-2</v>
      </c>
    </row>
    <row r="9308" spans="1:5" x14ac:dyDescent="0.55000000000000004">
      <c r="A9308">
        <v>9303</v>
      </c>
      <c r="C9308">
        <f t="shared" si="441"/>
        <v>-0.22063168798628274</v>
      </c>
      <c r="D9308">
        <f t="shared" si="442"/>
        <v>9.4023869200183916E-6</v>
      </c>
      <c r="E9308" s="2">
        <f t="shared" si="443"/>
        <v>4.8678341743676419E-2</v>
      </c>
    </row>
    <row r="9309" spans="1:5" x14ac:dyDescent="0.55000000000000004">
      <c r="A9309">
        <v>9304</v>
      </c>
      <c r="C9309">
        <f t="shared" si="441"/>
        <v>-0.22572283954799971</v>
      </c>
      <c r="D9309">
        <f t="shared" si="442"/>
        <v>1.737364793528565E-4</v>
      </c>
      <c r="E9309" s="2">
        <f t="shared" si="443"/>
        <v>5.0950800293612021E-2</v>
      </c>
    </row>
    <row r="9310" spans="1:5" x14ac:dyDescent="0.55000000000000004">
      <c r="A9310">
        <v>9305</v>
      </c>
      <c r="C9310">
        <f t="shared" si="441"/>
        <v>-0.1741623162431169</v>
      </c>
      <c r="D9310">
        <f t="shared" si="442"/>
        <v>2.9446637754254731E-4</v>
      </c>
      <c r="E9310" s="2">
        <f t="shared" si="443"/>
        <v>3.0332512399167462E-2</v>
      </c>
    </row>
    <row r="9311" spans="1:5" x14ac:dyDescent="0.55000000000000004">
      <c r="A9311">
        <v>9306</v>
      </c>
      <c r="C9311">
        <f t="shared" si="441"/>
        <v>-7.8890722611560923E-2</v>
      </c>
      <c r="D9311">
        <f t="shared" si="442"/>
        <v>3.4129142182781792E-4</v>
      </c>
      <c r="E9311" s="2">
        <f t="shared" si="443"/>
        <v>6.2237461141742495E-3</v>
      </c>
    </row>
    <row r="9312" spans="1:5" x14ac:dyDescent="0.55000000000000004">
      <c r="A9312">
        <v>9307</v>
      </c>
      <c r="C9312">
        <f t="shared" si="441"/>
        <v>3.6180779511004783E-2</v>
      </c>
      <c r="D9312">
        <f t="shared" si="442"/>
        <v>3.0245951308668646E-4</v>
      </c>
      <c r="E9312" s="2">
        <f t="shared" si="443"/>
        <v>1.3090488060239435E-3</v>
      </c>
    </row>
    <row r="9313" spans="1:5" x14ac:dyDescent="0.55000000000000004">
      <c r="A9313">
        <v>9308</v>
      </c>
      <c r="C9313">
        <f t="shared" si="441"/>
        <v>0.14217166860398514</v>
      </c>
      <c r="D9313">
        <f t="shared" si="442"/>
        <v>1.8771664190563457E-4</v>
      </c>
      <c r="E9313" s="2">
        <f t="shared" si="443"/>
        <v>2.0212783353641375E-2</v>
      </c>
    </row>
    <row r="9314" spans="1:5" x14ac:dyDescent="0.55000000000000004">
      <c r="A9314">
        <v>9309</v>
      </c>
      <c r="C9314">
        <f t="shared" si="441"/>
        <v>0.21248046562168113</v>
      </c>
      <c r="D9314">
        <f t="shared" si="442"/>
        <v>2.5860850356829676E-5</v>
      </c>
      <c r="E9314" s="2">
        <f t="shared" si="443"/>
        <v>4.5147948270806419E-2</v>
      </c>
    </row>
    <row r="9315" spans="1:5" x14ac:dyDescent="0.55000000000000004">
      <c r="A9315">
        <v>9310</v>
      </c>
      <c r="C9315">
        <f t="shared" si="441"/>
        <v>0.2294611445011881</v>
      </c>
      <c r="D9315">
        <f t="shared" si="442"/>
        <v>-1.4248546952806484E-4</v>
      </c>
      <c r="E9315" s="2">
        <f t="shared" si="443"/>
        <v>5.2652416835795121E-2</v>
      </c>
    </row>
    <row r="9316" spans="1:5" x14ac:dyDescent="0.55000000000000004">
      <c r="A9316">
        <v>9311</v>
      </c>
      <c r="C9316">
        <f t="shared" si="441"/>
        <v>0.18885191276806135</v>
      </c>
      <c r="D9316">
        <f t="shared" si="442"/>
        <v>-2.7507093991681331E-4</v>
      </c>
      <c r="E9316" s="2">
        <f t="shared" si="443"/>
        <v>3.5665044956155453E-2</v>
      </c>
    </row>
    <row r="9317" spans="1:5" x14ac:dyDescent="0.55000000000000004">
      <c r="A9317">
        <v>9312</v>
      </c>
      <c r="C9317">
        <f t="shared" si="441"/>
        <v>0.10084483161262749</v>
      </c>
      <c r="D9317">
        <f t="shared" si="442"/>
        <v>-3.386194024218135E-4</v>
      </c>
      <c r="E9317" s="2">
        <f t="shared" si="443"/>
        <v>1.0169680062979192E-2</v>
      </c>
    </row>
    <row r="9318" spans="1:5" x14ac:dyDescent="0.55000000000000004">
      <c r="A9318">
        <v>9313</v>
      </c>
      <c r="C9318">
        <f t="shared" si="441"/>
        <v>-1.2472176637183113E-2</v>
      </c>
      <c r="D9318">
        <f t="shared" si="442"/>
        <v>-3.1718153244961851E-4</v>
      </c>
      <c r="E9318" s="2">
        <f t="shared" si="443"/>
        <v>1.5555519006909627E-4</v>
      </c>
    </row>
    <row r="9319" spans="1:5" x14ac:dyDescent="0.55000000000000004">
      <c r="A9319">
        <v>9314</v>
      </c>
      <c r="C9319">
        <f t="shared" si="441"/>
        <v>-0.12265893144084103</v>
      </c>
      <c r="D9319">
        <f t="shared" si="442"/>
        <v>-2.1613778349264943E-4</v>
      </c>
      <c r="E9319" s="2">
        <f t="shared" si="443"/>
        <v>1.504521346220894E-2</v>
      </c>
    </row>
    <row r="9320" spans="1:5" x14ac:dyDescent="0.55000000000000004">
      <c r="A9320">
        <v>9315</v>
      </c>
      <c r="C9320">
        <f t="shared" si="441"/>
        <v>-0.20206087990133501</v>
      </c>
      <c r="D9320">
        <f t="shared" si="442"/>
        <v>-6.0848006700184926E-5</v>
      </c>
      <c r="E9320" s="2">
        <f t="shared" si="443"/>
        <v>4.0828599186501731E-2</v>
      </c>
    </row>
    <row r="9321" spans="1:5" x14ac:dyDescent="0.55000000000000004">
      <c r="A9321">
        <v>9316</v>
      </c>
      <c r="C9321">
        <f t="shared" si="441"/>
        <v>-0.23074980661200609</v>
      </c>
      <c r="D9321">
        <f t="shared" si="442"/>
        <v>1.0971333719980985E-4</v>
      </c>
      <c r="E9321" s="2">
        <f t="shared" si="443"/>
        <v>5.3245473251478208E-2</v>
      </c>
    </row>
    <row r="9322" spans="1:5" x14ac:dyDescent="0.55000000000000004">
      <c r="A9322">
        <v>9317</v>
      </c>
      <c r="C9322">
        <f t="shared" si="441"/>
        <v>-0.20152539568307018</v>
      </c>
      <c r="D9322">
        <f t="shared" si="442"/>
        <v>2.5273894603631072E-4</v>
      </c>
      <c r="E9322" s="2">
        <f t="shared" si="443"/>
        <v>4.0612485105217998E-2</v>
      </c>
    </row>
    <row r="9323" spans="1:5" x14ac:dyDescent="0.55000000000000004">
      <c r="A9323">
        <v>9318</v>
      </c>
      <c r="C9323">
        <f t="shared" si="441"/>
        <v>-0.12172235825598407</v>
      </c>
      <c r="D9323">
        <f t="shared" si="442"/>
        <v>3.3233240673198757E-4</v>
      </c>
      <c r="E9323" s="2">
        <f t="shared" si="443"/>
        <v>1.4816332499398134E-2</v>
      </c>
    </row>
    <row r="9324" spans="1:5" x14ac:dyDescent="0.55000000000000004">
      <c r="A9324">
        <v>9319</v>
      </c>
      <c r="C9324">
        <f t="shared" si="441"/>
        <v>-1.1369574610383801E-2</v>
      </c>
      <c r="D9324">
        <f t="shared" si="442"/>
        <v>3.2851743834926109E-4</v>
      </c>
      <c r="E9324" s="2">
        <f t="shared" si="443"/>
        <v>1.2926722682108396E-4</v>
      </c>
    </row>
    <row r="9325" spans="1:5" x14ac:dyDescent="0.55000000000000004">
      <c r="A9325">
        <v>9320</v>
      </c>
      <c r="C9325">
        <f t="shared" si="441"/>
        <v>0.10183673260779187</v>
      </c>
      <c r="D9325">
        <f t="shared" si="442"/>
        <v>2.4225151754254278E-4</v>
      </c>
      <c r="E9325" s="2">
        <f t="shared" si="443"/>
        <v>1.03707201082309E-2</v>
      </c>
    </row>
    <row r="9326" spans="1:5" x14ac:dyDescent="0.55000000000000004">
      <c r="A9326">
        <v>9321</v>
      </c>
      <c r="C9326">
        <f t="shared" si="441"/>
        <v>0.18948416649277239</v>
      </c>
      <c r="D9326">
        <f t="shared" si="442"/>
        <v>9.5185572088131849E-5</v>
      </c>
      <c r="E9326" s="2">
        <f t="shared" si="443"/>
        <v>3.5904249351460686E-2</v>
      </c>
    </row>
    <row r="9327" spans="1:5" x14ac:dyDescent="0.55000000000000004">
      <c r="A9327">
        <v>9322</v>
      </c>
      <c r="C9327">
        <f t="shared" si="441"/>
        <v>0.22957506859739446</v>
      </c>
      <c r="D9327">
        <f t="shared" si="442"/>
        <v>-7.5769945607733418E-5</v>
      </c>
      <c r="E9327" s="2">
        <f t="shared" si="443"/>
        <v>5.2704712121498375E-2</v>
      </c>
    </row>
    <row r="9328" spans="1:5" x14ac:dyDescent="0.55000000000000004">
      <c r="A9328">
        <v>9323</v>
      </c>
      <c r="C9328">
        <f t="shared" si="441"/>
        <v>0.21204746754256437</v>
      </c>
      <c r="D9328">
        <f t="shared" si="442"/>
        <v>-2.2770880405978975E-4</v>
      </c>
      <c r="E9328" s="2">
        <f t="shared" si="443"/>
        <v>4.4964128491214894E-2</v>
      </c>
    </row>
    <row r="9329" spans="1:5" x14ac:dyDescent="0.55000000000000004">
      <c r="A9329">
        <v>9324</v>
      </c>
      <c r="C9329">
        <f t="shared" si="441"/>
        <v>0.14130042174052829</v>
      </c>
      <c r="D9329">
        <f t="shared" si="442"/>
        <v>-3.2249755241359754E-4</v>
      </c>
      <c r="E9329" s="2">
        <f t="shared" si="443"/>
        <v>1.9965809184051157E-2</v>
      </c>
    </row>
    <row r="9330" spans="1:5" x14ac:dyDescent="0.55000000000000004">
      <c r="A9330">
        <v>9325</v>
      </c>
      <c r="C9330">
        <f t="shared" si="441"/>
        <v>3.5089948458192396E-2</v>
      </c>
      <c r="D9330">
        <f t="shared" si="442"/>
        <v>-3.363462128206371E-4</v>
      </c>
      <c r="E9330" s="2">
        <f t="shared" si="443"/>
        <v>1.231304482798599E-3</v>
      </c>
    </row>
    <row r="9331" spans="1:5" x14ac:dyDescent="0.55000000000000004">
      <c r="A9331">
        <v>9326</v>
      </c>
      <c r="C9331">
        <f t="shared" si="441"/>
        <v>-7.992736224972237E-2</v>
      </c>
      <c r="D9331">
        <f t="shared" si="442"/>
        <v>-2.6577906342534181E-4</v>
      </c>
      <c r="E9331" s="2">
        <f t="shared" si="443"/>
        <v>6.3883832361983448E-3</v>
      </c>
    </row>
    <row r="9332" spans="1:5" x14ac:dyDescent="0.55000000000000004">
      <c r="A9332">
        <v>9327</v>
      </c>
      <c r="C9332">
        <f t="shared" si="441"/>
        <v>-0.17488458976588817</v>
      </c>
      <c r="D9332">
        <f t="shared" si="442"/>
        <v>-1.2850697129304374E-4</v>
      </c>
      <c r="E9332" s="2">
        <f t="shared" si="443"/>
        <v>3.0584619737582995E-2</v>
      </c>
    </row>
    <row r="9333" spans="1:5" x14ac:dyDescent="0.55000000000000004">
      <c r="A9333">
        <v>9328</v>
      </c>
      <c r="C9333">
        <f t="shared" si="441"/>
        <v>-0.22594947152863304</v>
      </c>
      <c r="D9333">
        <f t="shared" si="442"/>
        <v>4.1017661924892499E-5</v>
      </c>
      <c r="E9333" s="2">
        <f t="shared" si="443"/>
        <v>5.105316368406855E-2</v>
      </c>
    </row>
    <row r="9334" spans="1:5" x14ac:dyDescent="0.55000000000000004">
      <c r="A9334">
        <v>9329</v>
      </c>
      <c r="C9334">
        <f t="shared" si="441"/>
        <v>-0.22030579857466234</v>
      </c>
      <c r="D9334">
        <f t="shared" si="442"/>
        <v>2.0024772658339422E-4</v>
      </c>
      <c r="E9334" s="2">
        <f t="shared" si="443"/>
        <v>4.8534644885619697E-2</v>
      </c>
    </row>
    <row r="9335" spans="1:5" x14ac:dyDescent="0.55000000000000004">
      <c r="A9335">
        <v>9330</v>
      </c>
      <c r="C9335">
        <f t="shared" si="441"/>
        <v>-0.15937001385623553</v>
      </c>
      <c r="D9335">
        <f t="shared" si="442"/>
        <v>3.0921983275663666E-4</v>
      </c>
      <c r="E9335" s="2">
        <f t="shared" si="443"/>
        <v>2.5398801316536705E-2</v>
      </c>
    </row>
    <row r="9336" spans="1:5" x14ac:dyDescent="0.55000000000000004">
      <c r="A9336">
        <v>9331</v>
      </c>
      <c r="C9336">
        <f t="shared" si="441"/>
        <v>-5.8435714913247783E-2</v>
      </c>
      <c r="D9336">
        <f t="shared" si="442"/>
        <v>3.4058427874488395E-4</v>
      </c>
      <c r="E9336" s="2">
        <f t="shared" si="443"/>
        <v>3.4147327774223693E-3</v>
      </c>
    </row>
    <row r="9337" spans="1:5" x14ac:dyDescent="0.55000000000000004">
      <c r="A9337">
        <v>9332</v>
      </c>
      <c r="C9337">
        <f t="shared" si="441"/>
        <v>5.716471674582544E-2</v>
      </c>
      <c r="D9337">
        <f t="shared" si="442"/>
        <v>2.8646924971515217E-4</v>
      </c>
      <c r="E9337" s="2">
        <f t="shared" si="443"/>
        <v>3.2678048406304555E-3</v>
      </c>
    </row>
    <row r="9338" spans="1:5" x14ac:dyDescent="0.55000000000000004">
      <c r="A9338">
        <v>9333</v>
      </c>
      <c r="C9338">
        <f t="shared" si="441"/>
        <v>0.15841800943587903</v>
      </c>
      <c r="D9338">
        <f t="shared" si="442"/>
        <v>1.6045647730398145E-4</v>
      </c>
      <c r="E9338" s="2">
        <f t="shared" si="443"/>
        <v>2.5096265713626255E-2</v>
      </c>
    </row>
    <row r="9339" spans="1:5" x14ac:dyDescent="0.55000000000000004">
      <c r="A9339">
        <v>9334</v>
      </c>
      <c r="C9339">
        <f t="shared" si="441"/>
        <v>0.21991172094747333</v>
      </c>
      <c r="D9339">
        <f t="shared" si="442"/>
        <v>-5.8274887590042251E-6</v>
      </c>
      <c r="E9339" s="2">
        <f t="shared" si="443"/>
        <v>4.8361165010079379E-2</v>
      </c>
    </row>
    <row r="9340" spans="1:5" x14ac:dyDescent="0.55000000000000004">
      <c r="A9340">
        <v>9335</v>
      </c>
      <c r="C9340">
        <f t="shared" si="441"/>
        <v>0.22621222587253867</v>
      </c>
      <c r="D9340">
        <f t="shared" si="442"/>
        <v>-1.7064887797719672E-4</v>
      </c>
      <c r="E9340" s="2">
        <f t="shared" si="443"/>
        <v>5.1171971134208454E-2</v>
      </c>
    </row>
    <row r="9341" spans="1:5" x14ac:dyDescent="0.55000000000000004">
      <c r="A9341">
        <v>9336</v>
      </c>
      <c r="C9341">
        <f t="shared" si="441"/>
        <v>0.17573823027899024</v>
      </c>
      <c r="D9341">
        <f t="shared" si="442"/>
        <v>-2.9264099581605938E-4</v>
      </c>
      <c r="E9341" s="2">
        <f t="shared" si="443"/>
        <v>3.0883925581591403E-2</v>
      </c>
    </row>
    <row r="9342" spans="1:5" x14ac:dyDescent="0.55000000000000004">
      <c r="A9342">
        <v>9337</v>
      </c>
      <c r="C9342">
        <f t="shared" si="441"/>
        <v>8.1157643153396616E-2</v>
      </c>
      <c r="D9342">
        <f t="shared" si="442"/>
        <v>-3.4118639208785632E-4</v>
      </c>
      <c r="E9342" s="2">
        <f t="shared" si="443"/>
        <v>6.5865630422140648E-3</v>
      </c>
    </row>
    <row r="9343" spans="1:5" x14ac:dyDescent="0.55000000000000004">
      <c r="A9343">
        <v>9338</v>
      </c>
      <c r="C9343">
        <f t="shared" si="441"/>
        <v>-3.3791801736313729E-2</v>
      </c>
      <c r="D9343">
        <f t="shared" si="442"/>
        <v>-3.0410119558413041E-4</v>
      </c>
      <c r="E9343" s="2">
        <f t="shared" si="443"/>
        <v>1.1418858645863355E-3</v>
      </c>
    </row>
    <row r="9344" spans="1:5" x14ac:dyDescent="0.55000000000000004">
      <c r="A9344">
        <v>9339</v>
      </c>
      <c r="C9344">
        <f t="shared" si="441"/>
        <v>-0.14026021666220861</v>
      </c>
      <c r="D9344">
        <f t="shared" si="442"/>
        <v>-1.9069300893751807E-4</v>
      </c>
      <c r="E9344" s="2">
        <f t="shared" si="443"/>
        <v>1.9672928378129704E-2</v>
      </c>
    </row>
    <row r="9345" spans="1:5" x14ac:dyDescent="0.55000000000000004">
      <c r="A9345">
        <v>9340</v>
      </c>
      <c r="C9345">
        <f t="shared" si="441"/>
        <v>-0.21152627366000021</v>
      </c>
      <c r="D9345">
        <f t="shared" si="442"/>
        <v>-2.9424896535035509E-5</v>
      </c>
      <c r="E9345" s="2">
        <f t="shared" si="443"/>
        <v>4.4743364448485298E-2</v>
      </c>
    </row>
    <row r="9346" spans="1:5" x14ac:dyDescent="0.55000000000000004">
      <c r="A9346">
        <v>9341</v>
      </c>
      <c r="C9346">
        <f t="shared" si="441"/>
        <v>-0.22970369458921402</v>
      </c>
      <c r="D9346">
        <f t="shared" si="442"/>
        <v>1.392282446701336E-4</v>
      </c>
      <c r="E9346" s="2">
        <f t="shared" si="443"/>
        <v>5.2763787307934913E-2</v>
      </c>
    </row>
    <row r="9347" spans="1:5" x14ac:dyDescent="0.55000000000000004">
      <c r="A9347">
        <v>9342</v>
      </c>
      <c r="C9347">
        <f t="shared" si="441"/>
        <v>-0.1902303299462498</v>
      </c>
      <c r="D9347">
        <f t="shared" si="442"/>
        <v>2.7293803116164496E-4</v>
      </c>
      <c r="E9347" s="2">
        <f t="shared" si="443"/>
        <v>3.6187578431459068E-2</v>
      </c>
    </row>
    <row r="9348" spans="1:5" x14ac:dyDescent="0.55000000000000004">
      <c r="A9348">
        <v>9343</v>
      </c>
      <c r="C9348">
        <f t="shared" si="441"/>
        <v>-0.10301316222398195</v>
      </c>
      <c r="D9348">
        <f t="shared" si="442"/>
        <v>3.381461249088059E-4</v>
      </c>
      <c r="E9348" s="2">
        <f t="shared" si="443"/>
        <v>1.0611711591384422E-2</v>
      </c>
    </row>
    <row r="9349" spans="1:5" x14ac:dyDescent="0.55000000000000004">
      <c r="A9349">
        <v>9344</v>
      </c>
      <c r="C9349">
        <f t="shared" si="441"/>
        <v>1.0058137871329748E-2</v>
      </c>
      <c r="D9349">
        <f t="shared" si="442"/>
        <v>3.1848666885863811E-4</v>
      </c>
      <c r="E9349" s="2">
        <f t="shared" si="443"/>
        <v>1.0116613743867771E-4</v>
      </c>
    </row>
    <row r="9350" spans="1:5" x14ac:dyDescent="0.55000000000000004">
      <c r="A9350">
        <v>9345</v>
      </c>
      <c r="C9350">
        <f t="shared" ref="C9350:C9413" si="444">$D$1*COS($B$2*(A9350-$L$2)+$B$1)</f>
        <v>0.12060505736679959</v>
      </c>
      <c r="D9350">
        <f t="shared" ref="D9350:D9413" si="445">$D$2*COS($B$2*(A9350-$L$3)+$B$3)</f>
        <v>2.1889377209509194E-4</v>
      </c>
      <c r="E9350" s="2">
        <f t="shared" ref="E9350:E9413" si="446">(M9350-C9350)^2</f>
        <v>1.4545579862449021E-2</v>
      </c>
    </row>
    <row r="9351" spans="1:5" x14ac:dyDescent="0.55000000000000004">
      <c r="A9351">
        <v>9346</v>
      </c>
      <c r="C9351">
        <f t="shared" si="444"/>
        <v>0.20088264961946112</v>
      </c>
      <c r="D9351">
        <f t="shared" si="445"/>
        <v>6.4363152448516152E-5</v>
      </c>
      <c r="E9351" s="2">
        <f t="shared" si="446"/>
        <v>4.0353838918135182E-2</v>
      </c>
    </row>
    <row r="9352" spans="1:5" x14ac:dyDescent="0.55000000000000004">
      <c r="A9352">
        <v>9347</v>
      </c>
      <c r="C9352">
        <f t="shared" si="444"/>
        <v>0.23074293108792629</v>
      </c>
      <c r="D9352">
        <f t="shared" si="445"/>
        <v>-1.0632126179502752E-4</v>
      </c>
      <c r="E9352" s="2">
        <f t="shared" si="446"/>
        <v>5.32423002470475E-2</v>
      </c>
    </row>
    <row r="9353" spans="1:5" x14ac:dyDescent="0.55000000000000004">
      <c r="A9353">
        <v>9348</v>
      </c>
      <c r="C9353">
        <f t="shared" si="444"/>
        <v>0.20269160052840393</v>
      </c>
      <c r="D9353">
        <f t="shared" si="445"/>
        <v>-2.5032128040240124E-4</v>
      </c>
      <c r="E9353" s="2">
        <f t="shared" si="446"/>
        <v>4.1083884924766077E-2</v>
      </c>
    </row>
    <row r="9354" spans="1:5" x14ac:dyDescent="0.55000000000000004">
      <c r="A9354">
        <v>9349</v>
      </c>
      <c r="C9354">
        <f t="shared" si="444"/>
        <v>0.12376895063620036</v>
      </c>
      <c r="D9354">
        <f t="shared" si="445"/>
        <v>-3.3149593398271404E-4</v>
      </c>
      <c r="E9354" s="2">
        <f t="shared" si="446"/>
        <v>1.5318753141586202E-2</v>
      </c>
    </row>
    <row r="9355" spans="1:5" x14ac:dyDescent="0.55000000000000004">
      <c r="A9355">
        <v>9350</v>
      </c>
      <c r="C9355">
        <f t="shared" si="444"/>
        <v>1.3782902976792872E-2</v>
      </c>
      <c r="D9355">
        <f t="shared" si="445"/>
        <v>-3.2947209551324454E-4</v>
      </c>
      <c r="E9355" s="2">
        <f t="shared" si="446"/>
        <v>1.8996841446768581E-4</v>
      </c>
    </row>
    <row r="9356" spans="1:5" x14ac:dyDescent="0.55000000000000004">
      <c r="A9356">
        <v>9351</v>
      </c>
      <c r="C9356">
        <f t="shared" si="444"/>
        <v>-9.966236280924605E-2</v>
      </c>
      <c r="D9356">
        <f t="shared" si="445"/>
        <v>-2.4475770579069945E-4</v>
      </c>
      <c r="E9356" s="2">
        <f t="shared" si="446"/>
        <v>9.9325865607217904E-3</v>
      </c>
    </row>
    <row r="9357" spans="1:5" x14ac:dyDescent="0.55000000000000004">
      <c r="A9357">
        <v>9352</v>
      </c>
      <c r="C9357">
        <f t="shared" si="444"/>
        <v>-0.1880944762441471</v>
      </c>
      <c r="D9357">
        <f t="shared" si="445"/>
        <v>-9.8614291002538636E-5</v>
      </c>
      <c r="E9357" s="2">
        <f t="shared" si="446"/>
        <v>3.5379531993560018E-2</v>
      </c>
    </row>
    <row r="9358" spans="1:5" x14ac:dyDescent="0.55000000000000004">
      <c r="A9358">
        <v>9353</v>
      </c>
      <c r="C9358">
        <f t="shared" si="444"/>
        <v>-0.22931884086177695</v>
      </c>
      <c r="D9358">
        <f t="shared" si="445"/>
        <v>7.2279232206395487E-5</v>
      </c>
      <c r="E9358" s="2">
        <f t="shared" si="446"/>
        <v>5.258713077418898E-2</v>
      </c>
    </row>
    <row r="9359" spans="1:5" x14ac:dyDescent="0.55000000000000004">
      <c r="A9359">
        <v>9354</v>
      </c>
      <c r="C9359">
        <f t="shared" si="444"/>
        <v>-0.2129890100807425</v>
      </c>
      <c r="D9359">
        <f t="shared" si="445"/>
        <v>2.2503219165685609E-4</v>
      </c>
      <c r="E9359" s="2">
        <f t="shared" si="446"/>
        <v>4.5364318415174631E-2</v>
      </c>
    </row>
    <row r="9360" spans="1:5" x14ac:dyDescent="0.55000000000000004">
      <c r="A9360">
        <v>9355</v>
      </c>
      <c r="C9360">
        <f t="shared" si="444"/>
        <v>-0.14320342722156132</v>
      </c>
      <c r="D9360">
        <f t="shared" si="445"/>
        <v>3.2130681430369147E-4</v>
      </c>
      <c r="E9360" s="2">
        <f t="shared" si="446"/>
        <v>2.050722156800101E-2</v>
      </c>
    </row>
    <row r="9361" spans="1:5" x14ac:dyDescent="0.55000000000000004">
      <c r="A9361">
        <v>9356</v>
      </c>
      <c r="C9361">
        <f t="shared" si="444"/>
        <v>-3.7476802618513938E-2</v>
      </c>
      <c r="D9361">
        <f t="shared" si="445"/>
        <v>3.3694019917057715E-4</v>
      </c>
      <c r="E9361" s="2">
        <f t="shared" si="446"/>
        <v>1.4045107345070531E-3</v>
      </c>
    </row>
    <row r="9362" spans="1:5" x14ac:dyDescent="0.55000000000000004">
      <c r="A9362">
        <v>9357</v>
      </c>
      <c r="C9362">
        <f t="shared" si="444"/>
        <v>7.7655709493459207E-2</v>
      </c>
      <c r="D9362">
        <f t="shared" si="445"/>
        <v>2.6800869618153188E-4</v>
      </c>
      <c r="E9362" s="2">
        <f t="shared" si="446"/>
        <v>6.0304092169325306E-3</v>
      </c>
    </row>
    <row r="9363" spans="1:5" x14ac:dyDescent="0.55000000000000004">
      <c r="A9363">
        <v>9358</v>
      </c>
      <c r="C9363">
        <f t="shared" si="444"/>
        <v>0.17329827537283804</v>
      </c>
      <c r="D9363">
        <f t="shared" si="445"/>
        <v>1.3181265963058985E-4</v>
      </c>
      <c r="E9363" s="2">
        <f t="shared" si="446"/>
        <v>3.0032292247200002E-2</v>
      </c>
    </row>
    <row r="9364" spans="1:5" x14ac:dyDescent="0.55000000000000004">
      <c r="A9364">
        <v>9359</v>
      </c>
      <c r="C9364">
        <f t="shared" si="444"/>
        <v>0.22544662697460918</v>
      </c>
      <c r="D9364">
        <f t="shared" si="445"/>
        <v>-3.7465576100292174E-5</v>
      </c>
      <c r="E9364" s="2">
        <f t="shared" si="446"/>
        <v>5.0826181614228583E-2</v>
      </c>
    </row>
    <row r="9365" spans="1:5" x14ac:dyDescent="0.55000000000000004">
      <c r="A9365">
        <v>9360</v>
      </c>
      <c r="C9365">
        <f t="shared" si="444"/>
        <v>0.22101262724360246</v>
      </c>
      <c r="D9365">
        <f t="shared" si="445"/>
        <v>-1.9734074194168586E-4</v>
      </c>
      <c r="E9365" s="2">
        <f t="shared" si="446"/>
        <v>4.8846581401119568E-2</v>
      </c>
    </row>
    <row r="9366" spans="1:5" x14ac:dyDescent="0.55000000000000004">
      <c r="A9366">
        <v>9361</v>
      </c>
      <c r="C9366">
        <f t="shared" si="444"/>
        <v>0.16110911665100192</v>
      </c>
      <c r="D9366">
        <f t="shared" si="445"/>
        <v>-3.0768754116851458E-4</v>
      </c>
      <c r="E9366" s="2">
        <f t="shared" si="446"/>
        <v>2.5956147468066144E-2</v>
      </c>
    </row>
    <row r="9367" spans="1:5" x14ac:dyDescent="0.55000000000000004">
      <c r="A9367">
        <v>9362</v>
      </c>
      <c r="C9367">
        <f t="shared" si="444"/>
        <v>6.0770613689732411E-2</v>
      </c>
      <c r="D9367">
        <f t="shared" si="445"/>
        <v>-3.4081125310082285E-4</v>
      </c>
      <c r="E9367" s="2">
        <f t="shared" si="446"/>
        <v>3.6930674882266925E-3</v>
      </c>
    </row>
    <row r="9368" spans="1:5" x14ac:dyDescent="0.55000000000000004">
      <c r="A9368">
        <v>9363</v>
      </c>
      <c r="C9368">
        <f t="shared" si="444"/>
        <v>-5.4820032364758998E-2</v>
      </c>
      <c r="D9368">
        <f t="shared" si="445"/>
        <v>-2.8839852423605115E-4</v>
      </c>
      <c r="E9368" s="2">
        <f t="shared" si="446"/>
        <v>3.0052359484732242E-3</v>
      </c>
    </row>
    <row r="9369" spans="1:5" x14ac:dyDescent="0.55000000000000004">
      <c r="A9369">
        <v>9364</v>
      </c>
      <c r="C9369">
        <f t="shared" si="444"/>
        <v>-0.15665200580782904</v>
      </c>
      <c r="D9369">
        <f t="shared" si="445"/>
        <v>-1.6360384475095046E-4</v>
      </c>
      <c r="E9369" s="2">
        <f t="shared" si="446"/>
        <v>2.4539850923616102E-2</v>
      </c>
    </row>
    <row r="9370" spans="1:5" x14ac:dyDescent="0.55000000000000004">
      <c r="A9370">
        <v>9365</v>
      </c>
      <c r="C9370">
        <f t="shared" si="444"/>
        <v>-0.21916762775868592</v>
      </c>
      <c r="D9370">
        <f t="shared" si="445"/>
        <v>2.2519512738685933E-6</v>
      </c>
      <c r="E9370" s="2">
        <f t="shared" si="446"/>
        <v>4.8034449057369914E-2</v>
      </c>
    </row>
    <row r="9371" spans="1:5" x14ac:dyDescent="0.55000000000000004">
      <c r="A9371">
        <v>9366</v>
      </c>
      <c r="C9371">
        <f t="shared" si="444"/>
        <v>-0.22667679482915956</v>
      </c>
      <c r="D9371">
        <f t="shared" si="445"/>
        <v>1.6754255499631322E-4</v>
      </c>
      <c r="E9371" s="2">
        <f t="shared" si="446"/>
        <v>5.1382369314020897E-2</v>
      </c>
    </row>
    <row r="9372" spans="1:5" x14ac:dyDescent="0.55000000000000004">
      <c r="A9372">
        <v>9367</v>
      </c>
      <c r="C9372">
        <f t="shared" si="444"/>
        <v>-0.17729486436524419</v>
      </c>
      <c r="D9372">
        <f t="shared" si="445"/>
        <v>2.9078350893153648E-4</v>
      </c>
      <c r="E9372" s="2">
        <f t="shared" si="446"/>
        <v>3.1433468930290337E-2</v>
      </c>
    </row>
    <row r="9373" spans="1:5" x14ac:dyDescent="0.55000000000000004">
      <c r="A9373">
        <v>9368</v>
      </c>
      <c r="C9373">
        <f t="shared" si="444"/>
        <v>-8.3415660024877061E-2</v>
      </c>
      <c r="D9373">
        <f t="shared" si="445"/>
        <v>3.4104393135499234E-4</v>
      </c>
      <c r="E9373" s="2">
        <f t="shared" si="446"/>
        <v>6.958172337385873E-3</v>
      </c>
    </row>
    <row r="9374" spans="1:5" x14ac:dyDescent="0.55000000000000004">
      <c r="A9374">
        <v>9369</v>
      </c>
      <c r="C9374">
        <f t="shared" si="444"/>
        <v>3.1399116719129164E-2</v>
      </c>
      <c r="D9374">
        <f t="shared" si="445"/>
        <v>3.0570951564404014E-4</v>
      </c>
      <c r="E9374" s="2">
        <f t="shared" si="446"/>
        <v>9.8590453074149666E-4</v>
      </c>
    </row>
    <row r="9375" spans="1:5" x14ac:dyDescent="0.55000000000000004">
      <c r="A9375">
        <v>9370</v>
      </c>
      <c r="C9375">
        <f t="shared" si="444"/>
        <v>0.13833337700481349</v>
      </c>
      <c r="D9375">
        <f t="shared" si="445"/>
        <v>1.9364845535583202E-4</v>
      </c>
      <c r="E9375" s="2">
        <f t="shared" si="446"/>
        <v>1.913612319355586E-2</v>
      </c>
    </row>
    <row r="9376" spans="1:5" x14ac:dyDescent="0.55000000000000004">
      <c r="A9376">
        <v>9371</v>
      </c>
      <c r="C9376">
        <f t="shared" si="444"/>
        <v>0.21054887550184825</v>
      </c>
      <c r="D9376">
        <f t="shared" si="445"/>
        <v>3.2985714556670917E-5</v>
      </c>
      <c r="E9376" s="2">
        <f t="shared" si="446"/>
        <v>4.4330828975092794E-2</v>
      </c>
    </row>
    <row r="9377" spans="1:5" x14ac:dyDescent="0.55000000000000004">
      <c r="A9377">
        <v>9372</v>
      </c>
      <c r="C9377">
        <f t="shared" si="444"/>
        <v>0.22992104426608281</v>
      </c>
      <c r="D9377">
        <f t="shared" si="445"/>
        <v>-1.3595574531251857E-4</v>
      </c>
      <c r="E9377" s="2">
        <f t="shared" si="446"/>
        <v>5.2863686596406015E-2</v>
      </c>
    </row>
    <row r="9378" spans="1:5" x14ac:dyDescent="0.55000000000000004">
      <c r="A9378">
        <v>9373</v>
      </c>
      <c r="C9378">
        <f t="shared" si="444"/>
        <v>0.19158787727061297</v>
      </c>
      <c r="D9378">
        <f t="shared" si="445"/>
        <v>-2.7077517882799826E-4</v>
      </c>
      <c r="E9378" s="2">
        <f t="shared" si="446"/>
        <v>3.670591471705946E-2</v>
      </c>
    </row>
    <row r="9379" spans="1:5" x14ac:dyDescent="0.55000000000000004">
      <c r="A9379">
        <v>9374</v>
      </c>
      <c r="C9379">
        <f t="shared" si="444"/>
        <v>0.10517019143225151</v>
      </c>
      <c r="D9379">
        <f t="shared" si="445"/>
        <v>-3.3763574994556298E-4</v>
      </c>
      <c r="E9379" s="2">
        <f t="shared" si="446"/>
        <v>1.1060769165896428E-2</v>
      </c>
    </row>
    <row r="9380" spans="1:5" x14ac:dyDescent="0.55000000000000004">
      <c r="A9380">
        <v>9375</v>
      </c>
      <c r="C9380">
        <f t="shared" si="444"/>
        <v>-7.6429956438612548E-3</v>
      </c>
      <c r="D9380">
        <f t="shared" si="445"/>
        <v>-3.1975686462372226E-4</v>
      </c>
      <c r="E9380" s="2">
        <f t="shared" si="446"/>
        <v>5.8415382412082119E-5</v>
      </c>
    </row>
    <row r="9381" spans="1:5" x14ac:dyDescent="0.55000000000000004">
      <c r="A9381">
        <v>9376</v>
      </c>
      <c r="C9381">
        <f t="shared" si="444"/>
        <v>-0.11853795191493051</v>
      </c>
      <c r="D9381">
        <f t="shared" si="445"/>
        <v>-2.216257462212571E-4</v>
      </c>
      <c r="E9381" s="2">
        <f t="shared" si="446"/>
        <v>1.4051246044186377E-2</v>
      </c>
    </row>
    <row r="9382" spans="1:5" x14ac:dyDescent="0.55000000000000004">
      <c r="A9382">
        <v>9377</v>
      </c>
      <c r="C9382">
        <f t="shared" si="444"/>
        <v>-0.19968238083544734</v>
      </c>
      <c r="D9382">
        <f t="shared" si="445"/>
        <v>-6.7871237022198121E-5</v>
      </c>
      <c r="E9382" s="2">
        <f t="shared" si="446"/>
        <v>3.9873053216112626E-2</v>
      </c>
    </row>
    <row r="9383" spans="1:5" x14ac:dyDescent="0.55000000000000004">
      <c r="A9383">
        <v>9378</v>
      </c>
      <c r="C9383">
        <f t="shared" si="444"/>
        <v>-0.2307107411397776</v>
      </c>
      <c r="D9383">
        <f t="shared" si="445"/>
        <v>1.0291752206104593E-4</v>
      </c>
      <c r="E9383" s="2">
        <f t="shared" si="446"/>
        <v>5.322744607726547E-2</v>
      </c>
    </row>
    <row r="9384" spans="1:5" x14ac:dyDescent="0.55000000000000004">
      <c r="A9384">
        <v>9379</v>
      </c>
      <c r="C9384">
        <f t="shared" si="444"/>
        <v>-0.20383556841459538</v>
      </c>
      <c r="D9384">
        <f t="shared" si="445"/>
        <v>2.4787615243620836E-4</v>
      </c>
      <c r="E9384" s="2">
        <f t="shared" si="446"/>
        <v>4.1548938950901192E-2</v>
      </c>
    </row>
    <row r="9385" spans="1:5" x14ac:dyDescent="0.55000000000000004">
      <c r="A9385">
        <v>9380</v>
      </c>
      <c r="C9385">
        <f t="shared" si="444"/>
        <v>-0.12580196453022774</v>
      </c>
      <c r="D9385">
        <f t="shared" si="445"/>
        <v>3.3062309336461611E-4</v>
      </c>
      <c r="E9385" s="2">
        <f t="shared" si="446"/>
        <v>1.5826134279664679E-2</v>
      </c>
    </row>
    <row r="9386" spans="1:5" x14ac:dyDescent="0.55000000000000004">
      <c r="A9386">
        <v>9381</v>
      </c>
      <c r="C9386">
        <f t="shared" si="444"/>
        <v>-1.6194719243788062E-2</v>
      </c>
      <c r="D9386">
        <f t="shared" si="445"/>
        <v>3.3039060684036373E-4</v>
      </c>
      <c r="E9386" s="2">
        <f t="shared" si="446"/>
        <v>2.6226893138511938E-4</v>
      </c>
    </row>
    <row r="9387" spans="1:5" x14ac:dyDescent="0.55000000000000004">
      <c r="A9387">
        <v>9382</v>
      </c>
      <c r="C9387">
        <f t="shared" si="444"/>
        <v>9.7477059215245562E-2</v>
      </c>
      <c r="D9387">
        <f t="shared" si="445"/>
        <v>2.4723704208061143E-4</v>
      </c>
      <c r="E9387" s="2">
        <f t="shared" si="446"/>
        <v>9.5017770732524903E-3</v>
      </c>
    </row>
    <row r="9388" spans="1:5" x14ac:dyDescent="0.55000000000000004">
      <c r="A9388">
        <v>9383</v>
      </c>
      <c r="C9388">
        <f t="shared" si="444"/>
        <v>0.18668415046266196</v>
      </c>
      <c r="D9388">
        <f t="shared" si="445"/>
        <v>1.0203219110672264E-4</v>
      </c>
      <c r="E9388" s="2">
        <f t="shared" si="446"/>
        <v>3.485097203396581E-2</v>
      </c>
    </row>
    <row r="9389" spans="1:5" x14ac:dyDescent="0.55000000000000004">
      <c r="A9389">
        <v>9384</v>
      </c>
      <c r="C9389">
        <f t="shared" si="444"/>
        <v>0.22903745493666611</v>
      </c>
      <c r="D9389">
        <f t="shared" si="445"/>
        <v>-6.8780589170434217E-5</v>
      </c>
      <c r="E9389" s="2">
        <f t="shared" si="446"/>
        <v>5.2458155763865359E-2</v>
      </c>
    </row>
    <row r="9390" spans="1:5" x14ac:dyDescent="0.55000000000000004">
      <c r="A9390">
        <v>9385</v>
      </c>
      <c r="C9390">
        <f t="shared" si="444"/>
        <v>0.2139071859480641</v>
      </c>
      <c r="D9390">
        <f t="shared" si="445"/>
        <v>-2.2233089134559992E-4</v>
      </c>
      <c r="E9390" s="2">
        <f t="shared" si="446"/>
        <v>4.5756284200219668E-2</v>
      </c>
    </row>
    <row r="9391" spans="1:5" x14ac:dyDescent="0.55000000000000004">
      <c r="A9391">
        <v>9386</v>
      </c>
      <c r="C9391">
        <f t="shared" si="444"/>
        <v>0.14509072209222934</v>
      </c>
      <c r="D9391">
        <f t="shared" si="445"/>
        <v>-3.200808261563729E-4</v>
      </c>
      <c r="E9391" s="2">
        <f t="shared" si="446"/>
        <v>2.1051317637244528E-2</v>
      </c>
    </row>
    <row r="9392" spans="1:5" x14ac:dyDescent="0.55000000000000004">
      <c r="A9392">
        <v>9387</v>
      </c>
      <c r="C9392">
        <f t="shared" si="444"/>
        <v>3.9859545261010175E-2</v>
      </c>
      <c r="D9392">
        <f t="shared" si="445"/>
        <v>-3.3749722037039345E-4</v>
      </c>
      <c r="E9392" s="2">
        <f t="shared" si="446"/>
        <v>1.5887833484145187E-3</v>
      </c>
    </row>
    <row r="9393" spans="1:5" x14ac:dyDescent="0.55000000000000004">
      <c r="A9393">
        <v>9388</v>
      </c>
      <c r="C9393">
        <f t="shared" si="444"/>
        <v>-7.5375537258171421E-2</v>
      </c>
      <c r="D9393">
        <f t="shared" si="445"/>
        <v>-2.7020892614840441E-4</v>
      </c>
      <c r="E9393" s="2">
        <f t="shared" si="446"/>
        <v>5.6814716169579877E-3</v>
      </c>
    </row>
    <row r="9394" spans="1:5" x14ac:dyDescent="0.55000000000000004">
      <c r="A9394">
        <v>9389</v>
      </c>
      <c r="C9394">
        <f t="shared" si="444"/>
        <v>-0.17169294871357238</v>
      </c>
      <c r="D9394">
        <f t="shared" si="445"/>
        <v>-1.3510388701998123E-4</v>
      </c>
      <c r="E9394" s="2">
        <f t="shared" si="446"/>
        <v>2.9478468637961396E-2</v>
      </c>
    </row>
    <row r="9395" spans="1:5" x14ac:dyDescent="0.55000000000000004">
      <c r="A9395">
        <v>9390</v>
      </c>
      <c r="C9395">
        <f t="shared" si="444"/>
        <v>-0.22491904904525184</v>
      </c>
      <c r="D9395">
        <f t="shared" si="445"/>
        <v>3.3909379989509229E-5</v>
      </c>
      <c r="E9395" s="2">
        <f t="shared" si="446"/>
        <v>5.0588578623420401E-2</v>
      </c>
    </row>
    <row r="9396" spans="1:5" x14ac:dyDescent="0.55000000000000004">
      <c r="A9396">
        <v>9391</v>
      </c>
      <c r="C9396">
        <f t="shared" si="444"/>
        <v>-0.22169520898396175</v>
      </c>
      <c r="D9396">
        <f t="shared" si="445"/>
        <v>1.9441210737465139E-4</v>
      </c>
      <c r="E9396" s="2">
        <f t="shared" si="446"/>
        <v>4.9148765686442476E-2</v>
      </c>
    </row>
    <row r="9397" spans="1:5" x14ac:dyDescent="0.55000000000000004">
      <c r="A9397">
        <v>9392</v>
      </c>
      <c r="C9397">
        <f t="shared" si="444"/>
        <v>-0.16283054443192913</v>
      </c>
      <c r="D9397">
        <f t="shared" si="445"/>
        <v>3.0612149369083557E-4</v>
      </c>
      <c r="E9397" s="2">
        <f t="shared" si="446"/>
        <v>2.6513786199998446E-2</v>
      </c>
    </row>
    <row r="9398" spans="1:5" x14ac:dyDescent="0.55000000000000004">
      <c r="A9398">
        <v>9393</v>
      </c>
      <c r="C9398">
        <f t="shared" si="444"/>
        <v>-6.3098845423033456E-2</v>
      </c>
      <c r="D9398">
        <f t="shared" si="445"/>
        <v>3.4100083761973496E-4</v>
      </c>
      <c r="E9398" s="2">
        <f t="shared" si="446"/>
        <v>3.9814642937198701E-3</v>
      </c>
    </row>
    <row r="9399" spans="1:5" x14ac:dyDescent="0.55000000000000004">
      <c r="A9399">
        <v>9394</v>
      </c>
      <c r="C9399">
        <f t="shared" si="444"/>
        <v>5.2469333768911594E-2</v>
      </c>
      <c r="D9399">
        <f t="shared" si="445"/>
        <v>2.9029615903343209E-4</v>
      </c>
      <c r="E9399" s="2">
        <f t="shared" si="446"/>
        <v>2.7530309861534467E-3</v>
      </c>
    </row>
    <row r="9400" spans="1:5" x14ac:dyDescent="0.55000000000000004">
      <c r="A9400">
        <v>9395</v>
      </c>
      <c r="C9400">
        <f t="shared" si="444"/>
        <v>0.15486881614817424</v>
      </c>
      <c r="D9400">
        <f t="shared" si="445"/>
        <v>1.667332634916003E-4</v>
      </c>
      <c r="E9400" s="2">
        <f t="shared" si="446"/>
        <v>2.3984350215136997E-2</v>
      </c>
    </row>
    <row r="9401" spans="1:5" x14ac:dyDescent="0.55000000000000004">
      <c r="A9401">
        <v>9396</v>
      </c>
      <c r="C9401">
        <f t="shared" si="444"/>
        <v>0.21839949005314957</v>
      </c>
      <c r="D9401">
        <f t="shared" si="445"/>
        <v>1.3238332691043488E-6</v>
      </c>
      <c r="E9401" s="2">
        <f t="shared" si="446"/>
        <v>4.769833725547578E-2</v>
      </c>
    </row>
    <row r="9402" spans="1:5" x14ac:dyDescent="0.55000000000000004">
      <c r="A9402">
        <v>9397</v>
      </c>
      <c r="C9402">
        <f t="shared" si="444"/>
        <v>0.22711649545077306</v>
      </c>
      <c r="D9402">
        <f t="shared" si="445"/>
        <v>-1.6441785119974552E-4</v>
      </c>
      <c r="E9402" s="2">
        <f t="shared" si="446"/>
        <v>5.1581902505841021E-2</v>
      </c>
    </row>
    <row r="9403" spans="1:5" x14ac:dyDescent="0.55000000000000004">
      <c r="A9403">
        <v>9398</v>
      </c>
      <c r="C9403">
        <f t="shared" si="444"/>
        <v>0.17883204772613631</v>
      </c>
      <c r="D9403">
        <f t="shared" si="445"/>
        <v>-2.8889412067078238E-4</v>
      </c>
      <c r="E9403" s="2">
        <f t="shared" si="446"/>
        <v>3.1980901293923093E-2</v>
      </c>
    </row>
    <row r="9404" spans="1:5" x14ac:dyDescent="0.55000000000000004">
      <c r="A9404">
        <v>9399</v>
      </c>
      <c r="C9404">
        <f t="shared" si="444"/>
        <v>8.5664525502718261E-2</v>
      </c>
      <c r="D9404">
        <f t="shared" si="445"/>
        <v>-3.4086405525835651E-4</v>
      </c>
      <c r="E9404" s="2">
        <f t="shared" si="446"/>
        <v>7.3384109296058672E-3</v>
      </c>
    </row>
    <row r="9405" spans="1:5" x14ac:dyDescent="0.55000000000000004">
      <c r="A9405">
        <v>9400</v>
      </c>
      <c r="C9405">
        <f t="shared" si="444"/>
        <v>-2.9002986956953854E-2</v>
      </c>
      <c r="D9405">
        <f t="shared" si="445"/>
        <v>-3.0728429682029085E-4</v>
      </c>
      <c r="E9405" s="2">
        <f t="shared" si="446"/>
        <v>8.4117325242523541E-4</v>
      </c>
    </row>
    <row r="9406" spans="1:5" x14ac:dyDescent="0.55000000000000004">
      <c r="A9406">
        <v>9401</v>
      </c>
      <c r="C9406">
        <f t="shared" si="444"/>
        <v>-0.13639136102488966</v>
      </c>
      <c r="D9406">
        <f t="shared" si="445"/>
        <v>-1.9658265691939244E-4</v>
      </c>
      <c r="E9406" s="2">
        <f t="shared" si="446"/>
        <v>1.860260336222179E-2</v>
      </c>
    </row>
    <row r="9407" spans="1:5" x14ac:dyDescent="0.55000000000000004">
      <c r="A9407">
        <v>9402</v>
      </c>
      <c r="C9407">
        <f t="shared" si="444"/>
        <v>-0.20954837837595522</v>
      </c>
      <c r="D9407">
        <f t="shared" si="445"/>
        <v>-3.6542913770299658E-5</v>
      </c>
      <c r="E9407" s="2">
        <f t="shared" si="446"/>
        <v>4.3910522879992496E-2</v>
      </c>
    </row>
    <row r="9408" spans="1:5" x14ac:dyDescent="0.55000000000000004">
      <c r="A9408">
        <v>9403</v>
      </c>
      <c r="C9408">
        <f t="shared" si="444"/>
        <v>-0.2301131696867221</v>
      </c>
      <c r="D9408">
        <f t="shared" si="445"/>
        <v>1.3266833047569378E-4</v>
      </c>
      <c r="E9408" s="2">
        <f t="shared" si="446"/>
        <v>5.2952070863270161E-2</v>
      </c>
    </row>
    <row r="9409" spans="1:5" x14ac:dyDescent="0.55000000000000004">
      <c r="A9409">
        <v>9404</v>
      </c>
      <c r="C9409">
        <f t="shared" si="444"/>
        <v>-0.19292440580688666</v>
      </c>
      <c r="D9409">
        <f t="shared" si="445"/>
        <v>2.685826201988137E-4</v>
      </c>
      <c r="E9409" s="2">
        <f t="shared" si="446"/>
        <v>3.7219826355940282E-2</v>
      </c>
    </row>
    <row r="9410" spans="1:5" x14ac:dyDescent="0.55000000000000004">
      <c r="A9410">
        <v>9405</v>
      </c>
      <c r="C9410">
        <f t="shared" si="444"/>
        <v>-0.10731568259334119</v>
      </c>
      <c r="D9410">
        <f t="shared" si="445"/>
        <v>3.37088333524475E-4</v>
      </c>
      <c r="E9410" s="2">
        <f t="shared" si="446"/>
        <v>1.1516655730474754E-2</v>
      </c>
    </row>
    <row r="9411" spans="1:5" x14ac:dyDescent="0.55000000000000004">
      <c r="A9411">
        <v>9406</v>
      </c>
      <c r="C9411">
        <f t="shared" si="444"/>
        <v>5.2270149160236565E-3</v>
      </c>
      <c r="D9411">
        <f t="shared" si="445"/>
        <v>3.2099198039380132E-4</v>
      </c>
      <c r="E9411" s="2">
        <f t="shared" si="446"/>
        <v>2.7321684932333792E-5</v>
      </c>
    </row>
    <row r="9412" spans="1:5" x14ac:dyDescent="0.55000000000000004">
      <c r="A9412">
        <v>9407</v>
      </c>
      <c r="C9412">
        <f t="shared" si="444"/>
        <v>0.11645784185819909</v>
      </c>
      <c r="D9412">
        <f t="shared" si="445"/>
        <v>2.2433340615838815E-4</v>
      </c>
      <c r="E9412" s="2">
        <f t="shared" si="446"/>
        <v>1.3562428930269307E-2</v>
      </c>
    </row>
    <row r="9413" spans="1:5" x14ac:dyDescent="0.55000000000000004">
      <c r="A9413">
        <v>9408</v>
      </c>
      <c r="C9413">
        <f t="shared" si="444"/>
        <v>0.19846020522879018</v>
      </c>
      <c r="D9413">
        <f t="shared" si="445"/>
        <v>7.1371875555093682E-5</v>
      </c>
      <c r="E9413" s="2">
        <f t="shared" si="446"/>
        <v>3.938645305945352E-2</v>
      </c>
    </row>
    <row r="9414" spans="1:5" x14ac:dyDescent="0.55000000000000004">
      <c r="A9414">
        <v>9409</v>
      </c>
      <c r="C9414">
        <f t="shared" ref="C9414:C9477" si="447">$D$1*COS($B$2*(A9414-$L$2)+$B$1)</f>
        <v>0.23065324029906584</v>
      </c>
      <c r="D9414">
        <f t="shared" ref="D9414:D9477" si="448">$D$2*COS($B$2*(A9414-$L$3)+$B$3)</f>
        <v>-9.9502491416503014E-5</v>
      </c>
      <c r="E9414" s="2">
        <f t="shared" ref="E9414:E9477" si="449">(M9414-C9414)^2</f>
        <v>5.3200917260458606E-2</v>
      </c>
    </row>
    <row r="9415" spans="1:5" x14ac:dyDescent="0.55000000000000004">
      <c r="A9415">
        <v>9410</v>
      </c>
      <c r="C9415">
        <f t="shared" si="447"/>
        <v>0.20495717383882611</v>
      </c>
      <c r="D9415">
        <f t="shared" si="448"/>
        <v>-2.4540383038866386E-4</v>
      </c>
      <c r="E9415" s="2">
        <f t="shared" si="449"/>
        <v>4.2007443107998789E-2</v>
      </c>
    </row>
    <row r="9416" spans="1:5" x14ac:dyDescent="0.55000000000000004">
      <c r="A9416">
        <v>9411</v>
      </c>
      <c r="C9416">
        <f t="shared" si="447"/>
        <v>0.12782117689948552</v>
      </c>
      <c r="D9416">
        <f t="shared" si="448"/>
        <v>-3.2971398063558975E-4</v>
      </c>
      <c r="E9416" s="2">
        <f t="shared" si="449"/>
        <v>1.6338253263969572E-2</v>
      </c>
    </row>
    <row r="9417" spans="1:5" x14ac:dyDescent="0.55000000000000004">
      <c r="A9417">
        <v>9412</v>
      </c>
      <c r="C9417">
        <f t="shared" si="447"/>
        <v>1.8604758815008955E-2</v>
      </c>
      <c r="D9417">
        <f t="shared" si="448"/>
        <v>-3.312728715622652E-4</v>
      </c>
      <c r="E9417" s="2">
        <f t="shared" si="449"/>
        <v>3.4613705056465343E-4</v>
      </c>
    </row>
    <row r="9418" spans="1:5" x14ac:dyDescent="0.55000000000000004">
      <c r="A9418">
        <v>9413</v>
      </c>
      <c r="C9418">
        <f t="shared" si="447"/>
        <v>-9.5281061574834514E-2</v>
      </c>
      <c r="D9418">
        <f t="shared" si="448"/>
        <v>-2.4968925440490826E-4</v>
      </c>
      <c r="E9418" s="2">
        <f t="shared" si="449"/>
        <v>9.0784806948274056E-3</v>
      </c>
    </row>
    <row r="9419" spans="1:5" x14ac:dyDescent="0.55000000000000004">
      <c r="A9419">
        <v>9414</v>
      </c>
      <c r="C9419">
        <f t="shared" si="447"/>
        <v>-0.185253343872818</v>
      </c>
      <c r="D9419">
        <f t="shared" si="448"/>
        <v>-1.0543889742853516E-4</v>
      </c>
      <c r="E9419" s="2">
        <f t="shared" si="449"/>
        <v>3.4318801416060557E-2</v>
      </c>
    </row>
    <row r="9420" spans="1:5" x14ac:dyDescent="0.55000000000000004">
      <c r="A9420">
        <v>9415</v>
      </c>
      <c r="C9420">
        <f t="shared" si="447"/>
        <v>-0.22873094169244482</v>
      </c>
      <c r="D9420">
        <f t="shared" si="448"/>
        <v>6.5274400330171355E-5</v>
      </c>
      <c r="E9420" s="2">
        <f t="shared" si="449"/>
        <v>5.2317843687512591E-2</v>
      </c>
    </row>
    <row r="9421" spans="1:5" x14ac:dyDescent="0.55000000000000004">
      <c r="A9421">
        <v>9416</v>
      </c>
      <c r="C9421">
        <f t="shared" si="447"/>
        <v>-0.21480189441297848</v>
      </c>
      <c r="D9421">
        <f t="shared" si="448"/>
        <v>2.1960519948119583E-4</v>
      </c>
      <c r="E9421" s="2">
        <f t="shared" si="449"/>
        <v>4.6139853843404355E-2</v>
      </c>
    </row>
    <row r="9422" spans="1:5" x14ac:dyDescent="0.55000000000000004">
      <c r="A9422">
        <v>9417</v>
      </c>
      <c r="C9422">
        <f t="shared" si="447"/>
        <v>-0.14696209930054394</v>
      </c>
      <c r="D9422">
        <f t="shared" si="448"/>
        <v>3.1881972247276718E-4</v>
      </c>
      <c r="E9422" s="2">
        <f t="shared" si="449"/>
        <v>2.1597858630822937E-2</v>
      </c>
    </row>
    <row r="9423" spans="1:5" x14ac:dyDescent="0.55000000000000004">
      <c r="A9423">
        <v>9418</v>
      </c>
      <c r="C9423">
        <f t="shared" si="447"/>
        <v>-4.2237914978939799E-2</v>
      </c>
      <c r="D9423">
        <f t="shared" si="448"/>
        <v>3.3801721531021451E-4</v>
      </c>
      <c r="E9423" s="2">
        <f t="shared" si="449"/>
        <v>1.784041461768147E-3</v>
      </c>
    </row>
    <row r="9424" spans="1:5" x14ac:dyDescent="0.55000000000000004">
      <c r="A9424">
        <v>9419</v>
      </c>
      <c r="C9424">
        <f t="shared" si="447"/>
        <v>7.3087095697771151E-2</v>
      </c>
      <c r="D9424">
        <f t="shared" si="448"/>
        <v>2.7237951194238085E-4</v>
      </c>
      <c r="E9424" s="2">
        <f t="shared" si="449"/>
        <v>5.3417235575351583E-3</v>
      </c>
    </row>
    <row r="9425" spans="1:5" x14ac:dyDescent="0.55000000000000004">
      <c r="A9425">
        <v>9420</v>
      </c>
      <c r="C9425">
        <f t="shared" si="447"/>
        <v>0.17006878590581509</v>
      </c>
      <c r="D9425">
        <f t="shared" si="448"/>
        <v>1.3838029238612252E-4</v>
      </c>
      <c r="E9425" s="2">
        <f t="shared" si="449"/>
        <v>2.8923391939477971E-2</v>
      </c>
    </row>
    <row r="9426" spans="1:5" x14ac:dyDescent="0.55000000000000004">
      <c r="A9426">
        <v>9421</v>
      </c>
      <c r="C9426">
        <f t="shared" si="447"/>
        <v>0.22436679562026027</v>
      </c>
      <c r="D9426">
        <f t="shared" si="448"/>
        <v>-3.0349463736917729E-5</v>
      </c>
      <c r="E9426" s="2">
        <f t="shared" si="449"/>
        <v>5.0340458976903639E-2</v>
      </c>
    </row>
    <row r="9427" spans="1:5" x14ac:dyDescent="0.55000000000000004">
      <c r="A9427">
        <v>9422</v>
      </c>
      <c r="C9427">
        <f t="shared" si="447"/>
        <v>0.22235346891083019</v>
      </c>
      <c r="D9427">
        <f t="shared" si="448"/>
        <v>-1.9146214417792932E-4</v>
      </c>
      <c r="E9427" s="2">
        <f t="shared" si="449"/>
        <v>4.9441065136679528E-2</v>
      </c>
    </row>
    <row r="9428" spans="1:5" x14ac:dyDescent="0.55000000000000004">
      <c r="A9428">
        <v>9423</v>
      </c>
      <c r="C9428">
        <f t="shared" si="447"/>
        <v>0.16453410834403195</v>
      </c>
      <c r="D9428">
        <f t="shared" si="448"/>
        <v>-3.0452186213206965E-4</v>
      </c>
      <c r="E9428" s="2">
        <f t="shared" si="449"/>
        <v>2.7071472808565644E-2</v>
      </c>
    </row>
    <row r="9429" spans="1:5" x14ac:dyDescent="0.55000000000000004">
      <c r="A9429">
        <v>9424</v>
      </c>
      <c r="C9429">
        <f t="shared" si="447"/>
        <v>6.5420154686711002E-2</v>
      </c>
      <c r="D9429">
        <f t="shared" si="448"/>
        <v>-3.4115301150261751E-4</v>
      </c>
      <c r="E9429" s="2">
        <f t="shared" si="449"/>
        <v>4.2797966392331957E-3</v>
      </c>
    </row>
    <row r="9430" spans="1:5" x14ac:dyDescent="0.55000000000000004">
      <c r="A9430">
        <v>9425</v>
      </c>
      <c r="C9430">
        <f t="shared" si="447"/>
        <v>-5.0112878849525359E-2</v>
      </c>
      <c r="D9430">
        <f t="shared" si="448"/>
        <v>-2.9216194592093043E-4</v>
      </c>
      <c r="E9430" s="2">
        <f t="shared" si="449"/>
        <v>2.5113006265872059E-3</v>
      </c>
    </row>
    <row r="9431" spans="1:5" x14ac:dyDescent="0.55000000000000004">
      <c r="A9431">
        <v>9426</v>
      </c>
      <c r="C9431">
        <f t="shared" si="447"/>
        <v>-0.15306863609020588</v>
      </c>
      <c r="D9431">
        <f t="shared" si="448"/>
        <v>-1.6984439019828449E-4</v>
      </c>
      <c r="E9431" s="2">
        <f t="shared" si="449"/>
        <v>2.3430007354515878E-2</v>
      </c>
    </row>
    <row r="9432" spans="1:5" x14ac:dyDescent="0.55000000000000004">
      <c r="A9432">
        <v>9427</v>
      </c>
      <c r="C9432">
        <f t="shared" si="447"/>
        <v>-0.21760739210197722</v>
      </c>
      <c r="D9432">
        <f t="shared" si="448"/>
        <v>-4.8994725765261403E-6</v>
      </c>
      <c r="E9432" s="2">
        <f t="shared" si="449"/>
        <v>4.7352977097423657E-2</v>
      </c>
    </row>
    <row r="9433" spans="1:5" x14ac:dyDescent="0.55000000000000004">
      <c r="A9433">
        <v>9428</v>
      </c>
      <c r="C9433">
        <f t="shared" si="447"/>
        <v>-0.22753127949855365</v>
      </c>
      <c r="D9433">
        <f t="shared" si="448"/>
        <v>1.6127510939356192E-4</v>
      </c>
      <c r="E9433" s="2">
        <f t="shared" si="449"/>
        <v>5.1770483150248937E-2</v>
      </c>
    </row>
    <row r="9434" spans="1:5" x14ac:dyDescent="0.55000000000000004">
      <c r="A9434">
        <v>9429</v>
      </c>
      <c r="C9434">
        <f t="shared" si="447"/>
        <v>-0.18034961171983094</v>
      </c>
      <c r="D9434">
        <f t="shared" si="448"/>
        <v>2.8697303831544787E-4</v>
      </c>
      <c r="E9434" s="2">
        <f t="shared" si="449"/>
        <v>3.252598244749378E-2</v>
      </c>
    </row>
    <row r="9435" spans="1:5" x14ac:dyDescent="0.55000000000000004">
      <c r="A9435">
        <v>9430</v>
      </c>
      <c r="C9435">
        <f t="shared" si="447"/>
        <v>-8.790399286762049E-2</v>
      </c>
      <c r="D9435">
        <f t="shared" si="448"/>
        <v>3.4064678353185691E-4</v>
      </c>
      <c r="E9435" s="2">
        <f t="shared" si="449"/>
        <v>7.727111962070674E-3</v>
      </c>
    </row>
    <row r="9436" spans="1:5" x14ac:dyDescent="0.55000000000000004">
      <c r="A9436">
        <v>9431</v>
      </c>
      <c r="C9436">
        <f t="shared" si="447"/>
        <v>2.6603675325207802E-2</v>
      </c>
      <c r="D9436">
        <f t="shared" si="448"/>
        <v>3.0882536634625291E-4</v>
      </c>
      <c r="E9436" s="2">
        <f t="shared" si="449"/>
        <v>7.0775554080907039E-4</v>
      </c>
    </row>
    <row r="9437" spans="1:5" x14ac:dyDescent="0.55000000000000004">
      <c r="A9437">
        <v>9432</v>
      </c>
      <c r="C9437">
        <f t="shared" si="447"/>
        <v>0.13443438177239156</v>
      </c>
      <c r="D9437">
        <f t="shared" si="448"/>
        <v>1.9949529172996796E-4</v>
      </c>
      <c r="E9437" s="2">
        <f t="shared" si="449"/>
        <v>1.8072603002525126E-2</v>
      </c>
    </row>
    <row r="9438" spans="1:5" x14ac:dyDescent="0.55000000000000004">
      <c r="A9438">
        <v>9433</v>
      </c>
      <c r="C9438">
        <f t="shared" si="447"/>
        <v>0.20852489204520055</v>
      </c>
      <c r="D9438">
        <f t="shared" si="448"/>
        <v>4.0096103921498912E-5</v>
      </c>
      <c r="E9438" s="2">
        <f t="shared" si="449"/>
        <v>4.3482630602462546E-2</v>
      </c>
    </row>
    <row r="9439" spans="1:5" x14ac:dyDescent="0.55000000000000004">
      <c r="A9439">
        <v>9434</v>
      </c>
      <c r="C9439">
        <f t="shared" si="447"/>
        <v>0.2302800497733708</v>
      </c>
      <c r="D9439">
        <f t="shared" si="448"/>
        <v>-1.2936636081648572E-4</v>
      </c>
      <c r="E9439" s="2">
        <f t="shared" si="449"/>
        <v>5.3028901323626129E-2</v>
      </c>
    </row>
    <row r="9440" spans="1:5" x14ac:dyDescent="0.55000000000000004">
      <c r="A9440">
        <v>9435</v>
      </c>
      <c r="C9440">
        <f t="shared" si="447"/>
        <v>0.19423976892674299</v>
      </c>
      <c r="D9440">
        <f t="shared" si="448"/>
        <v>-2.6636059581606011E-4</v>
      </c>
      <c r="E9440" s="2">
        <f t="shared" si="449"/>
        <v>3.7729087832714517E-2</v>
      </c>
    </row>
    <row r="9441" spans="1:5" x14ac:dyDescent="0.55000000000000004">
      <c r="A9441">
        <v>9436</v>
      </c>
      <c r="C9441">
        <f t="shared" si="447"/>
        <v>0.10944940032897595</v>
      </c>
      <c r="D9441">
        <f t="shared" si="448"/>
        <v>-3.3650393570168913E-4</v>
      </c>
      <c r="E9441" s="2">
        <f t="shared" si="449"/>
        <v>1.1979171232372439E-2</v>
      </c>
    </row>
    <row r="9442" spans="1:5" x14ac:dyDescent="0.55000000000000004">
      <c r="A9442">
        <v>9437</v>
      </c>
      <c r="C9442">
        <f t="shared" si="447"/>
        <v>-2.810460741053465E-3</v>
      </c>
      <c r="D9442">
        <f t="shared" si="448"/>
        <v>-3.221918806663738E-4</v>
      </c>
      <c r="E9442" s="2">
        <f t="shared" si="449"/>
        <v>7.8986895770027919E-6</v>
      </c>
    </row>
    <row r="9443" spans="1:5" x14ac:dyDescent="0.55000000000000004">
      <c r="A9443">
        <v>9438</v>
      </c>
      <c r="C9443">
        <f t="shared" si="447"/>
        <v>-0.11436495540489054</v>
      </c>
      <c r="D9443">
        <f t="shared" si="448"/>
        <v>-2.2701645484979416E-4</v>
      </c>
      <c r="E9443" s="2">
        <f t="shared" si="449"/>
        <v>1.3079343024762602E-2</v>
      </c>
    </row>
    <row r="9444" spans="1:5" x14ac:dyDescent="0.55000000000000004">
      <c r="A9444">
        <v>9439</v>
      </c>
      <c r="C9444">
        <f t="shared" si="447"/>
        <v>-0.1972162568823474</v>
      </c>
      <c r="D9444">
        <f t="shared" si="448"/>
        <v>-7.4864683997958418E-5</v>
      </c>
      <c r="E9444" s="2">
        <f t="shared" si="449"/>
        <v>3.8894251978684034E-2</v>
      </c>
    </row>
    <row r="9445" spans="1:5" x14ac:dyDescent="0.55000000000000004">
      <c r="A9445">
        <v>9440</v>
      </c>
      <c r="C9445">
        <f t="shared" si="447"/>
        <v>-0.2305704348741128</v>
      </c>
      <c r="D9445">
        <f t="shared" si="448"/>
        <v>9.6076544518743795E-5</v>
      </c>
      <c r="E9445" s="2">
        <f t="shared" si="449"/>
        <v>5.3162725438037489E-2</v>
      </c>
    </row>
    <row r="9446" spans="1:5" x14ac:dyDescent="0.55000000000000004">
      <c r="A9446">
        <v>9441</v>
      </c>
      <c r="C9446">
        <f t="shared" si="447"/>
        <v>-0.20605629375162621</v>
      </c>
      <c r="D9446">
        <f t="shared" si="448"/>
        <v>2.4290458549411684E-4</v>
      </c>
      <c r="E9446" s="2">
        <f t="shared" si="449"/>
        <v>4.2459196194656469E-2</v>
      </c>
    </row>
    <row r="9447" spans="1:5" x14ac:dyDescent="0.55000000000000004">
      <c r="A9447">
        <v>9442</v>
      </c>
      <c r="C9447">
        <f t="shared" si="447"/>
        <v>-0.12982636621953544</v>
      </c>
      <c r="D9447">
        <f t="shared" si="448"/>
        <v>3.2876869553288368E-4</v>
      </c>
      <c r="E9447" s="2">
        <f t="shared" si="449"/>
        <v>1.6854885365768933E-2</v>
      </c>
    </row>
    <row r="9448" spans="1:5" x14ac:dyDescent="0.55000000000000004">
      <c r="A9448">
        <v>9443</v>
      </c>
      <c r="C9448">
        <f t="shared" si="447"/>
        <v>-2.1012757289013469E-2</v>
      </c>
      <c r="D9448">
        <f t="shared" si="448"/>
        <v>3.3211879288715031E-4</v>
      </c>
      <c r="E9448" s="2">
        <f t="shared" si="449"/>
        <v>4.4153596888698871E-4</v>
      </c>
    </row>
    <row r="9449" spans="1:5" x14ac:dyDescent="0.55000000000000004">
      <c r="A9449">
        <v>9444</v>
      </c>
      <c r="C9449">
        <f t="shared" si="447"/>
        <v>9.3074610807269961E-2</v>
      </c>
      <c r="D9449">
        <f t="shared" si="448"/>
        <v>2.5211407373544516E-4</v>
      </c>
      <c r="E9449" s="2">
        <f t="shared" si="449"/>
        <v>8.6628831769247749E-3</v>
      </c>
    </row>
    <row r="9450" spans="1:5" x14ac:dyDescent="0.55000000000000004">
      <c r="A9450">
        <v>9445</v>
      </c>
      <c r="C9450">
        <f t="shared" si="447"/>
        <v>0.18380221344603195</v>
      </c>
      <c r="D9450">
        <f t="shared" si="448"/>
        <v>1.0883403622387886E-4</v>
      </c>
      <c r="E9450" s="2">
        <f t="shared" si="449"/>
        <v>3.378325366766069E-2</v>
      </c>
    </row>
    <row r="9451" spans="1:5" x14ac:dyDescent="0.55000000000000004">
      <c r="A9451">
        <v>9446</v>
      </c>
      <c r="C9451">
        <f t="shared" si="447"/>
        <v>0.2283993347561725</v>
      </c>
      <c r="D9451">
        <f t="shared" si="448"/>
        <v>-6.1761050343766286E-5</v>
      </c>
      <c r="E9451" s="2">
        <f t="shared" si="449"/>
        <v>5.2166256117062146E-2</v>
      </c>
    </row>
    <row r="9452" spans="1:5" x14ac:dyDescent="0.55000000000000004">
      <c r="A9452">
        <v>9447</v>
      </c>
      <c r="C9452">
        <f t="shared" si="447"/>
        <v>0.2156730373185046</v>
      </c>
      <c r="D9452">
        <f t="shared" si="448"/>
        <v>-2.1685541509477524E-4</v>
      </c>
      <c r="E9452" s="2">
        <f t="shared" si="449"/>
        <v>4.6514859026189077E-2</v>
      </c>
    </row>
    <row r="9453" spans="1:5" x14ac:dyDescent="0.55000000000000004">
      <c r="A9453">
        <v>9448</v>
      </c>
      <c r="C9453">
        <f t="shared" si="447"/>
        <v>0.14881735354081696</v>
      </c>
      <c r="D9453">
        <f t="shared" si="448"/>
        <v>-3.1752364160646663E-4</v>
      </c>
      <c r="E9453" s="2">
        <f t="shared" si="449"/>
        <v>2.2146604714892507E-2</v>
      </c>
    </row>
    <row r="9454" spans="1:5" x14ac:dyDescent="0.55000000000000004">
      <c r="A9454">
        <v>9449</v>
      </c>
      <c r="C9454">
        <f t="shared" si="447"/>
        <v>4.4611650845307757E-2</v>
      </c>
      <c r="D9454">
        <f t="shared" si="448"/>
        <v>-3.385001269422584E-4</v>
      </c>
      <c r="E9454" s="2">
        <f t="shared" si="449"/>
        <v>1.9901993911436485E-3</v>
      </c>
    </row>
    <row r="9455" spans="1:5" x14ac:dyDescent="0.55000000000000004">
      <c r="A9455">
        <v>9450</v>
      </c>
      <c r="C9455">
        <f t="shared" si="447"/>
        <v>-7.0790635873384494E-2</v>
      </c>
      <c r="D9455">
        <f t="shared" si="448"/>
        <v>-2.7452021543209577E-4</v>
      </c>
      <c r="E9455" s="2">
        <f t="shared" si="449"/>
        <v>5.0113141273581113E-3</v>
      </c>
    </row>
    <row r="9456" spans="1:5" x14ac:dyDescent="0.55000000000000004">
      <c r="A9456">
        <v>9451</v>
      </c>
      <c r="C9456">
        <f t="shared" si="447"/>
        <v>-0.16842596513606786</v>
      </c>
      <c r="D9456">
        <f t="shared" si="448"/>
        <v>-1.4164151627549782E-4</v>
      </c>
      <c r="E9456" s="2">
        <f t="shared" si="449"/>
        <v>2.8367305732015947E-2</v>
      </c>
    </row>
    <row r="9457" spans="1:5" x14ac:dyDescent="0.55000000000000004">
      <c r="A9457">
        <v>9452</v>
      </c>
      <c r="C9457">
        <f t="shared" si="447"/>
        <v>-0.22378992728644123</v>
      </c>
      <c r="D9457">
        <f t="shared" si="448"/>
        <v>2.6786217895022345E-5</v>
      </c>
      <c r="E9457" s="2">
        <f t="shared" si="449"/>
        <v>5.0081931554870653E-2</v>
      </c>
    </row>
    <row r="9458" spans="1:5" x14ac:dyDescent="0.55000000000000004">
      <c r="A9458">
        <v>9453</v>
      </c>
      <c r="C9458">
        <f t="shared" si="447"/>
        <v>-0.22298733480760347</v>
      </c>
      <c r="D9458">
        <f t="shared" si="448"/>
        <v>1.8849117598708674E-4</v>
      </c>
      <c r="E9458" s="2">
        <f t="shared" si="449"/>
        <v>4.9723351484598242E-2</v>
      </c>
    </row>
    <row r="9459" spans="1:5" x14ac:dyDescent="0.55000000000000004">
      <c r="A9459">
        <v>9454</v>
      </c>
      <c r="C9459">
        <f t="shared" si="447"/>
        <v>-0.16621962149214051</v>
      </c>
      <c r="D9459">
        <f t="shared" si="448"/>
        <v>3.0288882198514062E-4</v>
      </c>
      <c r="E9459" s="2">
        <f t="shared" si="449"/>
        <v>2.7628962568990459E-2</v>
      </c>
    </row>
    <row r="9460" spans="1:5" x14ac:dyDescent="0.55000000000000004">
      <c r="A9460">
        <v>9455</v>
      </c>
      <c r="C9460">
        <f t="shared" si="447"/>
        <v>-6.7734286813777772E-2</v>
      </c>
      <c r="D9460">
        <f t="shared" si="448"/>
        <v>3.4126775805472617E-4</v>
      </c>
      <c r="E9460" s="2">
        <f t="shared" si="449"/>
        <v>4.5879336101711096E-3</v>
      </c>
    </row>
    <row r="9461" spans="1:5" x14ac:dyDescent="0.55000000000000004">
      <c r="A9461">
        <v>9456</v>
      </c>
      <c r="C9461">
        <f t="shared" si="447"/>
        <v>4.7750926129359161E-2</v>
      </c>
      <c r="D9461">
        <f t="shared" si="448"/>
        <v>2.939956802061629E-4</v>
      </c>
      <c r="E9461" s="2">
        <f t="shared" si="449"/>
        <v>2.2801509462115157E-3</v>
      </c>
    </row>
    <row r="9462" spans="1:5" x14ac:dyDescent="0.55000000000000004">
      <c r="A9462">
        <v>9457</v>
      </c>
      <c r="C9462">
        <f t="shared" si="447"/>
        <v>0.15125166312368885</v>
      </c>
      <c r="D9462">
        <f t="shared" si="448"/>
        <v>1.7293688356309934E-4</v>
      </c>
      <c r="E9462" s="2">
        <f t="shared" si="449"/>
        <v>2.2877065597681857E-2</v>
      </c>
    </row>
    <row r="9463" spans="1:5" x14ac:dyDescent="0.55000000000000004">
      <c r="A9463">
        <v>9458</v>
      </c>
      <c r="C9463">
        <f t="shared" si="447"/>
        <v>0.2167914208049207</v>
      </c>
      <c r="D9463">
        <f t="shared" si="448"/>
        <v>8.4745743709418728E-6</v>
      </c>
      <c r="E9463" s="2">
        <f t="shared" si="449"/>
        <v>4.6998520134616202E-2</v>
      </c>
    </row>
    <row r="9464" spans="1:5" x14ac:dyDescent="0.55000000000000004">
      <c r="A9464">
        <v>9459</v>
      </c>
      <c r="C9464">
        <f t="shared" si="447"/>
        <v>0.22792110146723174</v>
      </c>
      <c r="D9464">
        <f t="shared" si="448"/>
        <v>-1.5811467436275083E-4</v>
      </c>
      <c r="E9464" s="2">
        <f t="shared" si="449"/>
        <v>5.1948028494036146E-2</v>
      </c>
    </row>
    <row r="9465" spans="1:5" x14ac:dyDescent="0.55000000000000004">
      <c r="A9465">
        <v>9460</v>
      </c>
      <c r="C9465">
        <f t="shared" si="447"/>
        <v>0.18184738985690058</v>
      </c>
      <c r="D9465">
        <f t="shared" si="448"/>
        <v>-2.8502047262429021E-4</v>
      </c>
      <c r="E9465" s="2">
        <f t="shared" si="449"/>
        <v>3.3068473197767588E-2</v>
      </c>
    </row>
    <row r="9466" spans="1:5" x14ac:dyDescent="0.55000000000000004">
      <c r="A9466">
        <v>9461</v>
      </c>
      <c r="C9466">
        <f t="shared" si="447"/>
        <v>9.0133816431335376E-2</v>
      </c>
      <c r="D9466">
        <f t="shared" si="448"/>
        <v>-3.4039214001201404E-4</v>
      </c>
      <c r="E9466" s="2">
        <f t="shared" si="449"/>
        <v>8.1241048644776631E-3</v>
      </c>
    </row>
    <row r="9467" spans="1:5" x14ac:dyDescent="0.55000000000000004">
      <c r="A9467">
        <v>9462</v>
      </c>
      <c r="C9467">
        <f t="shared" si="447"/>
        <v>-2.4201445048388646E-2</v>
      </c>
      <c r="D9467">
        <f t="shared" si="448"/>
        <v>-3.1033255515374591E-4</v>
      </c>
      <c r="E9467" s="2">
        <f t="shared" si="449"/>
        <v>5.8570994243017525E-4</v>
      </c>
    </row>
    <row r="9468" spans="1:5" x14ac:dyDescent="0.55000000000000004">
      <c r="A9468">
        <v>9463</v>
      </c>
      <c r="C9468">
        <f t="shared" si="447"/>
        <v>-0.13246265394695311</v>
      </c>
      <c r="D9468">
        <f t="shared" si="448"/>
        <v>-2.0238604024313544E-4</v>
      </c>
      <c r="E9468" s="2">
        <f t="shared" si="449"/>
        <v>1.7546354690670254E-2</v>
      </c>
    </row>
    <row r="9469" spans="1:5" x14ac:dyDescent="0.55000000000000004">
      <c r="A9469">
        <v>9464</v>
      </c>
      <c r="C9469">
        <f t="shared" si="447"/>
        <v>-0.20747852879457118</v>
      </c>
      <c r="D9469">
        <f t="shared" si="448"/>
        <v>-4.3644895195673446E-5</v>
      </c>
      <c r="E9469" s="2">
        <f t="shared" si="449"/>
        <v>4.3047339910759701E-2</v>
      </c>
    </row>
    <row r="9470" spans="1:5" x14ac:dyDescent="0.55000000000000004">
      <c r="A9470">
        <v>9465</v>
      </c>
      <c r="C9470">
        <f t="shared" si="447"/>
        <v>-0.23042166621789151</v>
      </c>
      <c r="D9470">
        <f t="shared" si="448"/>
        <v>1.260501985885064E-4</v>
      </c>
      <c r="E9470" s="2">
        <f t="shared" si="449"/>
        <v>5.3094144262629407E-2</v>
      </c>
    </row>
    <row r="9471" spans="1:5" x14ac:dyDescent="0.55000000000000004">
      <c r="A9471">
        <v>9466</v>
      </c>
      <c r="C9471">
        <f t="shared" si="447"/>
        <v>-0.19553382232387689</v>
      </c>
      <c r="D9471">
        <f t="shared" si="448"/>
        <v>2.6410934945434513E-4</v>
      </c>
      <c r="E9471" s="2">
        <f t="shared" si="449"/>
        <v>3.8233475672585455E-2</v>
      </c>
    </row>
    <row r="9472" spans="1:5" x14ac:dyDescent="0.55000000000000004">
      <c r="A9472">
        <v>9467</v>
      </c>
      <c r="C9472">
        <f t="shared" si="447"/>
        <v>-0.11157111055252379</v>
      </c>
      <c r="D9472">
        <f t="shared" si="448"/>
        <v>3.3588262059052078E-4</v>
      </c>
      <c r="E9472" s="2">
        <f t="shared" si="449"/>
        <v>1.2448112709923485E-2</v>
      </c>
    </row>
    <row r="9473" spans="1:5" x14ac:dyDescent="0.55000000000000004">
      <c r="A9473">
        <v>9468</v>
      </c>
      <c r="C9473">
        <f t="shared" si="447"/>
        <v>3.9359823509912392E-4</v>
      </c>
      <c r="D9473">
        <f t="shared" si="448"/>
        <v>3.2335643380237186E-4</v>
      </c>
      <c r="E9473" s="2">
        <f t="shared" si="449"/>
        <v>1.5491957067314522E-7</v>
      </c>
    </row>
    <row r="9474" spans="1:5" x14ac:dyDescent="0.55000000000000004">
      <c r="A9474">
        <v>9469</v>
      </c>
      <c r="C9474">
        <f t="shared" si="447"/>
        <v>0.11225952216210469</v>
      </c>
      <c r="D9474">
        <f t="shared" si="448"/>
        <v>2.2967459794265565E-4</v>
      </c>
      <c r="E9474" s="2">
        <f t="shared" si="449"/>
        <v>1.2602200316064075E-2</v>
      </c>
    </row>
    <row r="9475" spans="1:5" x14ac:dyDescent="0.55000000000000004">
      <c r="A9475">
        <v>9470</v>
      </c>
      <c r="C9475">
        <f t="shared" si="447"/>
        <v>0.19595067226762777</v>
      </c>
      <c r="D9475">
        <f t="shared" si="448"/>
        <v>7.8349279160574124E-5</v>
      </c>
      <c r="E9475" s="2">
        <f t="shared" si="449"/>
        <v>3.8396665962135271E-2</v>
      </c>
    </row>
    <row r="9476" spans="1:5" x14ac:dyDescent="0.55000000000000004">
      <c r="A9476">
        <v>9471</v>
      </c>
      <c r="C9476">
        <f t="shared" si="447"/>
        <v>0.23046233394936427</v>
      </c>
      <c r="D9476">
        <f t="shared" si="448"/>
        <v>-9.2640057222717322E-5</v>
      </c>
      <c r="E9476" s="2">
        <f t="shared" si="449"/>
        <v>5.3112887369388302E-2</v>
      </c>
    </row>
    <row r="9477" spans="1:5" x14ac:dyDescent="0.55000000000000004">
      <c r="A9477">
        <v>9472</v>
      </c>
      <c r="C9477">
        <f t="shared" si="447"/>
        <v>0.20713280757037392</v>
      </c>
      <c r="D9477">
        <f t="shared" si="448"/>
        <v>-2.4037869194057739E-4</v>
      </c>
      <c r="E9477" s="2">
        <f t="shared" si="449"/>
        <v>4.2903999971985553E-2</v>
      </c>
    </row>
    <row r="9478" spans="1:5" x14ac:dyDescent="0.55000000000000004">
      <c r="A9478">
        <v>9473</v>
      </c>
      <c r="C9478">
        <f t="shared" ref="C9478:C9541" si="450">$D$1*COS($B$2*(A9478-$L$2)+$B$1)</f>
        <v>0.13181731250438464</v>
      </c>
      <c r="D9478">
        <f t="shared" ref="D9478:D9541" si="451">$D$2*COS($B$2*(A9478-$L$3)+$B$3)</f>
        <v>-3.2778734176215797E-4</v>
      </c>
      <c r="E9478" s="2">
        <f t="shared" ref="E9478:E9541" si="452">(M9478-C9478)^2</f>
        <v>1.7375803875878598E-2</v>
      </c>
    </row>
    <row r="9479" spans="1:5" x14ac:dyDescent="0.55000000000000004">
      <c r="A9479">
        <v>9474</v>
      </c>
      <c r="C9479">
        <f t="shared" si="450"/>
        <v>2.3418450488284916E-2</v>
      </c>
      <c r="D9479">
        <f t="shared" si="451"/>
        <v>-3.329282780103943E-4</v>
      </c>
      <c r="E9479" s="2">
        <f t="shared" si="452"/>
        <v>5.4842382327225205E-4</v>
      </c>
    </row>
    <row r="9480" spans="1:5" x14ac:dyDescent="0.55000000000000004">
      <c r="A9480">
        <v>9475</v>
      </c>
      <c r="C9480">
        <f t="shared" si="450"/>
        <v>-9.0857948978604136E-2</v>
      </c>
      <c r="D9480">
        <f t="shared" si="451"/>
        <v>-2.5451123404931716E-4</v>
      </c>
      <c r="E9480" s="2">
        <f t="shared" si="452"/>
        <v>8.2551668925986317E-3</v>
      </c>
    </row>
    <row r="9481" spans="1:5" x14ac:dyDescent="0.55000000000000004">
      <c r="A9481">
        <v>9476</v>
      </c>
      <c r="C9481">
        <f t="shared" si="450"/>
        <v>-0.18233091838547291</v>
      </c>
      <c r="D9481">
        <f t="shared" si="451"/>
        <v>-1.1221723501301858E-4</v>
      </c>
      <c r="E9481" s="2">
        <f t="shared" si="452"/>
        <v>3.3244563799289986E-2</v>
      </c>
    </row>
    <row r="9482" spans="1:5" x14ac:dyDescent="0.55000000000000004">
      <c r="A9482">
        <v>9477</v>
      </c>
      <c r="C9482">
        <f t="shared" si="450"/>
        <v>-0.22804267050789581</v>
      </c>
      <c r="D9482">
        <f t="shared" si="451"/>
        <v>5.824092465501589E-5</v>
      </c>
      <c r="E9482" s="2">
        <f t="shared" si="452"/>
        <v>5.2003459572372734E-2</v>
      </c>
    </row>
    <row r="9483" spans="1:5" x14ac:dyDescent="0.55000000000000004">
      <c r="A9483">
        <v>9478</v>
      </c>
      <c r="C9483">
        <f t="shared" si="450"/>
        <v>-0.21652051909299991</v>
      </c>
      <c r="D9483">
        <f t="shared" si="451"/>
        <v>2.140818398606201E-4</v>
      </c>
      <c r="E9483" s="2">
        <f t="shared" si="452"/>
        <v>4.6881135188302135E-2</v>
      </c>
    </row>
    <row r="9484" spans="1:5" x14ac:dyDescent="0.55000000000000004">
      <c r="A9484">
        <v>9479</v>
      </c>
      <c r="C9484">
        <f t="shared" si="450"/>
        <v>-0.15065628127618438</v>
      </c>
      <c r="D9484">
        <f t="shared" si="451"/>
        <v>3.1619272574835234E-4</v>
      </c>
      <c r="E9484" s="2">
        <f t="shared" si="452"/>
        <v>2.2697315087968784E-2</v>
      </c>
    </row>
    <row r="9485" spans="1:5" x14ac:dyDescent="0.55000000000000004">
      <c r="A9485">
        <v>9480</v>
      </c>
      <c r="C9485">
        <f t="shared" si="450"/>
        <v>-4.6980492441491203E-2</v>
      </c>
      <c r="D9485">
        <f t="shared" si="451"/>
        <v>3.3894590228709134E-4</v>
      </c>
      <c r="E9485" s="2">
        <f t="shared" si="452"/>
        <v>2.2071666700450121E-3</v>
      </c>
    </row>
    <row r="9486" spans="1:5" x14ac:dyDescent="0.55000000000000004">
      <c r="A9486">
        <v>9481</v>
      </c>
      <c r="C9486">
        <f t="shared" si="450"/>
        <v>6.8486409725807981E-2</v>
      </c>
      <c r="D9486">
        <f t="shared" si="451"/>
        <v>2.7663080176452151E-4</v>
      </c>
      <c r="E9486" s="2">
        <f t="shared" si="452"/>
        <v>4.6903883171312459E-3</v>
      </c>
    </row>
    <row r="9487" spans="1:5" x14ac:dyDescent="0.55000000000000004">
      <c r="A9487">
        <v>9482</v>
      </c>
      <c r="C9487">
        <f t="shared" si="450"/>
        <v>0.16676466663090647</v>
      </c>
      <c r="D9487">
        <f t="shared" si="451"/>
        <v>1.4488720091370758E-4</v>
      </c>
      <c r="E9487" s="2">
        <f t="shared" si="452"/>
        <v>2.7810454036517371E-2</v>
      </c>
    </row>
    <row r="9488" spans="1:5" x14ac:dyDescent="0.55000000000000004">
      <c r="A9488">
        <v>9483</v>
      </c>
      <c r="C9488">
        <f t="shared" si="450"/>
        <v>0.22318850733106238</v>
      </c>
      <c r="D9488">
        <f t="shared" si="451"/>
        <v>-2.3220033381611438E-5</v>
      </c>
      <c r="E9488" s="2">
        <f t="shared" si="452"/>
        <v>4.9813109804667688E-2</v>
      </c>
    </row>
    <row r="9489" spans="1:5" x14ac:dyDescent="0.55000000000000004">
      <c r="A9489">
        <v>9484</v>
      </c>
      <c r="C9489">
        <f t="shared" si="450"/>
        <v>0.22359673713390599</v>
      </c>
      <c r="D9489">
        <f t="shared" si="451"/>
        <v>-1.8549952874211373E-4</v>
      </c>
      <c r="E9489" s="2">
        <f t="shared" si="452"/>
        <v>4.9995500856929054E-2</v>
      </c>
    </row>
    <row r="9490" spans="1:5" x14ac:dyDescent="0.55000000000000004">
      <c r="A9490">
        <v>9485</v>
      </c>
      <c r="C9490">
        <f t="shared" si="450"/>
        <v>0.16788689896140427</v>
      </c>
      <c r="D9490">
        <f t="shared" si="451"/>
        <v>-3.0122255240817316E-4</v>
      </c>
      <c r="E9490" s="2">
        <f t="shared" si="452"/>
        <v>2.8186010842876766E-2</v>
      </c>
    </row>
    <row r="9491" spans="1:5" x14ac:dyDescent="0.55000000000000004">
      <c r="A9491">
        <v>9486</v>
      </c>
      <c r="C9491">
        <f t="shared" si="450"/>
        <v>7.0040987924638198E-2</v>
      </c>
      <c r="D9491">
        <f t="shared" si="451"/>
        <v>-3.4134506468740713E-4</v>
      </c>
      <c r="E9491" s="2">
        <f t="shared" si="452"/>
        <v>4.9057399894593141E-3</v>
      </c>
    </row>
    <row r="9492" spans="1:5" x14ac:dyDescent="0.55000000000000004">
      <c r="A9492">
        <v>9487</v>
      </c>
      <c r="C9492">
        <f t="shared" si="450"/>
        <v>-4.5383734734326428E-2</v>
      </c>
      <c r="D9492">
        <f t="shared" si="451"/>
        <v>-2.9579716071318396E-4</v>
      </c>
      <c r="E9492" s="2">
        <f t="shared" si="452"/>
        <v>2.0596833784357069E-3</v>
      </c>
    </row>
    <row r="9493" spans="1:5" x14ac:dyDescent="0.55000000000000004">
      <c r="A9493">
        <v>9488</v>
      </c>
      <c r="C9493">
        <f t="shared" si="450"/>
        <v>-0.14941809658820143</v>
      </c>
      <c r="D9493">
        <f t="shared" si="451"/>
        <v>-1.7601040430939436E-4</v>
      </c>
      <c r="E9493" s="2">
        <f t="shared" si="452"/>
        <v>2.2325767588041091E-2</v>
      </c>
    </row>
    <row r="9494" spans="1:5" x14ac:dyDescent="0.55000000000000004">
      <c r="A9494">
        <v>9489</v>
      </c>
      <c r="C9494">
        <f t="shared" si="450"/>
        <v>-0.21595166568083693</v>
      </c>
      <c r="D9494">
        <f t="shared" si="451"/>
        <v>-1.2048746433866296E-5</v>
      </c>
      <c r="E9494" s="2">
        <f t="shared" si="452"/>
        <v>4.663512191032796E-2</v>
      </c>
    </row>
    <row r="9495" spans="1:5" x14ac:dyDescent="0.55000000000000004">
      <c r="A9495">
        <v>9490</v>
      </c>
      <c r="C9495">
        <f t="shared" si="450"/>
        <v>-0.22828591859008601</v>
      </c>
      <c r="D9495">
        <f t="shared" si="451"/>
        <v>1.5493689283339499E-4</v>
      </c>
      <c r="E9495" s="2">
        <f t="shared" si="452"/>
        <v>5.2114460626519379E-2</v>
      </c>
    </row>
    <row r="9496" spans="1:5" x14ac:dyDescent="0.55000000000000004">
      <c r="A9496">
        <v>9491</v>
      </c>
      <c r="C9496">
        <f t="shared" si="450"/>
        <v>-0.18332521781859124</v>
      </c>
      <c r="D9496">
        <f t="shared" si="451"/>
        <v>2.8303663781005132E-4</v>
      </c>
      <c r="E9496" s="2">
        <f t="shared" si="452"/>
        <v>3.3608135488233923E-2</v>
      </c>
    </row>
    <row r="9497" spans="1:5" x14ac:dyDescent="0.55000000000000004">
      <c r="A9497">
        <v>9492</v>
      </c>
      <c r="C9497">
        <f t="shared" si="450"/>
        <v>-9.2353751563619954E-2</v>
      </c>
      <c r="D9497">
        <f t="shared" si="451"/>
        <v>3.4010015263534596E-4</v>
      </c>
      <c r="E9497" s="2">
        <f t="shared" si="452"/>
        <v>8.529215427874836E-3</v>
      </c>
    </row>
    <row r="9498" spans="1:5" x14ac:dyDescent="0.55000000000000004">
      <c r="A9498">
        <v>9493</v>
      </c>
      <c r="C9498">
        <f t="shared" si="450"/>
        <v>2.1796559671193733E-2</v>
      </c>
      <c r="D9498">
        <f t="shared" si="451"/>
        <v>3.1180569789158687E-4</v>
      </c>
      <c r="E9498" s="2">
        <f t="shared" si="452"/>
        <v>4.7509001349990904E-4</v>
      </c>
    </row>
    <row r="9499" spans="1:5" x14ac:dyDescent="0.55000000000000004">
      <c r="A9499">
        <v>9494</v>
      </c>
      <c r="C9499">
        <f t="shared" si="450"/>
        <v>0.13047639386356208</v>
      </c>
      <c r="D9499">
        <f t="shared" si="451"/>
        <v>2.0525458531967243E-4</v>
      </c>
      <c r="E9499" s="2">
        <f t="shared" si="452"/>
        <v>1.7024089355639382E-2</v>
      </c>
    </row>
    <row r="9500" spans="1:5" x14ac:dyDescent="0.55000000000000004">
      <c r="A9500">
        <v>9495</v>
      </c>
      <c r="C9500">
        <f t="shared" si="450"/>
        <v>0.20640940341884301</v>
      </c>
      <c r="D9500">
        <f t="shared" si="451"/>
        <v>4.7188898260821535E-5</v>
      </c>
      <c r="E9500" s="2">
        <f t="shared" si="452"/>
        <v>4.2604841819722676E-2</v>
      </c>
    </row>
    <row r="9501" spans="1:5" x14ac:dyDescent="0.55000000000000004">
      <c r="A9501">
        <v>9496</v>
      </c>
      <c r="C9501">
        <f t="shared" si="450"/>
        <v>0.23053800348377912</v>
      </c>
      <c r="D9501">
        <f t="shared" si="451"/>
        <v>-1.2272020760241089E-4</v>
      </c>
      <c r="E9501" s="2">
        <f t="shared" si="452"/>
        <v>5.3147771050286952E-2</v>
      </c>
    </row>
    <row r="9502" spans="1:5" x14ac:dyDescent="0.55000000000000004">
      <c r="A9502">
        <v>9497</v>
      </c>
      <c r="C9502">
        <f t="shared" si="450"/>
        <v>0.1968064240298375</v>
      </c>
      <c r="D9502">
        <f t="shared" si="451"/>
        <v>-2.6182912809417138E-4</v>
      </c>
      <c r="E9502" s="2">
        <f t="shared" si="452"/>
        <v>3.8732768539412203E-2</v>
      </c>
    </row>
    <row r="9503" spans="1:5" x14ac:dyDescent="0.55000000000000004">
      <c r="A9503">
        <v>9498</v>
      </c>
      <c r="C9503">
        <f t="shared" si="450"/>
        <v>0.1136805804946769</v>
      </c>
      <c r="D9503">
        <f t="shared" si="451"/>
        <v>-3.3522445635441971E-4</v>
      </c>
      <c r="E9503" s="2">
        <f t="shared" si="452"/>
        <v>1.2923274381606713E-2</v>
      </c>
    </row>
    <row r="9504" spans="1:5" x14ac:dyDescent="0.55000000000000004">
      <c r="A9504">
        <v>9499</v>
      </c>
      <c r="C9504">
        <f t="shared" si="450"/>
        <v>2.0233074518644432E-3</v>
      </c>
      <c r="D9504">
        <f t="shared" si="451"/>
        <v>-3.244855120406035E-4</v>
      </c>
      <c r="E9504" s="2">
        <f t="shared" si="452"/>
        <v>4.0937730447701864E-6</v>
      </c>
    </row>
    <row r="9505" spans="1:5" x14ac:dyDescent="0.55000000000000004">
      <c r="A9505">
        <v>9500</v>
      </c>
      <c r="C9505">
        <f t="shared" si="450"/>
        <v>-0.11014177311342876</v>
      </c>
      <c r="D9505">
        <f t="shared" si="451"/>
        <v>-2.3230754381650472E-4</v>
      </c>
      <c r="E9505" s="2">
        <f t="shared" si="452"/>
        <v>1.2131210184570019E-2</v>
      </c>
    </row>
    <row r="9506" spans="1:5" x14ac:dyDescent="0.55000000000000004">
      <c r="A9506">
        <v>9501</v>
      </c>
      <c r="C9506">
        <f t="shared" si="450"/>
        <v>-0.19466359023162233</v>
      </c>
      <c r="D9506">
        <f t="shared" si="451"/>
        <v>-8.1825278748964879E-5</v>
      </c>
      <c r="E9506" s="2">
        <f t="shared" si="452"/>
        <v>3.789391336186497E-2</v>
      </c>
    </row>
    <row r="9507" spans="1:5" x14ac:dyDescent="0.55000000000000004">
      <c r="A9507">
        <v>9502</v>
      </c>
      <c r="C9507">
        <f t="shared" si="450"/>
        <v>-0.2303289493843933</v>
      </c>
      <c r="D9507">
        <f t="shared" si="451"/>
        <v>8.9193406539742244E-5</v>
      </c>
      <c r="E9507" s="2">
        <f t="shared" si="452"/>
        <v>5.3051424924518413E-2</v>
      </c>
    </row>
    <row r="9508" spans="1:5" x14ac:dyDescent="0.55000000000000004">
      <c r="A9508">
        <v>9503</v>
      </c>
      <c r="C9508">
        <f t="shared" si="450"/>
        <v>-0.20818659719252464</v>
      </c>
      <c r="D9508">
        <f t="shared" si="451"/>
        <v>2.3782642683963572E-4</v>
      </c>
      <c r="E9508" s="2">
        <f t="shared" si="452"/>
        <v>4.3341659250602509E-2</v>
      </c>
    </row>
    <row r="9509" spans="1:5" x14ac:dyDescent="0.55000000000000004">
      <c r="A9509">
        <v>9504</v>
      </c>
      <c r="C9509">
        <f t="shared" si="450"/>
        <v>-0.13379379733062002</v>
      </c>
      <c r="D9509">
        <f t="shared" si="451"/>
        <v>3.2677002698610632E-4</v>
      </c>
      <c r="E9509" s="2">
        <f t="shared" si="452"/>
        <v>1.7900780204147027E-2</v>
      </c>
    </row>
    <row r="9510" spans="1:5" x14ac:dyDescent="0.55000000000000004">
      <c r="A9510">
        <v>9505</v>
      </c>
      <c r="C9510">
        <f t="shared" si="450"/>
        <v>-2.5821574488214479E-2</v>
      </c>
      <c r="D9510">
        <f t="shared" si="451"/>
        <v>3.3370123812472751E-4</v>
      </c>
      <c r="E9510" s="2">
        <f t="shared" si="452"/>
        <v>6.6675370905040885E-4</v>
      </c>
    </row>
    <row r="9511" spans="1:5" x14ac:dyDescent="0.55000000000000004">
      <c r="A9511">
        <v>9506</v>
      </c>
      <c r="C9511">
        <f t="shared" si="450"/>
        <v>8.8631319275127907E-2</v>
      </c>
      <c r="D9511">
        <f t="shared" si="451"/>
        <v>2.5688047235804408E-4</v>
      </c>
      <c r="E9511" s="2">
        <f t="shared" si="452"/>
        <v>7.8555107564496594E-3</v>
      </c>
    </row>
    <row r="9512" spans="1:5" x14ac:dyDescent="0.55000000000000004">
      <c r="A9512">
        <v>9507</v>
      </c>
      <c r="C9512">
        <f t="shared" si="450"/>
        <v>0.18083962010039234</v>
      </c>
      <c r="D9512">
        <f t="shared" si="451"/>
        <v>1.1558812264022991E-4</v>
      </c>
      <c r="E9512" s="2">
        <f t="shared" si="452"/>
        <v>3.2702968198054225E-2</v>
      </c>
    </row>
    <row r="9513" spans="1:5" x14ac:dyDescent="0.55000000000000004">
      <c r="A9513">
        <v>9508</v>
      </c>
      <c r="C9513">
        <f t="shared" si="450"/>
        <v>0.22766098807665763</v>
      </c>
      <c r="D9513">
        <f t="shared" si="451"/>
        <v>-5.4714409451068081E-5</v>
      </c>
      <c r="E9513" s="2">
        <f t="shared" si="452"/>
        <v>5.1829525492040049E-2</v>
      </c>
    </row>
    <row r="9514" spans="1:5" x14ac:dyDescent="0.55000000000000004">
      <c r="A9514">
        <v>9509</v>
      </c>
      <c r="C9514">
        <f t="shared" si="450"/>
        <v>0.21734424676064529</v>
      </c>
      <c r="D9514">
        <f t="shared" si="451"/>
        <v>-2.1128477806306673E-4</v>
      </c>
      <c r="E9514" s="2">
        <f t="shared" si="452"/>
        <v>4.7238521599952267E-2</v>
      </c>
    </row>
    <row r="9515" spans="1:5" x14ac:dyDescent="0.55000000000000004">
      <c r="A9515">
        <v>9510</v>
      </c>
      <c r="C9515">
        <f t="shared" si="450"/>
        <v>0.15247868076093593</v>
      </c>
      <c r="D9515">
        <f t="shared" si="451"/>
        <v>-3.148271209109946E-4</v>
      </c>
      <c r="E9515" s="2">
        <f t="shared" si="452"/>
        <v>2.3249748086595412E-2</v>
      </c>
    </row>
    <row r="9516" spans="1:5" x14ac:dyDescent="0.55000000000000004">
      <c r="A9516">
        <v>9511</v>
      </c>
      <c r="C9516">
        <f t="shared" si="450"/>
        <v>4.9344179885809539E-2</v>
      </c>
      <c r="D9516">
        <f t="shared" si="451"/>
        <v>-3.3935449243943986E-4</v>
      </c>
      <c r="E9516" s="2">
        <f t="shared" si="452"/>
        <v>2.4348480886031308E-3</v>
      </c>
    </row>
    <row r="9517" spans="1:5" x14ac:dyDescent="0.55000000000000004">
      <c r="A9517">
        <v>9512</v>
      </c>
      <c r="C9517">
        <f t="shared" si="450"/>
        <v>-6.6174670047868561E-2</v>
      </c>
      <c r="D9517">
        <f t="shared" si="451"/>
        <v>-2.7871103939073396E-4</v>
      </c>
      <c r="E9517" s="2">
        <f t="shared" si="452"/>
        <v>4.3790869559442724E-3</v>
      </c>
    </row>
    <row r="9518" spans="1:5" x14ac:dyDescent="0.55000000000000004">
      <c r="A9518">
        <v>9513</v>
      </c>
      <c r="C9518">
        <f t="shared" si="450"/>
        <v>-0.16508507265090264</v>
      </c>
      <c r="D9518">
        <f t="shared" si="451"/>
        <v>-1.4811699021753471E-4</v>
      </c>
      <c r="E9518" s="2">
        <f t="shared" si="452"/>
        <v>2.7253081212153803E-2</v>
      </c>
    </row>
    <row r="9519" spans="1:5" x14ac:dyDescent="0.55000000000000004">
      <c r="A9519">
        <v>9514</v>
      </c>
      <c r="C9519">
        <f t="shared" si="450"/>
        <v>-0.22256260173490902</v>
      </c>
      <c r="D9519">
        <f t="shared" si="451"/>
        <v>1.9651301436870157E-5</v>
      </c>
      <c r="E9519" s="2">
        <f t="shared" si="452"/>
        <v>4.9534111691011726E-2</v>
      </c>
    </row>
    <row r="9520" spans="1:5" x14ac:dyDescent="0.55000000000000004">
      <c r="A9520">
        <v>9515</v>
      </c>
      <c r="C9520">
        <f t="shared" si="450"/>
        <v>-0.22418160903321974</v>
      </c>
      <c r="D9520">
        <f t="shared" si="451"/>
        <v>1.8248753065166511E-4</v>
      </c>
      <c r="E9520" s="2">
        <f t="shared" si="452"/>
        <v>5.0257393828723386E-2</v>
      </c>
    </row>
    <row r="9521" spans="1:5" x14ac:dyDescent="0.55000000000000004">
      <c r="A9521">
        <v>9516</v>
      </c>
      <c r="C9521">
        <f t="shared" si="450"/>
        <v>-0.16953575783757882</v>
      </c>
      <c r="D9521">
        <f t="shared" si="451"/>
        <v>2.9952323620483748E-4</v>
      </c>
      <c r="E9521" s="2">
        <f t="shared" si="452"/>
        <v>2.8742373185562168E-2</v>
      </c>
    </row>
    <row r="9522" spans="1:5" x14ac:dyDescent="0.55000000000000004">
      <c r="A9522">
        <v>9517</v>
      </c>
      <c r="C9522">
        <f t="shared" si="450"/>
        <v>-7.2340004954941264E-2</v>
      </c>
      <c r="D9522">
        <f t="shared" si="451"/>
        <v>3.4138492291947812E-4</v>
      </c>
      <c r="E9522" s="2">
        <f t="shared" si="452"/>
        <v>5.2330763168809266E-3</v>
      </c>
    </row>
    <row r="9523" spans="1:5" x14ac:dyDescent="0.55000000000000004">
      <c r="A9523">
        <v>9518</v>
      </c>
      <c r="C9523">
        <f t="shared" si="450"/>
        <v>4.3011564365066937E-2</v>
      </c>
      <c r="D9523">
        <f t="shared" si="451"/>
        <v>2.9756618980455665E-4</v>
      </c>
      <c r="E9523" s="2">
        <f t="shared" si="452"/>
        <v>1.8499946691302961E-3</v>
      </c>
    </row>
    <row r="9524" spans="1:5" x14ac:dyDescent="0.55000000000000004">
      <c r="A9524">
        <v>9519</v>
      </c>
      <c r="C9524">
        <f t="shared" si="450"/>
        <v>0.1475681376412856</v>
      </c>
      <c r="D9524">
        <f t="shared" si="451"/>
        <v>1.7906461524630883E-4</v>
      </c>
      <c r="E9524" s="2">
        <f t="shared" si="452"/>
        <v>2.1776355246917411E-2</v>
      </c>
    </row>
    <row r="9525" spans="1:5" x14ac:dyDescent="0.55000000000000004">
      <c r="A9525">
        <v>9520</v>
      </c>
      <c r="C9525">
        <f t="shared" si="450"/>
        <v>0.21508821885786711</v>
      </c>
      <c r="D9525">
        <f t="shared" si="451"/>
        <v>1.5621596648813464E-5</v>
      </c>
      <c r="E9525" s="2">
        <f t="shared" si="452"/>
        <v>4.6262941891449742E-2</v>
      </c>
    </row>
    <row r="9526" spans="1:5" x14ac:dyDescent="0.55000000000000004">
      <c r="A9526">
        <v>9521</v>
      </c>
      <c r="C9526">
        <f t="shared" si="450"/>
        <v>0.22862569084363529</v>
      </c>
      <c r="D9526">
        <f t="shared" si="451"/>
        <v>-1.5174211343463268E-4</v>
      </c>
      <c r="E9526" s="2">
        <f t="shared" si="452"/>
        <v>5.2269706513729502E-2</v>
      </c>
    </row>
    <row r="9527" spans="1:5" x14ac:dyDescent="0.55000000000000004">
      <c r="A9527">
        <v>9522</v>
      </c>
      <c r="C9527">
        <f t="shared" si="450"/>
        <v>0.18478293347484967</v>
      </c>
      <c r="D9527">
        <f t="shared" si="451"/>
        <v>-2.8102175151595657E-4</v>
      </c>
      <c r="E9527" s="2">
        <f t="shared" si="452"/>
        <v>3.4144732503570717E-2</v>
      </c>
    </row>
    <row r="9528" spans="1:5" x14ac:dyDescent="0.55000000000000004">
      <c r="A9528">
        <v>9523</v>
      </c>
      <c r="C9528">
        <f t="shared" si="450"/>
        <v>9.4563554719074697E-2</v>
      </c>
      <c r="D9528">
        <f t="shared" si="451"/>
        <v>-3.3977085343530326E-4</v>
      </c>
      <c r="E9528" s="2">
        <f t="shared" si="452"/>
        <v>8.9422658811074349E-3</v>
      </c>
    </row>
    <row r="9529" spans="1:5" x14ac:dyDescent="0.55000000000000004">
      <c r="A9529">
        <v>9524</v>
      </c>
      <c r="C9529">
        <f t="shared" si="450"/>
        <v>-1.9389283029607064E-2</v>
      </c>
      <c r="D9529">
        <f t="shared" si="451"/>
        <v>-3.1324463294373053E-4</v>
      </c>
      <c r="E9529" s="2">
        <f t="shared" si="452"/>
        <v>3.7594429640220846E-4</v>
      </c>
    </row>
    <row r="9530" spans="1:5" x14ac:dyDescent="0.55000000000000004">
      <c r="A9530">
        <v>9525</v>
      </c>
      <c r="C9530">
        <f t="shared" si="450"/>
        <v>-0.12847581943151618</v>
      </c>
      <c r="D9530">
        <f t="shared" si="451"/>
        <v>-2.0810061225625878E-4</v>
      </c>
      <c r="E9530" s="2">
        <f t="shared" si="452"/>
        <v>1.650603617859955E-2</v>
      </c>
    </row>
    <row r="9531" spans="1:5" x14ac:dyDescent="0.55000000000000004">
      <c r="A9531">
        <v>9526</v>
      </c>
      <c r="C9531">
        <f t="shared" si="450"/>
        <v>-0.20531763321151933</v>
      </c>
      <c r="D9531">
        <f t="shared" si="451"/>
        <v>-5.0727724305335168E-5</v>
      </c>
      <c r="E9531" s="2">
        <f t="shared" si="452"/>
        <v>4.2155330507579983E-2</v>
      </c>
    </row>
    <row r="9532" spans="1:5" x14ac:dyDescent="0.55000000000000004">
      <c r="A9532">
        <v>9527</v>
      </c>
      <c r="C9532">
        <f t="shared" si="450"/>
        <v>-0.23062904880786525</v>
      </c>
      <c r="D9532">
        <f t="shared" si="451"/>
        <v>1.1937675318598438E-4</v>
      </c>
      <c r="E9532" s="2">
        <f t="shared" si="452"/>
        <v>5.3189758154020689E-2</v>
      </c>
    </row>
    <row r="9533" spans="1:5" x14ac:dyDescent="0.55000000000000004">
      <c r="A9533">
        <v>9528</v>
      </c>
      <c r="C9533">
        <f t="shared" si="450"/>
        <v>-0.19805743442960347</v>
      </c>
      <c r="D9533">
        <f t="shared" si="451"/>
        <v>2.5952018189484045E-4</v>
      </c>
      <c r="E9533" s="2">
        <f t="shared" si="452"/>
        <v>3.9226747332836674E-2</v>
      </c>
    </row>
    <row r="9534" spans="1:5" x14ac:dyDescent="0.55000000000000004">
      <c r="A9534">
        <v>9529</v>
      </c>
      <c r="C9534">
        <f t="shared" si="450"/>
        <v>-0.1157775787289884</v>
      </c>
      <c r="D9534">
        <f t="shared" si="451"/>
        <v>3.3452951519949209E-4</v>
      </c>
      <c r="E9534" s="2">
        <f t="shared" si="452"/>
        <v>1.3404447736347108E-2</v>
      </c>
    </row>
    <row r="9535" spans="1:5" x14ac:dyDescent="0.55000000000000004">
      <c r="A9535">
        <v>9530</v>
      </c>
      <c r="C9535">
        <f t="shared" si="450"/>
        <v>-4.4399911651249952E-3</v>
      </c>
      <c r="D9535">
        <f t="shared" si="451"/>
        <v>3.2557899151176877E-4</v>
      </c>
      <c r="E9535" s="2">
        <f t="shared" si="452"/>
        <v>1.9713521546388012E-5</v>
      </c>
    </row>
    <row r="9536" spans="1:5" x14ac:dyDescent="0.55000000000000004">
      <c r="A9536">
        <v>9531</v>
      </c>
      <c r="C9536">
        <f t="shared" si="450"/>
        <v>0.1080119405935967</v>
      </c>
      <c r="D9536">
        <f t="shared" si="451"/>
        <v>2.3491500361521887E-4</v>
      </c>
      <c r="E9536" s="2">
        <f t="shared" si="452"/>
        <v>1.1666579310794662E-2</v>
      </c>
    </row>
    <row r="9537" spans="1:5" x14ac:dyDescent="0.55000000000000004">
      <c r="A9537">
        <v>9532</v>
      </c>
      <c r="C9537">
        <f t="shared" si="450"/>
        <v>0.19335515197438907</v>
      </c>
      <c r="D9537">
        <f t="shared" si="451"/>
        <v>8.5292301426642336E-5</v>
      </c>
      <c r="E9537" s="2">
        <f t="shared" si="452"/>
        <v>3.7386214795039091E-2</v>
      </c>
    </row>
    <row r="9538" spans="1:5" x14ac:dyDescent="0.55000000000000004">
      <c r="A9538">
        <v>9533</v>
      </c>
      <c r="C9538">
        <f t="shared" si="450"/>
        <v>0.23017029581259918</v>
      </c>
      <c r="D9538">
        <f t="shared" si="451"/>
        <v>-8.573697059614555E-5</v>
      </c>
      <c r="E9538" s="2">
        <f t="shared" si="452"/>
        <v>5.297836507445941E-2</v>
      </c>
    </row>
    <row r="9539" spans="1:5" x14ac:dyDescent="0.55000000000000004">
      <c r="A9539">
        <v>9534</v>
      </c>
      <c r="C9539">
        <f t="shared" si="450"/>
        <v>0.20921754700856757</v>
      </c>
      <c r="D9539">
        <f t="shared" si="451"/>
        <v>-2.3524807019606087E-4</v>
      </c>
      <c r="E9539" s="2">
        <f t="shared" si="452"/>
        <v>4.3771981976282182E-2</v>
      </c>
    </row>
    <row r="9540" spans="1:5" x14ac:dyDescent="0.55000000000000004">
      <c r="A9540">
        <v>9535</v>
      </c>
      <c r="C9540">
        <f t="shared" si="450"/>
        <v>0.13575560386137114</v>
      </c>
      <c r="D9540">
        <f t="shared" si="451"/>
        <v>-3.2571686281264466E-4</v>
      </c>
      <c r="E9540" s="2">
        <f t="shared" si="452"/>
        <v>1.8429583979765529E-2</v>
      </c>
    </row>
    <row r="9541" spans="1:5" x14ac:dyDescent="0.55000000000000004">
      <c r="A9541">
        <v>9536</v>
      </c>
      <c r="C9541">
        <f t="shared" si="450"/>
        <v>2.8221865646055926E-2</v>
      </c>
      <c r="D9541">
        <f t="shared" si="451"/>
        <v>-3.3443758842997855E-4</v>
      </c>
      <c r="E9541" s="2">
        <f t="shared" si="452"/>
        <v>7.9647370054403165E-4</v>
      </c>
    </row>
    <row r="9542" spans="1:5" x14ac:dyDescent="0.55000000000000004">
      <c r="A9542">
        <v>9537</v>
      </c>
      <c r="C9542">
        <f t="shared" ref="C9542:C9606" si="453">$D$1*COS($B$2*(A9542-$L$2)+$B$1)</f>
        <v>-8.6394965976691107E-2</v>
      </c>
      <c r="D9542">
        <f t="shared" ref="D9542:D9606" si="454">$D$2*COS($B$2*(A9542-$L$3)+$B$3)</f>
        <v>-2.5922152873642277E-4</v>
      </c>
      <c r="E9542" s="2">
        <f t="shared" ref="E9542:E9606" si="455">(M9542-C9542)^2</f>
        <v>7.4640901461136139E-3</v>
      </c>
    </row>
    <row r="9543" spans="1:5" x14ac:dyDescent="0.55000000000000004">
      <c r="A9543">
        <v>9538</v>
      </c>
      <c r="C9543">
        <f t="shared" si="453"/>
        <v>-0.17932848220068046</v>
      </c>
      <c r="D9543">
        <f t="shared" si="454"/>
        <v>-1.1894632928631628E-4</v>
      </c>
      <c r="E9543" s="2">
        <f t="shared" si="455"/>
        <v>3.2158704528399765E-2</v>
      </c>
    </row>
    <row r="9544" spans="1:5" x14ac:dyDescent="0.55000000000000004">
      <c r="A9544">
        <v>9539</v>
      </c>
      <c r="C9544">
        <f t="shared" si="453"/>
        <v>-0.22725432933620407</v>
      </c>
      <c r="D9544">
        <f t="shared" si="454"/>
        <v>5.1181891620053909E-5</v>
      </c>
      <c r="E9544" s="2">
        <f t="shared" si="455"/>
        <v>5.16445302020479E-2</v>
      </c>
    </row>
    <row r="9545" spans="1:5" x14ac:dyDescent="0.55000000000000004">
      <c r="A9545">
        <v>9540</v>
      </c>
      <c r="C9545">
        <f t="shared" si="453"/>
        <v>-0.2181441299516452</v>
      </c>
      <c r="D9545">
        <f t="shared" si="454"/>
        <v>2.084645365631235E-4</v>
      </c>
      <c r="E9545" s="2">
        <f t="shared" si="455"/>
        <v>4.7586861432360267E-2</v>
      </c>
    </row>
    <row r="9546" spans="1:5" x14ac:dyDescent="0.55000000000000004">
      <c r="A9546">
        <v>9541</v>
      </c>
      <c r="C9546">
        <f t="shared" si="453"/>
        <v>-0.15428435206264823</v>
      </c>
      <c r="D9546">
        <f t="shared" si="454"/>
        <v>3.1342697691263396E-4</v>
      </c>
      <c r="E9546" s="2">
        <f t="shared" si="455"/>
        <v>2.3803661291391189E-2</v>
      </c>
    </row>
    <row r="9547" spans="1:5" x14ac:dyDescent="0.55000000000000004">
      <c r="A9547">
        <v>9542</v>
      </c>
      <c r="C9547">
        <f t="shared" si="453"/>
        <v>-5.1702453862035612E-2</v>
      </c>
      <c r="D9547">
        <f t="shared" si="454"/>
        <v>3.3972585257355654E-4</v>
      </c>
      <c r="E9547" s="2">
        <f t="shared" si="455"/>
        <v>2.6731437353559213E-3</v>
      </c>
    </row>
    <row r="9548" spans="1:5" x14ac:dyDescent="0.55000000000000004">
      <c r="A9548">
        <v>9543</v>
      </c>
      <c r="C9548">
        <f t="shared" si="453"/>
        <v>6.3855670456690147E-2</v>
      </c>
      <c r="D9548">
        <f t="shared" si="454"/>
        <v>2.8076070009131518E-4</v>
      </c>
      <c r="E9548" s="2">
        <f t="shared" si="455"/>
        <v>4.0775466494734113E-3</v>
      </c>
    </row>
    <row r="9549" spans="1:5" x14ac:dyDescent="0.55000000000000004">
      <c r="A9549">
        <v>9544</v>
      </c>
      <c r="C9549">
        <f t="shared" si="453"/>
        <v>0.16338736746152469</v>
      </c>
      <c r="D9549">
        <f t="shared" si="454"/>
        <v>1.5133052985215421E-4</v>
      </c>
      <c r="E9549" s="2">
        <f t="shared" si="455"/>
        <v>2.6695431846007294E-2</v>
      </c>
    </row>
    <row r="9550" spans="1:5" x14ac:dyDescent="0.55000000000000004">
      <c r="A9550">
        <v>9545</v>
      </c>
      <c r="C9550">
        <f t="shared" si="453"/>
        <v>0.22191227916504544</v>
      </c>
      <c r="D9550">
        <f t="shared" si="454"/>
        <v>-1.6080413580458111E-5</v>
      </c>
      <c r="E9550" s="2">
        <f t="shared" si="455"/>
        <v>4.9245059644225063E-2</v>
      </c>
    </row>
    <row r="9551" spans="1:5" x14ac:dyDescent="0.55000000000000004">
      <c r="A9551">
        <v>9546</v>
      </c>
      <c r="C9551">
        <f t="shared" si="453"/>
        <v>0.22474188634021919</v>
      </c>
      <c r="D9551">
        <f t="shared" si="454"/>
        <v>-1.794555121570532E-4</v>
      </c>
      <c r="E9551" s="2">
        <f t="shared" si="455"/>
        <v>5.0508915475760002E-2</v>
      </c>
    </row>
    <row r="9552" spans="1:5" x14ac:dyDescent="0.55000000000000004">
      <c r="A9552">
        <v>9547</v>
      </c>
      <c r="C9552">
        <f t="shared" si="453"/>
        <v>0.17116601722709304</v>
      </c>
      <c r="D9552">
        <f t="shared" si="454"/>
        <v>-2.9779105980429438E-4</v>
      </c>
      <c r="E9552" s="2">
        <f t="shared" si="455"/>
        <v>2.9297805453385513E-2</v>
      </c>
    </row>
    <row r="9553" spans="1:5" x14ac:dyDescent="0.55000000000000004">
      <c r="A9553">
        <v>9548</v>
      </c>
      <c r="C9553">
        <f t="shared" si="453"/>
        <v>7.463108568334359E-2</v>
      </c>
      <c r="D9553">
        <f t="shared" si="454"/>
        <v>-3.4138732837815856E-4</v>
      </c>
      <c r="E9553" s="2">
        <f t="shared" si="455"/>
        <v>5.5697989502745725E-3</v>
      </c>
    </row>
    <row r="9554" spans="1:5" x14ac:dyDescent="0.55000000000000004">
      <c r="A9554">
        <v>9549</v>
      </c>
      <c r="C9554">
        <f t="shared" si="453"/>
        <v>-4.0634675268455447E-2</v>
      </c>
      <c r="D9554">
        <f t="shared" si="454"/>
        <v>-2.9930257340303484E-4</v>
      </c>
      <c r="E9554" s="2">
        <f t="shared" si="455"/>
        <v>1.6511768341728249E-3</v>
      </c>
    </row>
    <row r="9555" spans="1:5" x14ac:dyDescent="0.55000000000000004">
      <c r="A9555">
        <v>9550</v>
      </c>
      <c r="C9555">
        <f t="shared" si="453"/>
        <v>-0.14570198923886749</v>
      </c>
      <c r="D9555">
        <f t="shared" si="454"/>
        <v>-1.8209918130142908E-4</v>
      </c>
      <c r="E9555" s="2">
        <f t="shared" si="455"/>
        <v>2.1229069668163056E-2</v>
      </c>
    </row>
    <row r="9556" spans="1:5" x14ac:dyDescent="0.55000000000000004">
      <c r="A9556">
        <v>9551</v>
      </c>
      <c r="C9556">
        <f t="shared" si="453"/>
        <v>-0.21420117506457806</v>
      </c>
      <c r="D9556">
        <f t="shared" si="454"/>
        <v>-1.9192733039355133E-5</v>
      </c>
      <c r="E9556" s="2">
        <f t="shared" si="455"/>
        <v>4.5882143399046019E-2</v>
      </c>
    </row>
    <row r="9557" spans="1:5" x14ac:dyDescent="0.55000000000000004">
      <c r="A9557">
        <v>9552</v>
      </c>
      <c r="C9557">
        <f t="shared" si="453"/>
        <v>-0.22894038095202951</v>
      </c>
      <c r="D9557">
        <f t="shared" si="454"/>
        <v>1.4853068666041022E-4</v>
      </c>
      <c r="E9557" s="2">
        <f t="shared" si="455"/>
        <v>5.24136980304604E-2</v>
      </c>
    </row>
    <row r="9558" spans="1:5" x14ac:dyDescent="0.55000000000000004">
      <c r="A9558">
        <v>9553</v>
      </c>
      <c r="C9558">
        <f t="shared" si="453"/>
        <v>-0.1862203769021101</v>
      </c>
      <c r="D9558">
        <f t="shared" si="454"/>
        <v>2.7897603479183771E-4</v>
      </c>
      <c r="E9558" s="2">
        <f t="shared" si="455"/>
        <v>3.4678028773563942E-2</v>
      </c>
    </row>
    <row r="9559" spans="1:5" x14ac:dyDescent="0.55000000000000004">
      <c r="A9559">
        <v>9554</v>
      </c>
      <c r="C9559">
        <f t="shared" si="453"/>
        <v>-9.6762983463862418E-2</v>
      </c>
      <c r="D9559">
        <f t="shared" si="454"/>
        <v>3.3940427853875474E-4</v>
      </c>
      <c r="E9559" s="2">
        <f t="shared" si="455"/>
        <v>9.3630749688277115E-3</v>
      </c>
    </row>
    <row r="9560" spans="1:5" x14ac:dyDescent="0.55000000000000004">
      <c r="A9560">
        <v>9555</v>
      </c>
      <c r="C9560">
        <f t="shared" si="453"/>
        <v>1.6979879221954298E-2</v>
      </c>
      <c r="D9560">
        <f t="shared" si="454"/>
        <v>3.1464920244700021E-4</v>
      </c>
      <c r="E9560" s="2">
        <f t="shared" si="455"/>
        <v>2.8831629839215533E-4</v>
      </c>
    </row>
    <row r="9561" spans="1:5" x14ac:dyDescent="0.55000000000000004">
      <c r="A9561">
        <v>9556</v>
      </c>
      <c r="C9561">
        <f t="shared" si="453"/>
        <v>0.12646115013051654</v>
      </c>
      <c r="D9561">
        <f t="shared" si="454"/>
        <v>2.1092380882000204E-4</v>
      </c>
      <c r="E9561" s="2">
        <f t="shared" si="455"/>
        <v>1.5992422492333042E-2</v>
      </c>
    </row>
    <row r="9562" spans="1:5" x14ac:dyDescent="0.55000000000000004">
      <c r="A9562">
        <v>9557</v>
      </c>
      <c r="C9562">
        <f t="shared" si="453"/>
        <v>0.20420333794586429</v>
      </c>
      <c r="D9562">
        <f t="shared" si="454"/>
        <v>5.4260985100314356E-5</v>
      </c>
      <c r="E9562" s="2">
        <f t="shared" si="455"/>
        <v>4.1699003228232855E-2</v>
      </c>
    </row>
    <row r="9563" spans="1:5" x14ac:dyDescent="0.55000000000000004">
      <c r="A9563">
        <v>9558</v>
      </c>
      <c r="C9563">
        <f t="shared" si="453"/>
        <v>0.23069479220171848</v>
      </c>
      <c r="D9563">
        <f t="shared" si="454"/>
        <v>-1.1602020214406272E-4</v>
      </c>
      <c r="E9563" s="2">
        <f t="shared" si="455"/>
        <v>5.3220087148994073E-2</v>
      </c>
    </row>
    <row r="9564" spans="1:5" x14ac:dyDescent="0.55000000000000004">
      <c r="A9564">
        <v>9559</v>
      </c>
      <c r="C9564">
        <f t="shared" si="453"/>
        <v>0.19928671627689978</v>
      </c>
      <c r="D9564">
        <f t="shared" si="454"/>
        <v>-2.5718276416700832E-4</v>
      </c>
      <c r="E9564" s="2">
        <f t="shared" si="455"/>
        <v>3.9715195284429551E-2</v>
      </c>
    </row>
    <row r="9565" spans="1:5" x14ac:dyDescent="0.55000000000000004">
      <c r="A9565">
        <v>9560</v>
      </c>
      <c r="C9565">
        <f t="shared" si="453"/>
        <v>0.11786187519726188</v>
      </c>
      <c r="D9565">
        <f t="shared" si="454"/>
        <v>-3.3379787336657892E-4</v>
      </c>
      <c r="E9565" s="2">
        <f t="shared" si="455"/>
        <v>1.3891421625014935E-2</v>
      </c>
    </row>
    <row r="9566" spans="1:5" x14ac:dyDescent="0.55000000000000004">
      <c r="A9566">
        <v>9561</v>
      </c>
      <c r="C9566">
        <f t="shared" si="453"/>
        <v>6.856187774322656E-3</v>
      </c>
      <c r="D9566">
        <f t="shared" si="454"/>
        <v>-3.2663675225204949E-4</v>
      </c>
      <c r="E9566" s="2">
        <f t="shared" si="455"/>
        <v>4.7007310796771456E-5</v>
      </c>
    </row>
    <row r="9567" spans="1:5" x14ac:dyDescent="0.55000000000000004">
      <c r="A9567">
        <v>9562</v>
      </c>
      <c r="C9567">
        <f t="shared" si="453"/>
        <v>-0.10587025826299989</v>
      </c>
      <c r="D9567">
        <f t="shared" si="454"/>
        <v>-2.374966912787104E-4</v>
      </c>
      <c r="E9567" s="2">
        <f t="shared" si="455"/>
        <v>1.1208511584674298E-2</v>
      </c>
    </row>
    <row r="9568" spans="1:5" x14ac:dyDescent="0.55000000000000004">
      <c r="A9568">
        <v>9563</v>
      </c>
      <c r="C9568">
        <f t="shared" si="453"/>
        <v>-0.19202550104429122</v>
      </c>
      <c r="D9568">
        <f t="shared" si="454"/>
        <v>-8.8749966827466543E-5</v>
      </c>
      <c r="E9568" s="2">
        <f t="shared" si="455"/>
        <v>3.6873793051311089E-2</v>
      </c>
    </row>
    <row r="9569" spans="1:5" x14ac:dyDescent="0.55000000000000004">
      <c r="A9569">
        <v>9564</v>
      </c>
      <c r="C9569">
        <f t="shared" si="453"/>
        <v>-0.22998639063960197</v>
      </c>
      <c r="D9569">
        <f t="shared" si="454"/>
        <v>8.227112859177888E-5</v>
      </c>
      <c r="E9569" s="2">
        <f t="shared" si="455"/>
        <v>5.2893739879431592E-2</v>
      </c>
    </row>
    <row r="9570" spans="1:5" x14ac:dyDescent="0.55000000000000004">
      <c r="A9570">
        <v>9565</v>
      </c>
      <c r="C9570">
        <f t="shared" si="453"/>
        <v>-0.21022554391470921</v>
      </c>
      <c r="D9570">
        <f t="shared" si="454"/>
        <v>2.3264390487708148E-4</v>
      </c>
      <c r="E9570" s="2">
        <f t="shared" si="455"/>
        <v>4.4194779314235329E-2</v>
      </c>
    </row>
    <row r="9571" spans="1:5" x14ac:dyDescent="0.55000000000000004">
      <c r="A9571">
        <v>9566</v>
      </c>
      <c r="C9571">
        <f t="shared" si="453"/>
        <v>-0.13770251687009902</v>
      </c>
      <c r="D9571">
        <f t="shared" si="454"/>
        <v>3.2462796478266681E-4</v>
      </c>
      <c r="E9571" s="2">
        <f t="shared" si="455"/>
        <v>1.8961983152359904E-2</v>
      </c>
    </row>
    <row r="9572" spans="1:5" x14ac:dyDescent="0.55000000000000004">
      <c r="A9572">
        <v>9567</v>
      </c>
      <c r="C9572">
        <f t="shared" si="453"/>
        <v>-3.0619060629849433E-2</v>
      </c>
      <c r="D9572">
        <f t="shared" si="454"/>
        <v>3.3513724814237731E-4</v>
      </c>
      <c r="E9572" s="2">
        <f t="shared" si="455"/>
        <v>9.3752687385439558E-4</v>
      </c>
    </row>
    <row r="9573" spans="1:5" x14ac:dyDescent="0.55000000000000004">
      <c r="A9573">
        <v>9568</v>
      </c>
      <c r="C9573">
        <f t="shared" si="453"/>
        <v>8.414913442990303E-2</v>
      </c>
      <c r="D9573">
        <f t="shared" si="454"/>
        <v>2.6153414635104257E-4</v>
      </c>
      <c r="E9573" s="2">
        <f t="shared" si="455"/>
        <v>7.0810768253018914E-3</v>
      </c>
    </row>
    <row r="9574" spans="1:5" x14ac:dyDescent="0.55000000000000004">
      <c r="A9574">
        <v>9569</v>
      </c>
      <c r="C9574">
        <f t="shared" si="453"/>
        <v>0.17779767047076864</v>
      </c>
      <c r="D9574">
        <f t="shared" si="454"/>
        <v>1.2229148652799924E-4</v>
      </c>
      <c r="E9574" s="2">
        <f t="shared" si="455"/>
        <v>3.1612011624832036E-2</v>
      </c>
    </row>
    <row r="9575" spans="1:5" x14ac:dyDescent="0.55000000000000004">
      <c r="A9575">
        <v>9570</v>
      </c>
      <c r="C9575">
        <f t="shared" si="453"/>
        <v>0.22682273890039076</v>
      </c>
      <c r="D9575">
        <f t="shared" si="454"/>
        <v>-4.7643758708642649E-5</v>
      </c>
      <c r="E9575" s="2">
        <f t="shared" si="455"/>
        <v>5.1448554882274837E-2</v>
      </c>
    </row>
    <row r="9576" spans="1:5" x14ac:dyDescent="0.55000000000000004">
      <c r="A9576">
        <v>9571</v>
      </c>
      <c r="C9576">
        <f t="shared" si="453"/>
        <v>0.21892008091214213</v>
      </c>
      <c r="D9576">
        <f t="shared" si="454"/>
        <v>-2.0562142476480538E-4</v>
      </c>
      <c r="E9576" s="2">
        <f t="shared" si="455"/>
        <v>4.7926001826578857E-2</v>
      </c>
    </row>
    <row r="9577" spans="1:5" x14ac:dyDescent="0.55000000000000004">
      <c r="A9577">
        <v>9572</v>
      </c>
      <c r="C9577">
        <f t="shared" si="453"/>
        <v>0.15607309708411918</v>
      </c>
      <c r="D9577">
        <f t="shared" si="454"/>
        <v>-3.1199244736074505E-4</v>
      </c>
      <c r="E9577" s="2">
        <f t="shared" si="455"/>
        <v>2.435881163342889E-2</v>
      </c>
    </row>
    <row r="9578" spans="1:5" x14ac:dyDescent="0.55000000000000004">
      <c r="A9578">
        <v>9573</v>
      </c>
      <c r="C9578">
        <f t="shared" si="453"/>
        <v>5.4055055647844866E-2</v>
      </c>
      <c r="D9578">
        <f t="shared" si="454"/>
        <v>-3.400599419481372E-4</v>
      </c>
      <c r="E9578" s="2">
        <f t="shared" si="455"/>
        <v>2.921949041091605E-3</v>
      </c>
    </row>
    <row r="9579" spans="1:5" x14ac:dyDescent="0.55000000000000004">
      <c r="A9579">
        <v>9574</v>
      </c>
      <c r="C9579">
        <f t="shared" si="453"/>
        <v>-6.1529665365869679E-2</v>
      </c>
      <c r="D9579">
        <f t="shared" si="454"/>
        <v>-2.827795590013909E-4</v>
      </c>
      <c r="E9579" s="2">
        <f t="shared" si="455"/>
        <v>3.7858997200359026E-3</v>
      </c>
    </row>
    <row r="9580" spans="1:5" x14ac:dyDescent="0.55000000000000004">
      <c r="A9580">
        <v>9575</v>
      </c>
      <c r="C9580">
        <f t="shared" si="453"/>
        <v>-0.16167173731519174</v>
      </c>
      <c r="D9580">
        <f t="shared" si="454"/>
        <v>-1.5452746726546542E-4</v>
      </c>
      <c r="E9580" s="2">
        <f t="shared" si="455"/>
        <v>2.6137750646512362E-2</v>
      </c>
    </row>
    <row r="9581" spans="1:5" x14ac:dyDescent="0.55000000000000004">
      <c r="A9581">
        <v>9576</v>
      </c>
      <c r="C9581">
        <f t="shared" si="453"/>
        <v>-0.22123761096823583</v>
      </c>
      <c r="D9581">
        <f t="shared" si="454"/>
        <v>1.2507761573520966E-5</v>
      </c>
      <c r="E9581" s="2">
        <f t="shared" si="455"/>
        <v>4.8946080506932464E-2</v>
      </c>
    </row>
    <row r="9582" spans="1:5" x14ac:dyDescent="0.55000000000000004">
      <c r="A9582">
        <v>9577</v>
      </c>
      <c r="C9582">
        <f t="shared" si="453"/>
        <v>-0.22527750758781076</v>
      </c>
      <c r="D9582">
        <f t="shared" si="454"/>
        <v>1.7640380589599569E-4</v>
      </c>
      <c r="E9582" s="2">
        <f t="shared" si="455"/>
        <v>5.0749955424976137E-2</v>
      </c>
    </row>
    <row r="9583" spans="1:5" x14ac:dyDescent="0.55000000000000004">
      <c r="A9583">
        <v>9578</v>
      </c>
      <c r="C9583">
        <f t="shared" si="453"/>
        <v>-0.17277749827689459</v>
      </c>
      <c r="D9583">
        <f t="shared" si="454"/>
        <v>2.9602621324074235E-4</v>
      </c>
      <c r="E9583" s="2">
        <f t="shared" si="455"/>
        <v>2.9852063910822315E-2</v>
      </c>
    </row>
    <row r="9584" spans="1:5" x14ac:dyDescent="0.55000000000000004">
      <c r="A9584">
        <v>9579</v>
      </c>
      <c r="C9584">
        <f t="shared" si="453"/>
        <v>-7.6913978759180338E-2</v>
      </c>
      <c r="D9584">
        <f t="shared" si="454"/>
        <v>3.4135228079954958E-4</v>
      </c>
      <c r="E9584" s="2">
        <f t="shared" si="455"/>
        <v>5.9157601285676443E-3</v>
      </c>
    </row>
    <row r="9585" spans="1:5" x14ac:dyDescent="0.55000000000000004">
      <c r="A9585">
        <v>9580</v>
      </c>
      <c r="C9585">
        <f t="shared" si="453"/>
        <v>3.8253328209050488E-2</v>
      </c>
      <c r="D9585">
        <f t="shared" si="454"/>
        <v>3.0100612101285548E-4</v>
      </c>
      <c r="E9585" s="2">
        <f t="shared" si="455"/>
        <v>1.4633171190693379E-3</v>
      </c>
    </row>
    <row r="9586" spans="1:5" x14ac:dyDescent="0.55000000000000004">
      <c r="A9586">
        <v>9581</v>
      </c>
      <c r="C9586">
        <f t="shared" si="453"/>
        <v>0.14381985611299161</v>
      </c>
      <c r="D9586">
        <f t="shared" si="454"/>
        <v>1.851137695575488E-4</v>
      </c>
      <c r="E9586" s="2">
        <f t="shared" si="455"/>
        <v>2.068415101236161E-2</v>
      </c>
    </row>
    <row r="9587" spans="1:5" x14ac:dyDescent="0.55000000000000004">
      <c r="A9587">
        <v>9582</v>
      </c>
      <c r="C9587">
        <f t="shared" si="453"/>
        <v>0.21329063161460765</v>
      </c>
      <c r="D9587">
        <f t="shared" si="454"/>
        <v>2.2761763831966659E-5</v>
      </c>
      <c r="E9587" s="2">
        <f t="shared" si="455"/>
        <v>4.5492893534558272E-2</v>
      </c>
    </row>
    <row r="9588" spans="1:5" x14ac:dyDescent="0.55000000000000004">
      <c r="A9588">
        <v>9583</v>
      </c>
      <c r="C9588">
        <f t="shared" si="453"/>
        <v>0.22922995439113911</v>
      </c>
      <c r="D9588">
        <f t="shared" si="454"/>
        <v>-1.4530296483102994E-4</v>
      </c>
      <c r="E9588" s="2">
        <f t="shared" si="455"/>
        <v>5.2546371990163716E-2</v>
      </c>
    </row>
    <row r="9589" spans="1:5" x14ac:dyDescent="0.55000000000000004">
      <c r="A9589">
        <v>9584</v>
      </c>
      <c r="C9589">
        <f t="shared" si="453"/>
        <v>0.18763739040083954</v>
      </c>
      <c r="D9589">
        <f t="shared" si="454"/>
        <v>-2.7689971206988195E-4</v>
      </c>
      <c r="E9589" s="2">
        <f t="shared" si="455"/>
        <v>3.520779027643707E-2</v>
      </c>
    </row>
    <row r="9590" spans="1:5" x14ac:dyDescent="0.55000000000000004">
      <c r="A9590">
        <v>9585</v>
      </c>
      <c r="C9590">
        <f t="shared" si="453"/>
        <v>9.8951796502305303E-2</v>
      </c>
      <c r="D9590">
        <f t="shared" si="454"/>
        <v>-3.390004681620239E-4</v>
      </c>
      <c r="E9590" s="2">
        <f t="shared" si="455"/>
        <v>9.7914580310336403E-3</v>
      </c>
    </row>
    <row r="9591" spans="1:5" x14ac:dyDescent="0.55000000000000004">
      <c r="A9591">
        <v>9586</v>
      </c>
      <c r="C9591">
        <f t="shared" si="453"/>
        <v>-1.4568612579928942E-2</v>
      </c>
      <c r="D9591">
        <f t="shared" si="454"/>
        <v>-3.1601925230840638E-4</v>
      </c>
      <c r="E9591" s="2">
        <f t="shared" si="455"/>
        <v>2.1224447250406381E-4</v>
      </c>
    </row>
    <row r="9592" spans="1:5" x14ac:dyDescent="0.55000000000000004">
      <c r="A9592">
        <v>9587</v>
      </c>
      <c r="C9592">
        <f t="shared" si="453"/>
        <v>-0.12443260698658898</v>
      </c>
      <c r="D9592">
        <f t="shared" si="454"/>
        <v>-2.1372386528269201E-4</v>
      </c>
      <c r="E9592" s="2">
        <f t="shared" si="455"/>
        <v>1.5483473681478913E-2</v>
      </c>
    </row>
    <row r="9593" spans="1:5" x14ac:dyDescent="0.55000000000000004">
      <c r="A9593">
        <v>9588</v>
      </c>
      <c r="C9593">
        <f t="shared" si="453"/>
        <v>-0.20306663987086349</v>
      </c>
      <c r="D9593">
        <f t="shared" si="454"/>
        <v>-5.7788293012660267E-5</v>
      </c>
      <c r="E9593" s="2">
        <f t="shared" si="455"/>
        <v>4.1236060228442964E-2</v>
      </c>
    </row>
    <row r="9594" spans="1:5" x14ac:dyDescent="0.55000000000000004">
      <c r="A9594">
        <v>9589</v>
      </c>
      <c r="C9594">
        <f t="shared" si="453"/>
        <v>-0.23073522645274014</v>
      </c>
      <c r="D9594">
        <f t="shared" si="454"/>
        <v>1.1265092271829073E-4</v>
      </c>
      <c r="E9594" s="2">
        <f t="shared" si="455"/>
        <v>5.3238744726197273E-2</v>
      </c>
    </row>
    <row r="9595" spans="1:5" x14ac:dyDescent="0.55000000000000004">
      <c r="A9595">
        <v>9590</v>
      </c>
      <c r="C9595">
        <f t="shared" si="453"/>
        <v>-0.2004941347092549</v>
      </c>
      <c r="D9595">
        <f t="shared" si="454"/>
        <v>2.5481713134489515E-4</v>
      </c>
      <c r="E9595" s="2">
        <f t="shared" si="455"/>
        <v>4.0197898052812847E-2</v>
      </c>
    </row>
    <row r="9596" spans="1:5" x14ac:dyDescent="0.55000000000000004">
      <c r="A9596">
        <v>9591</v>
      </c>
      <c r="C9596">
        <f t="shared" si="453"/>
        <v>-0.11993324123479052</v>
      </c>
      <c r="D9596">
        <f t="shared" si="454"/>
        <v>3.3302961112289148E-4</v>
      </c>
      <c r="E9596" s="2">
        <f t="shared" si="455"/>
        <v>1.4383982353082456E-2</v>
      </c>
    </row>
    <row r="9597" spans="1:5" x14ac:dyDescent="0.55000000000000004">
      <c r="A9597">
        <v>9592</v>
      </c>
      <c r="C9597">
        <f t="shared" si="453"/>
        <v>-9.2716322025369335E-3</v>
      </c>
      <c r="D9597">
        <f t="shared" si="454"/>
        <v>3.2765867821627008E-4</v>
      </c>
      <c r="E9597" s="2">
        <f t="shared" si="455"/>
        <v>8.5963163699119869E-5</v>
      </c>
    </row>
    <row r="9598" spans="1:5" x14ac:dyDescent="0.55000000000000004">
      <c r="A9598">
        <v>9593</v>
      </c>
      <c r="C9598">
        <f t="shared" si="453"/>
        <v>0.1037169610820529</v>
      </c>
      <c r="D9598">
        <f t="shared" si="454"/>
        <v>2.4005232357430991E-4</v>
      </c>
      <c r="E9598" s="2">
        <f t="shared" si="455"/>
        <v>1.0757208016096077E-2</v>
      </c>
    </row>
    <row r="9599" spans="1:5" x14ac:dyDescent="0.55000000000000004">
      <c r="A9599">
        <v>9594</v>
      </c>
      <c r="C9599">
        <f t="shared" si="453"/>
        <v>0.19067478331512591</v>
      </c>
      <c r="D9599">
        <f t="shared" si="454"/>
        <v>9.2197895616704075E-5</v>
      </c>
      <c r="E9599" s="2">
        <f t="shared" si="455"/>
        <v>3.6356872992270216E-2</v>
      </c>
    </row>
    <row r="9600" spans="1:5" x14ac:dyDescent="0.55000000000000004">
      <c r="A9600">
        <v>9595</v>
      </c>
      <c r="C9600">
        <f t="shared" si="453"/>
        <v>0.22977725404133309</v>
      </c>
      <c r="D9600">
        <f t="shared" si="454"/>
        <v>-7.8796260758417242E-5</v>
      </c>
      <c r="E9600" s="2">
        <f t="shared" si="455"/>
        <v>5.2797586474775324E-2</v>
      </c>
    </row>
    <row r="9601" spans="1:5" x14ac:dyDescent="0.55000000000000004">
      <c r="A9601">
        <v>9596</v>
      </c>
      <c r="C9601">
        <f t="shared" si="453"/>
        <v>0.21121047732528164</v>
      </c>
      <c r="D9601">
        <f t="shared" si="454"/>
        <v>-2.3001421658135334E-4</v>
      </c>
      <c r="E9601" s="2">
        <f t="shared" si="455"/>
        <v>4.4609865731973314E-2</v>
      </c>
    </row>
    <row r="9602" spans="1:5" x14ac:dyDescent="0.55000000000000004">
      <c r="A9602">
        <v>9597</v>
      </c>
      <c r="C9602">
        <f t="shared" si="453"/>
        <v>0.13963432276420817</v>
      </c>
      <c r="D9602">
        <f t="shared" si="454"/>
        <v>-3.2350345235736868E-4</v>
      </c>
      <c r="E9602" s="2">
        <f t="shared" si="455"/>
        <v>1.9497744093819065E-2</v>
      </c>
    </row>
    <row r="9603" spans="1:5" x14ac:dyDescent="0.55000000000000004">
      <c r="A9603">
        <v>9598</v>
      </c>
      <c r="C9603">
        <f t="shared" si="453"/>
        <v>3.3012896447311306E-2</v>
      </c>
      <c r="D9603">
        <f t="shared" si="454"/>
        <v>-3.3580014050341774E-4</v>
      </c>
      <c r="E9603" s="2">
        <f t="shared" si="455"/>
        <v>1.0898513318408993E-3</v>
      </c>
    </row>
    <row r="9604" spans="1:5" x14ac:dyDescent="0.55000000000000004">
      <c r="A9604">
        <v>9599</v>
      </c>
      <c r="C9604">
        <f t="shared" si="453"/>
        <v>-8.1894071021215917E-2</v>
      </c>
      <c r="D9604">
        <f t="shared" si="454"/>
        <v>-2.638180714884628E-4</v>
      </c>
      <c r="E9604" s="2">
        <f t="shared" si="455"/>
        <v>6.7066388684279563E-3</v>
      </c>
    </row>
    <row r="9605" spans="1:5" x14ac:dyDescent="0.55000000000000004">
      <c r="A9605">
        <v>9600</v>
      </c>
      <c r="C9605">
        <f t="shared" si="453"/>
        <v>-0.17624735285347157</v>
      </c>
      <c r="D9605">
        <f t="shared" si="454"/>
        <v>-1.256232273736289E-4</v>
      </c>
      <c r="E9605" s="2">
        <f t="shared" si="455"/>
        <v>3.1063129387856114E-2</v>
      </c>
    </row>
    <row r="9606" spans="1:5" x14ac:dyDescent="0.55000000000000004">
      <c r="A9606">
        <v>9601</v>
      </c>
      <c r="C9606">
        <f t="shared" si="453"/>
        <v>-0.22636626411893962</v>
      </c>
      <c r="D9606">
        <f t="shared" si="454"/>
        <v>4.4100398884451017E-5</v>
      </c>
      <c r="E9606" s="2">
        <f t="shared" si="455"/>
        <v>5.124168553116553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19542912788913</v>
      </c>
      <c r="C1" t="s">
        <v>1</v>
      </c>
      <c r="D1">
        <v>0.240173208843988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1.1643543737796E-4</v>
      </c>
      <c r="E2" t="s">
        <v>8</v>
      </c>
      <c r="F2" s="7">
        <f>SUM(E6:E60)</f>
        <v>1.1275976780182006E-4</v>
      </c>
      <c r="P2" s="1" t="s">
        <v>9</v>
      </c>
    </row>
    <row r="3" spans="1:16" x14ac:dyDescent="0.55000000000000004">
      <c r="A3" t="s">
        <v>10</v>
      </c>
      <c r="B3" s="4">
        <v>10.696290880299777</v>
      </c>
      <c r="C3" s="6" t="s">
        <v>11</v>
      </c>
      <c r="D3" s="6">
        <f>D2/D1</f>
        <v>4.8479777548208466E-4</v>
      </c>
      <c r="E3" t="s">
        <v>12</v>
      </c>
      <c r="F3" s="5">
        <f>SUM(N6:N60)</f>
        <v>2.6399618045126422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9.500861752410648</v>
      </c>
      <c r="E4" t="s">
        <v>16</v>
      </c>
      <c r="F4">
        <f>(12/PI())*D4</f>
        <v>36.290618676693157</v>
      </c>
      <c r="G4" s="6" t="s">
        <v>17</v>
      </c>
      <c r="H4" s="6">
        <f>D4*B2/(2*PI())</f>
        <v>18.236035885038316</v>
      </c>
      <c r="I4">
        <f>H4*60</f>
        <v>1094.16215310229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0.18537648179119814</v>
      </c>
      <c r="D6">
        <f t="shared" ref="D6:D69" si="1">$D$2*COS($B$2*(A6-$L$3)+$B$3)</f>
        <v>-8.3982994556234484E-5</v>
      </c>
      <c r="E6" s="2">
        <f t="shared" ref="E6:E69" si="2">(M6-C6)^2</f>
        <v>5.1106517653775161E-6</v>
      </c>
      <c r="K6">
        <v>1</v>
      </c>
      <c r="L6" s="8">
        <v>-8.5173973911257703E-5</v>
      </c>
      <c r="M6" s="8">
        <v>0.187637156859707</v>
      </c>
      <c r="N6" s="2">
        <f>((L6-D6)^2)*1000000</f>
        <v>1.4184318240915241E-6</v>
      </c>
    </row>
    <row r="7" spans="1:16" x14ac:dyDescent="0.55000000000000004">
      <c r="A7">
        <v>2</v>
      </c>
      <c r="C7">
        <f t="shared" si="0"/>
        <v>0.23617646867633943</v>
      </c>
      <c r="D7">
        <f t="shared" si="1"/>
        <v>-1.1255872221992329E-4</v>
      </c>
      <c r="E7" s="2">
        <f t="shared" si="2"/>
        <v>3.6463907498661555E-7</v>
      </c>
      <c r="K7">
        <v>2</v>
      </c>
      <c r="L7" s="8">
        <v>-1.12974520020146E-4</v>
      </c>
      <c r="M7" s="8">
        <v>0.236780322197474</v>
      </c>
      <c r="N7" s="2">
        <f t="shared" ref="N7:N70" si="3">((L7-D7)^2)*1000000</f>
        <v>1.7288781067004494E-7</v>
      </c>
    </row>
    <row r="8" spans="1:16" x14ac:dyDescent="0.55000000000000004">
      <c r="A8">
        <v>3</v>
      </c>
      <c r="C8">
        <f t="shared" si="0"/>
        <v>0.22770114012921999</v>
      </c>
      <c r="D8">
        <f t="shared" si="1"/>
        <v>-1.1288458315628112E-4</v>
      </c>
      <c r="E8" s="2">
        <f t="shared" si="2"/>
        <v>1.1680274075828026E-6</v>
      </c>
      <c r="K8">
        <v>3</v>
      </c>
      <c r="L8" s="8">
        <v>-1.12479896746949E-4</v>
      </c>
      <c r="M8" s="8">
        <v>0.226620386962404</v>
      </c>
      <c r="N8" s="2">
        <f t="shared" si="3"/>
        <v>1.6377108989812054E-7</v>
      </c>
    </row>
    <row r="9" spans="1:16" x14ac:dyDescent="0.55000000000000004">
      <c r="A9">
        <v>4</v>
      </c>
      <c r="C9">
        <f t="shared" si="0"/>
        <v>0.16207762496939659</v>
      </c>
      <c r="D9">
        <f t="shared" si="1"/>
        <v>-8.4878793138887029E-5</v>
      </c>
      <c r="E9" s="2">
        <f t="shared" si="2"/>
        <v>5.6437367151947347E-6</v>
      </c>
      <c r="K9">
        <v>4</v>
      </c>
      <c r="L9" s="8">
        <v>-8.3813985558856997E-5</v>
      </c>
      <c r="M9" s="8">
        <v>0.15970196996178401</v>
      </c>
      <c r="N9" s="2">
        <f t="shared" si="3"/>
        <v>1.1338151824894127E-6</v>
      </c>
    </row>
    <row r="10" spans="1:16" x14ac:dyDescent="0.55000000000000004">
      <c r="A10">
        <v>5</v>
      </c>
      <c r="C10">
        <f t="shared" si="0"/>
        <v>5.5776042267889132E-2</v>
      </c>
      <c r="D10">
        <f t="shared" si="1"/>
        <v>-3.5570215146828257E-5</v>
      </c>
      <c r="E10" s="2">
        <f t="shared" si="2"/>
        <v>8.9451143513607829E-6</v>
      </c>
      <c r="K10">
        <v>5</v>
      </c>
      <c r="L10" s="8">
        <v>-3.4156341743330503E-5</v>
      </c>
      <c r="M10" s="8">
        <v>5.2785203865139699E-2</v>
      </c>
      <c r="N10" s="2">
        <f t="shared" si="3"/>
        <v>1.9990380011183232E-6</v>
      </c>
    </row>
    <row r="11" spans="1:16" x14ac:dyDescent="0.55000000000000004">
      <c r="A11">
        <v>6</v>
      </c>
      <c r="C11">
        <f t="shared" si="0"/>
        <v>-6.4524151377045508E-2</v>
      </c>
      <c r="D11">
        <f t="shared" si="1"/>
        <v>2.2665737086359627E-5</v>
      </c>
      <c r="E11" s="2">
        <f t="shared" si="2"/>
        <v>7.9964110910656034E-6</v>
      </c>
      <c r="K11">
        <v>6</v>
      </c>
      <c r="L11" s="8">
        <v>2.4055969752374E-5</v>
      </c>
      <c r="M11" s="8">
        <v>-6.7351943995160493E-2</v>
      </c>
      <c r="N11" s="2">
        <f t="shared" si="3"/>
        <v>1.9327468656534307E-6</v>
      </c>
    </row>
    <row r="12" spans="1:16" x14ac:dyDescent="0.55000000000000004">
      <c r="A12">
        <v>7</v>
      </c>
      <c r="C12">
        <f t="shared" si="0"/>
        <v>-0.16863014308768376</v>
      </c>
      <c r="D12">
        <f t="shared" si="1"/>
        <v>7.5213067066751444E-5</v>
      </c>
      <c r="E12" s="2">
        <f t="shared" si="2"/>
        <v>3.9610416167545404E-6</v>
      </c>
      <c r="K12">
        <v>7</v>
      </c>
      <c r="L12" s="8">
        <v>7.6243314391194402E-5</v>
      </c>
      <c r="M12" s="8">
        <v>-0.170620379660746</v>
      </c>
      <c r="N12" s="2">
        <f t="shared" si="3"/>
        <v>1.0614095495218728E-6</v>
      </c>
    </row>
    <row r="13" spans="1:16" x14ac:dyDescent="0.55000000000000004">
      <c r="A13">
        <v>8</v>
      </c>
      <c r="C13">
        <f t="shared" si="0"/>
        <v>-0.23041352332508586</v>
      </c>
      <c r="D13">
        <f t="shared" si="1"/>
        <v>1.0888350257922258E-4</v>
      </c>
      <c r="E13" s="2">
        <f t="shared" si="2"/>
        <v>5.5109757263103265E-7</v>
      </c>
      <c r="K13">
        <v>8</v>
      </c>
      <c r="L13" s="8">
        <v>1.09335047961555E-4</v>
      </c>
      <c r="M13" s="8">
        <v>-0.23115588278830501</v>
      </c>
      <c r="N13" s="2">
        <f t="shared" si="3"/>
        <v>2.0389323230573223E-7</v>
      </c>
    </row>
    <row r="14" spans="1:16" x14ac:dyDescent="0.55000000000000004">
      <c r="A14">
        <v>9</v>
      </c>
      <c r="C14">
        <f t="shared" si="0"/>
        <v>-0.2343679659401296</v>
      </c>
      <c r="D14">
        <f t="shared" si="1"/>
        <v>1.1522647402668746E-4</v>
      </c>
      <c r="E14" s="2">
        <f t="shared" si="2"/>
        <v>3.2604654510231872E-7</v>
      </c>
      <c r="K14">
        <v>9</v>
      </c>
      <c r="L14" s="8">
        <v>1.1504314050455E-4</v>
      </c>
      <c r="M14" s="8">
        <v>-0.23379696108454401</v>
      </c>
      <c r="N14" s="2">
        <f t="shared" si="3"/>
        <v>3.3611180339326746E-8</v>
      </c>
    </row>
    <row r="15" spans="1:16" x14ac:dyDescent="0.55000000000000004">
      <c r="A15">
        <v>10</v>
      </c>
      <c r="C15">
        <f t="shared" si="0"/>
        <v>-0.17950098918948462</v>
      </c>
      <c r="D15">
        <f t="shared" si="1"/>
        <v>9.2650029275076587E-5</v>
      </c>
      <c r="E15" s="2">
        <f t="shared" si="2"/>
        <v>2.6206723547460768E-6</v>
      </c>
      <c r="K15">
        <v>10</v>
      </c>
      <c r="L15" s="8">
        <v>9.1937964832348806E-5</v>
      </c>
      <c r="M15" s="8">
        <v>-0.177882140106109</v>
      </c>
      <c r="N15" s="2">
        <f t="shared" si="3"/>
        <v>5.0703577059722623E-7</v>
      </c>
    </row>
    <row r="16" spans="1:16" x14ac:dyDescent="0.55000000000000004">
      <c r="A16">
        <v>11</v>
      </c>
      <c r="C16">
        <f t="shared" si="0"/>
        <v>-7.9583047733327791E-2</v>
      </c>
      <c r="D16">
        <f t="shared" si="1"/>
        <v>4.6820380083295785E-5</v>
      </c>
      <c r="E16" s="2">
        <f t="shared" si="2"/>
        <v>4.6976838631570996E-6</v>
      </c>
      <c r="K16">
        <v>11</v>
      </c>
      <c r="L16" s="8">
        <v>4.5806355526158597E-5</v>
      </c>
      <c r="M16" s="8">
        <v>-7.7415633637416006E-2</v>
      </c>
      <c r="N16" s="2">
        <f t="shared" si="3"/>
        <v>1.0282458024772701E-6</v>
      </c>
    </row>
    <row r="17" spans="1:14" x14ac:dyDescent="0.55000000000000004">
      <c r="A17">
        <v>12</v>
      </c>
      <c r="C17">
        <f t="shared" si="0"/>
        <v>4.0308561226164358E-2</v>
      </c>
      <c r="D17">
        <f t="shared" si="1"/>
        <v>-1.076019761397886E-5</v>
      </c>
      <c r="E17" s="2">
        <f t="shared" si="2"/>
        <v>4.5434512669562323E-6</v>
      </c>
      <c r="K17">
        <v>12</v>
      </c>
      <c r="L17" s="8">
        <v>-1.17977396835575E-5</v>
      </c>
      <c r="M17" s="8">
        <v>4.2440098527493197E-2</v>
      </c>
      <c r="N17" s="2">
        <f t="shared" si="3"/>
        <v>1.076493546145528E-6</v>
      </c>
    </row>
    <row r="18" spans="1:14" x14ac:dyDescent="0.55000000000000004">
      <c r="A18">
        <v>13</v>
      </c>
      <c r="C18">
        <f t="shared" si="0"/>
        <v>0.15008357095503708</v>
      </c>
      <c r="D18">
        <f t="shared" si="1"/>
        <v>-6.5640192517138978E-5</v>
      </c>
      <c r="E18" s="2">
        <f t="shared" si="2"/>
        <v>2.5054894094166606E-6</v>
      </c>
      <c r="K18">
        <v>13</v>
      </c>
      <c r="L18" s="8">
        <v>-6.6447017801663094E-5</v>
      </c>
      <c r="M18" s="8">
        <v>0.151666444736934</v>
      </c>
      <c r="N18" s="2">
        <f t="shared" si="3"/>
        <v>6.5096703974741983E-7</v>
      </c>
    </row>
    <row r="19" spans="1:14" x14ac:dyDescent="0.55000000000000004">
      <c r="A19">
        <v>14</v>
      </c>
      <c r="C19">
        <f t="shared" si="0"/>
        <v>0.2221907678852037</v>
      </c>
      <c r="D19">
        <f t="shared" si="1"/>
        <v>-1.0404588268412411E-4</v>
      </c>
      <c r="E19" s="2">
        <f t="shared" si="2"/>
        <v>5.1297267338219776E-7</v>
      </c>
      <c r="K19">
        <v>14</v>
      </c>
      <c r="L19" s="8">
        <v>-1.0445422810397E-4</v>
      </c>
      <c r="M19" s="8">
        <v>0.22290698899169401</v>
      </c>
      <c r="N19" s="2">
        <f t="shared" si="3"/>
        <v>1.6674598190911132E-7</v>
      </c>
    </row>
    <row r="20" spans="1:14" x14ac:dyDescent="0.55000000000000004">
      <c r="A20">
        <v>15</v>
      </c>
      <c r="C20">
        <f t="shared" si="0"/>
        <v>0.2385327654864712</v>
      </c>
      <c r="D20">
        <f t="shared" si="1"/>
        <v>-1.1633824941082506E-4</v>
      </c>
      <c r="E20" s="2">
        <f t="shared" si="2"/>
        <v>4.5655060158018562E-8</v>
      </c>
      <c r="K20">
        <v>15</v>
      </c>
      <c r="L20" s="8">
        <v>-1.1630022899065E-4</v>
      </c>
      <c r="M20" s="8">
        <v>0.23831909503891699</v>
      </c>
      <c r="N20" s="2">
        <f t="shared" si="3"/>
        <v>1.4455523502881709E-9</v>
      </c>
    </row>
    <row r="21" spans="1:14" x14ac:dyDescent="0.55000000000000004">
      <c r="A21">
        <v>16</v>
      </c>
      <c r="C21">
        <f t="shared" si="0"/>
        <v>0.1950080668229367</v>
      </c>
      <c r="D21">
        <f t="shared" si="1"/>
        <v>-9.9432167751399949E-5</v>
      </c>
      <c r="E21" s="2">
        <f t="shared" si="2"/>
        <v>9.3192285199162297E-7</v>
      </c>
      <c r="K21">
        <v>16</v>
      </c>
      <c r="L21" s="8">
        <v>-9.9018116052380196E-5</v>
      </c>
      <c r="M21" s="8">
        <v>0.19404270530931</v>
      </c>
      <c r="N21" s="2">
        <f t="shared" si="3"/>
        <v>1.7143880946114414E-7</v>
      </c>
    </row>
    <row r="22" spans="1:14" x14ac:dyDescent="0.55000000000000004">
      <c r="A22">
        <v>17</v>
      </c>
      <c r="C22">
        <f t="shared" si="0"/>
        <v>0.1025404538311939</v>
      </c>
      <c r="D22">
        <f t="shared" si="1"/>
        <v>-5.7570707850399368E-5</v>
      </c>
      <c r="E22" s="2">
        <f t="shared" si="2"/>
        <v>1.886056025577761E-6</v>
      </c>
      <c r="K22">
        <v>17</v>
      </c>
      <c r="L22" s="8">
        <v>-5.6936301684995099E-5</v>
      </c>
      <c r="M22" s="8">
        <v>0.101167116281435</v>
      </c>
      <c r="N22" s="2">
        <f t="shared" si="3"/>
        <v>4.024711827029487E-7</v>
      </c>
    </row>
    <row r="23" spans="1:14" x14ac:dyDescent="0.55000000000000004">
      <c r="A23">
        <v>18</v>
      </c>
      <c r="C23">
        <f t="shared" si="0"/>
        <v>-1.5662651690673487E-2</v>
      </c>
      <c r="D23">
        <f t="shared" si="1"/>
        <v>-1.2602137733162327E-6</v>
      </c>
      <c r="E23" s="2">
        <f t="shared" si="2"/>
        <v>1.9147721537855138E-6</v>
      </c>
      <c r="K23">
        <v>18</v>
      </c>
      <c r="L23" s="8">
        <v>-5.9443735343014795E-7</v>
      </c>
      <c r="M23" s="8">
        <v>-1.7046404614350801E-2</v>
      </c>
      <c r="N23" s="2">
        <f t="shared" si="3"/>
        <v>4.432582412763322E-7</v>
      </c>
    </row>
    <row r="24" spans="1:14" x14ac:dyDescent="0.55000000000000004">
      <c r="A24">
        <v>19</v>
      </c>
      <c r="C24">
        <f t="shared" si="0"/>
        <v>-0.12993476178071992</v>
      </c>
      <c r="D24">
        <f t="shared" si="1"/>
        <v>5.5366567397667734E-5</v>
      </c>
      <c r="E24" s="2">
        <f t="shared" si="2"/>
        <v>1.1146839627915512E-6</v>
      </c>
      <c r="K24">
        <v>19</v>
      </c>
      <c r="L24" s="8">
        <v>5.5896307500923001E-5</v>
      </c>
      <c r="M24" s="8">
        <v>-0.13099054772625601</v>
      </c>
      <c r="N24" s="2">
        <f t="shared" si="3"/>
        <v>2.8062457699690051E-7</v>
      </c>
    </row>
    <row r="25" spans="1:14" x14ac:dyDescent="0.55000000000000004">
      <c r="A25">
        <v>20</v>
      </c>
      <c r="C25">
        <f t="shared" si="0"/>
        <v>-0.21159598547156869</v>
      </c>
      <c r="D25">
        <f t="shared" si="1"/>
        <v>9.8097507186605342E-5</v>
      </c>
      <c r="E25" s="2">
        <f t="shared" si="2"/>
        <v>2.8229040343495804E-7</v>
      </c>
      <c r="K25">
        <v>20</v>
      </c>
      <c r="L25" s="8">
        <v>9.8387475386152703E-5</v>
      </c>
      <c r="M25" s="8">
        <v>-0.21212729555375701</v>
      </c>
      <c r="N25" s="2">
        <f t="shared" si="3"/>
        <v>8.408155674873786E-8</v>
      </c>
    </row>
    <row r="26" spans="1:14" x14ac:dyDescent="0.55000000000000004">
      <c r="A26">
        <v>21</v>
      </c>
      <c r="C26">
        <f t="shared" si="0"/>
        <v>-0.24015107689902276</v>
      </c>
      <c r="D26">
        <f t="shared" si="1"/>
        <v>1.162080404033156E-4</v>
      </c>
      <c r="E26" s="2">
        <f t="shared" si="2"/>
        <v>2.4431663817451332E-10</v>
      </c>
      <c r="K26">
        <v>21</v>
      </c>
      <c r="L26" s="8">
        <v>1.16236889709334E-4</v>
      </c>
      <c r="M26" s="8">
        <v>-0.24013544626761599</v>
      </c>
      <c r="N26" s="2">
        <f t="shared" si="3"/>
        <v>8.3228245774312315E-10</v>
      </c>
    </row>
    <row r="27" spans="1:14" x14ac:dyDescent="0.55000000000000004">
      <c r="A27">
        <v>22</v>
      </c>
      <c r="C27">
        <f t="shared" si="0"/>
        <v>-0.20843331000842608</v>
      </c>
      <c r="D27">
        <f t="shared" si="1"/>
        <v>1.0515280495019447E-4</v>
      </c>
      <c r="E27" s="2">
        <f t="shared" si="2"/>
        <v>1.8759747078171799E-7</v>
      </c>
      <c r="K27">
        <v>22</v>
      </c>
      <c r="L27" s="8">
        <v>1.049740539235E-4</v>
      </c>
      <c r="M27" s="8">
        <v>-0.20800018477159299</v>
      </c>
      <c r="N27" s="2">
        <f t="shared" si="3"/>
        <v>3.1951929544327857E-8</v>
      </c>
    </row>
    <row r="28" spans="1:14" x14ac:dyDescent="0.55000000000000004">
      <c r="A28">
        <v>23</v>
      </c>
      <c r="C28">
        <f t="shared" si="0"/>
        <v>-0.12440317573176692</v>
      </c>
      <c r="D28">
        <f t="shared" si="1"/>
        <v>6.7706431900078085E-5</v>
      </c>
      <c r="E28" s="2">
        <f t="shared" si="2"/>
        <v>4.0092840053413813E-7</v>
      </c>
      <c r="K28">
        <v>23</v>
      </c>
      <c r="L28" s="8">
        <v>6.7419815120772501E-5</v>
      </c>
      <c r="M28" s="8">
        <v>-0.12376998666005599</v>
      </c>
      <c r="N28" s="2">
        <f t="shared" si="3"/>
        <v>8.2149178179505843E-8</v>
      </c>
    </row>
    <row r="29" spans="1:14" x14ac:dyDescent="0.55000000000000004">
      <c r="A29">
        <v>24</v>
      </c>
      <c r="C29">
        <f t="shared" si="0"/>
        <v>-9.1504665576022087E-3</v>
      </c>
      <c r="D29">
        <f t="shared" si="1"/>
        <v>1.3267171581544193E-5</v>
      </c>
      <c r="E29" s="2">
        <f t="shared" si="2"/>
        <v>3.716596875784648E-7</v>
      </c>
      <c r="K29">
        <v>24</v>
      </c>
      <c r="L29" s="8">
        <v>1.29798653788787E-5</v>
      </c>
      <c r="M29" s="8">
        <v>-8.5408275762546698E-3</v>
      </c>
      <c r="N29" s="2">
        <f t="shared" si="3"/>
        <v>8.2544854090065611E-8</v>
      </c>
    </row>
    <row r="30" spans="1:14" x14ac:dyDescent="0.55000000000000004">
      <c r="A30">
        <v>25</v>
      </c>
      <c r="C30">
        <f t="shared" si="0"/>
        <v>0.1083988168459686</v>
      </c>
      <c r="D30">
        <f t="shared" si="1"/>
        <v>-4.4501869154138994E-5</v>
      </c>
      <c r="E30" s="2">
        <f t="shared" si="2"/>
        <v>1.837133140572594E-7</v>
      </c>
      <c r="K30">
        <v>25</v>
      </c>
      <c r="L30" s="8">
        <v>-4.4710972168394198E-5</v>
      </c>
      <c r="M30" s="8">
        <v>0.10882743475746701</v>
      </c>
      <c r="N30" s="2">
        <f t="shared" si="3"/>
        <v>4.3724070570612312E-8</v>
      </c>
    </row>
    <row r="31" spans="1:14" x14ac:dyDescent="0.55000000000000004">
      <c r="A31">
        <v>26</v>
      </c>
      <c r="C31">
        <f t="shared" si="0"/>
        <v>0.19874228208721417</v>
      </c>
      <c r="D31">
        <f t="shared" si="1"/>
        <v>-9.110187875720865E-5</v>
      </c>
      <c r="E31" s="2">
        <f t="shared" si="2"/>
        <v>3.8773096222733458E-8</v>
      </c>
      <c r="K31">
        <v>26</v>
      </c>
      <c r="L31" s="8">
        <v>-9.1203669369358296E-5</v>
      </c>
      <c r="M31" s="8">
        <v>0.19893919093979001</v>
      </c>
      <c r="N31" s="2">
        <f t="shared" si="3"/>
        <v>1.0361328721799662E-8</v>
      </c>
    </row>
    <row r="32" spans="1:14" x14ac:dyDescent="0.55000000000000004">
      <c r="A32">
        <v>27</v>
      </c>
      <c r="C32">
        <f t="shared" si="0"/>
        <v>0.23920562367993872</v>
      </c>
      <c r="D32">
        <f t="shared" si="1"/>
        <v>-1.1483723706766602E-4</v>
      </c>
      <c r="E32" s="2">
        <f t="shared" si="2"/>
        <v>3.9081107413609314E-10</v>
      </c>
      <c r="K32">
        <v>27</v>
      </c>
      <c r="L32" s="8">
        <v>-1.14853841790277E-4</v>
      </c>
      <c r="M32" s="8">
        <v>0.23922539262209899</v>
      </c>
      <c r="N32" s="2">
        <f t="shared" si="3"/>
        <v>2.7571681298770514E-10</v>
      </c>
    </row>
    <row r="33" spans="1:14" x14ac:dyDescent="0.55000000000000004">
      <c r="A33">
        <v>28</v>
      </c>
      <c r="C33">
        <f t="shared" si="0"/>
        <v>0.21963339578402785</v>
      </c>
      <c r="D33">
        <f t="shared" si="1"/>
        <v>-1.0975086945129701E-4</v>
      </c>
      <c r="E33" s="2">
        <f t="shared" si="2"/>
        <v>1.3901793098057899E-9</v>
      </c>
      <c r="K33">
        <v>28</v>
      </c>
      <c r="L33" s="8">
        <v>-1.0973815703331501E-4</v>
      </c>
      <c r="M33" s="8">
        <v>0.219596110675609</v>
      </c>
      <c r="N33" s="2">
        <f t="shared" si="3"/>
        <v>1.6160557094910831E-10</v>
      </c>
    </row>
    <row r="34" spans="1:14" x14ac:dyDescent="0.55000000000000004">
      <c r="A34">
        <v>29</v>
      </c>
      <c r="C34">
        <f t="shared" si="0"/>
        <v>0.1449378150514804</v>
      </c>
      <c r="D34">
        <f t="shared" si="1"/>
        <v>-7.7119346967676071E-5</v>
      </c>
      <c r="E34" s="2">
        <f t="shared" si="2"/>
        <v>8.8836685040044789E-10</v>
      </c>
      <c r="K34">
        <v>29</v>
      </c>
      <c r="L34" s="8">
        <v>-7.7137870081256206E-5</v>
      </c>
      <c r="M34" s="8">
        <v>0.144967620535043</v>
      </c>
      <c r="N34" s="2">
        <f t="shared" si="3"/>
        <v>3.4310573670257313E-10</v>
      </c>
    </row>
    <row r="35" spans="1:14" x14ac:dyDescent="0.55000000000000004">
      <c r="A35">
        <v>30</v>
      </c>
      <c r="C35">
        <f t="shared" si="0"/>
        <v>3.3865897788079483E-2</v>
      </c>
      <c r="D35">
        <f t="shared" si="1"/>
        <v>-2.5132493942198828E-5</v>
      </c>
      <c r="E35" s="2">
        <f t="shared" si="2"/>
        <v>2.7288637902329687E-8</v>
      </c>
      <c r="K35">
        <v>30</v>
      </c>
      <c r="L35" s="8">
        <v>-2.5217925038741599E-5</v>
      </c>
      <c r="M35" s="8">
        <v>3.4031090517648098E-2</v>
      </c>
      <c r="N35" s="2">
        <f t="shared" si="3"/>
        <v>7.2984722565003097E-9</v>
      </c>
    </row>
    <row r="36" spans="1:14" x14ac:dyDescent="0.55000000000000004">
      <c r="A36">
        <v>31</v>
      </c>
      <c r="C36">
        <f t="shared" si="0"/>
        <v>-8.5705645983566378E-2</v>
      </c>
      <c r="D36">
        <f t="shared" si="1"/>
        <v>3.3162085311773961E-5</v>
      </c>
      <c r="E36" s="2">
        <f t="shared" si="2"/>
        <v>7.6678455890407522E-8</v>
      </c>
      <c r="K36">
        <v>31</v>
      </c>
      <c r="L36" s="8">
        <v>3.3018005770375098E-5</v>
      </c>
      <c r="M36" s="8">
        <v>-8.5428737233451096E-2</v>
      </c>
      <c r="N36" s="2">
        <f t="shared" si="3"/>
        <v>2.0758914249706428E-8</v>
      </c>
    </row>
    <row r="37" spans="1:14" x14ac:dyDescent="0.55000000000000004">
      <c r="A37">
        <v>32</v>
      </c>
      <c r="C37">
        <f t="shared" si="0"/>
        <v>-0.18376687914521</v>
      </c>
      <c r="D37">
        <f t="shared" si="1"/>
        <v>8.3133680153863005E-5</v>
      </c>
      <c r="E37" s="2">
        <f t="shared" si="2"/>
        <v>7.5334528661884874E-8</v>
      </c>
      <c r="K37">
        <v>32</v>
      </c>
      <c r="L37" s="8">
        <v>8.2984372205464302E-5</v>
      </c>
      <c r="M37" s="8">
        <v>-0.18349240778302101</v>
      </c>
      <c r="N37" s="2">
        <f t="shared" si="3"/>
        <v>2.2292863455029659E-8</v>
      </c>
    </row>
    <row r="38" spans="1:14" x14ac:dyDescent="0.55000000000000004">
      <c r="A38">
        <v>33</v>
      </c>
      <c r="C38">
        <f t="shared" si="0"/>
        <v>-0.23570649914029335</v>
      </c>
      <c r="D38">
        <f t="shared" si="1"/>
        <v>1.1224047359646132E-4</v>
      </c>
      <c r="E38" s="2">
        <f t="shared" si="2"/>
        <v>1.1498839342232875E-8</v>
      </c>
      <c r="K38">
        <v>33</v>
      </c>
      <c r="L38" s="8">
        <v>1.12166787824023E-4</v>
      </c>
      <c r="M38" s="8">
        <v>-0.235599266499077</v>
      </c>
      <c r="N38" s="2">
        <f t="shared" si="3"/>
        <v>5.4295930598315592E-9</v>
      </c>
    </row>
    <row r="39" spans="1:14" x14ac:dyDescent="0.55000000000000004">
      <c r="A39">
        <v>34</v>
      </c>
      <c r="C39">
        <f t="shared" si="0"/>
        <v>-0.22848875615049116</v>
      </c>
      <c r="D39">
        <f t="shared" si="1"/>
        <v>1.1317727400806875E-4</v>
      </c>
      <c r="E39" s="2">
        <f t="shared" si="2"/>
        <v>4.4129916718908975E-8</v>
      </c>
      <c r="K39">
        <v>34</v>
      </c>
      <c r="L39" s="8">
        <v>1.1325633559982199E-4</v>
      </c>
      <c r="M39" s="8">
        <v>-0.22869882736869801</v>
      </c>
      <c r="N39" s="2">
        <f t="shared" si="3"/>
        <v>6.2507352905570683E-9</v>
      </c>
    </row>
    <row r="40" spans="1:14" x14ac:dyDescent="0.55000000000000004">
      <c r="A40">
        <v>35</v>
      </c>
      <c r="C40">
        <f t="shared" si="0"/>
        <v>-0.16392515152827652</v>
      </c>
      <c r="D40">
        <f t="shared" si="1"/>
        <v>8.5708964231559872E-5</v>
      </c>
      <c r="E40" s="2">
        <f t="shared" si="2"/>
        <v>3.5306966009226477E-7</v>
      </c>
      <c r="K40">
        <v>35</v>
      </c>
      <c r="L40" s="8">
        <v>8.5980131533347297E-5</v>
      </c>
      <c r="M40" s="8">
        <v>-0.164519348179304</v>
      </c>
      <c r="N40" s="2">
        <f t="shared" si="3"/>
        <v>7.3531705558672679E-8</v>
      </c>
    </row>
    <row r="41" spans="1:14" x14ac:dyDescent="0.55000000000000004">
      <c r="A41">
        <v>36</v>
      </c>
      <c r="C41">
        <f t="shared" si="0"/>
        <v>-5.8219789140873134E-2</v>
      </c>
      <c r="D41">
        <f t="shared" si="1"/>
        <v>3.672951103474552E-5</v>
      </c>
      <c r="E41" s="2">
        <f t="shared" si="2"/>
        <v>8.3756997879965964E-7</v>
      </c>
      <c r="K41">
        <v>36</v>
      </c>
      <c r="L41" s="8">
        <v>3.7169670142332898E-5</v>
      </c>
      <c r="M41" s="8">
        <v>-5.9134977634463202E-2</v>
      </c>
      <c r="N41" s="2">
        <f t="shared" si="3"/>
        <v>1.9374003999211701E-7</v>
      </c>
    </row>
    <row r="42" spans="1:14" x14ac:dyDescent="0.55000000000000004">
      <c r="A42">
        <v>37</v>
      </c>
      <c r="C42">
        <f t="shared" si="0"/>
        <v>6.2097513144972222E-2</v>
      </c>
      <c r="D42">
        <f t="shared" si="1"/>
        <v>-2.1468275235042479E-5</v>
      </c>
      <c r="E42" s="2">
        <f t="shared" si="2"/>
        <v>1.0761951068500876E-6</v>
      </c>
      <c r="K42">
        <v>37</v>
      </c>
      <c r="L42" s="8">
        <v>-2.0950165719722E-5</v>
      </c>
      <c r="M42" s="8">
        <v>6.1060114905697599E-2</v>
      </c>
      <c r="N42" s="2">
        <f t="shared" si="3"/>
        <v>2.68437469865621E-7</v>
      </c>
    </row>
    <row r="43" spans="1:14" x14ac:dyDescent="0.55000000000000004">
      <c r="A43">
        <v>38</v>
      </c>
      <c r="C43">
        <f t="shared" si="0"/>
        <v>0.16682964854329224</v>
      </c>
      <c r="D43">
        <f t="shared" si="1"/>
        <v>-7.4277976936220757E-5</v>
      </c>
      <c r="E43" s="2">
        <f t="shared" si="2"/>
        <v>7.5225380920106045E-7</v>
      </c>
      <c r="K43">
        <v>38</v>
      </c>
      <c r="L43" s="8">
        <v>-7.3822902611879999E-5</v>
      </c>
      <c r="M43" s="8">
        <v>0.16596232287827301</v>
      </c>
      <c r="N43" s="2">
        <f t="shared" si="3"/>
        <v>2.0709264067419712E-7</v>
      </c>
    </row>
    <row r="44" spans="1:14" x14ac:dyDescent="0.55000000000000004">
      <c r="A44">
        <v>39</v>
      </c>
      <c r="C44">
        <f t="shared" si="0"/>
        <v>0.22969105864760056</v>
      </c>
      <c r="D44">
        <f t="shared" si="1"/>
        <v>-1.0844547208210336E-4</v>
      </c>
      <c r="E44" s="2">
        <f t="shared" si="2"/>
        <v>1.5430843005583756E-7</v>
      </c>
      <c r="K44">
        <v>39</v>
      </c>
      <c r="L44" s="8">
        <v>-1.08206235580852E-4</v>
      </c>
      <c r="M44" s="8">
        <v>0.22929823753048001</v>
      </c>
      <c r="N44" s="2">
        <f t="shared" si="3"/>
        <v>5.7234103530991122E-8</v>
      </c>
    </row>
    <row r="45" spans="1:14" x14ac:dyDescent="0.55000000000000004">
      <c r="A45">
        <v>40</v>
      </c>
      <c r="C45">
        <f t="shared" si="0"/>
        <v>0.23490485453525056</v>
      </c>
      <c r="D45">
        <f t="shared" si="1"/>
        <v>-1.1539543958480537E-4</v>
      </c>
      <c r="E45" s="2">
        <f t="shared" si="2"/>
        <v>9.0078974276693656E-8</v>
      </c>
      <c r="K45">
        <v>40</v>
      </c>
      <c r="L45" s="8">
        <v>-1.15488645585849E-4</v>
      </c>
      <c r="M45" s="8">
        <v>0.23520498613018301</v>
      </c>
      <c r="N45" s="2">
        <f t="shared" si="3"/>
        <v>8.6873586305451765E-9</v>
      </c>
    </row>
    <row r="46" spans="1:14" x14ac:dyDescent="0.55000000000000004">
      <c r="A46">
        <v>41</v>
      </c>
      <c r="C46">
        <f t="shared" si="0"/>
        <v>0.18116248333655138</v>
      </c>
      <c r="D46">
        <f t="shared" si="1"/>
        <v>-9.3383584094855772E-5</v>
      </c>
      <c r="E46" s="2">
        <f t="shared" si="2"/>
        <v>1.0830637982794167E-6</v>
      </c>
      <c r="K46">
        <v>41</v>
      </c>
      <c r="L46" s="8">
        <v>-9.3846207864325696E-5</v>
      </c>
      <c r="M46" s="8">
        <v>0.182203186847778</v>
      </c>
      <c r="N46" s="2">
        <f t="shared" si="3"/>
        <v>2.1402075207856165E-7</v>
      </c>
    </row>
    <row r="47" spans="1:14" x14ac:dyDescent="0.55000000000000004">
      <c r="A47">
        <v>42</v>
      </c>
      <c r="C47">
        <f t="shared" si="0"/>
        <v>8.1952147422951413E-2</v>
      </c>
      <c r="D47">
        <f t="shared" si="1"/>
        <v>-4.7934417367076079E-5</v>
      </c>
      <c r="E47" s="2">
        <f t="shared" si="2"/>
        <v>2.6092641618141851E-6</v>
      </c>
      <c r="K47">
        <v>42</v>
      </c>
      <c r="L47" s="8">
        <v>-4.8699405203574398E-5</v>
      </c>
      <c r="M47" s="8">
        <v>8.3567469112836801E-2</v>
      </c>
      <c r="N47" s="2">
        <f t="shared" si="3"/>
        <v>5.8520638999037825E-7</v>
      </c>
    </row>
    <row r="48" spans="1:14" x14ac:dyDescent="0.55000000000000004">
      <c r="A48">
        <v>43</v>
      </c>
      <c r="C48">
        <f t="shared" si="0"/>
        <v>-3.7826450079417047E-2</v>
      </c>
      <c r="D48">
        <f t="shared" si="1"/>
        <v>9.5452777423704785E-6</v>
      </c>
      <c r="E48" s="2">
        <f t="shared" si="2"/>
        <v>3.3423532778584524E-6</v>
      </c>
      <c r="K48">
        <v>43</v>
      </c>
      <c r="L48" s="8">
        <v>8.6444655995887999E-6</v>
      </c>
      <c r="M48" s="8">
        <v>-3.5998239676356597E-2</v>
      </c>
      <c r="N48" s="2">
        <f t="shared" si="3"/>
        <v>8.1146251658291924E-7</v>
      </c>
    </row>
    <row r="49" spans="1:14" x14ac:dyDescent="0.55000000000000004">
      <c r="A49">
        <v>44</v>
      </c>
      <c r="C49">
        <f t="shared" si="0"/>
        <v>-0.14811140593025302</v>
      </c>
      <c r="D49">
        <f t="shared" si="1"/>
        <v>6.4629309337005996E-5</v>
      </c>
      <c r="E49" s="2">
        <f t="shared" si="2"/>
        <v>2.4443443475311833E-6</v>
      </c>
      <c r="K49">
        <v>44</v>
      </c>
      <c r="L49" s="8">
        <v>6.3823276366963794E-5</v>
      </c>
      <c r="M49" s="8">
        <v>-0.14654796602174</v>
      </c>
      <c r="N49" s="2">
        <f t="shared" si="3"/>
        <v>6.4968914879505342E-7</v>
      </c>
    </row>
    <row r="50" spans="1:14" x14ac:dyDescent="0.55000000000000004">
      <c r="A50">
        <v>45</v>
      </c>
      <c r="C50">
        <f t="shared" si="0"/>
        <v>-0.22122352083364005</v>
      </c>
      <c r="D50">
        <f t="shared" si="1"/>
        <v>1.0349274656594121E-4</v>
      </c>
      <c r="E50" s="2">
        <f t="shared" si="2"/>
        <v>6.8836172442568923E-7</v>
      </c>
      <c r="K50">
        <v>45</v>
      </c>
      <c r="L50" s="8">
        <v>1.0301715163737E-4</v>
      </c>
      <c r="M50" s="8">
        <v>-0.2203938451594</v>
      </c>
      <c r="N50" s="2">
        <f t="shared" si="3"/>
        <v>2.261905360826525E-7</v>
      </c>
    </row>
    <row r="51" spans="1:14" x14ac:dyDescent="0.55000000000000004">
      <c r="A51">
        <v>46</v>
      </c>
      <c r="C51">
        <f t="shared" si="0"/>
        <v>-0.23881319503012738</v>
      </c>
      <c r="D51">
        <f t="shared" si="1"/>
        <v>1.1638168586107591E-4</v>
      </c>
      <c r="E51" s="2">
        <f t="shared" si="2"/>
        <v>5.1766953338421166E-8</v>
      </c>
      <c r="K51">
        <v>46</v>
      </c>
      <c r="L51" s="8">
        <v>1.16409742208185E-4</v>
      </c>
      <c r="M51" s="8">
        <v>-0.23904071855273201</v>
      </c>
      <c r="N51" s="2">
        <f t="shared" si="3"/>
        <v>7.8715861310560868E-10</v>
      </c>
    </row>
    <row r="52" spans="1:14" x14ac:dyDescent="0.55000000000000004">
      <c r="A52">
        <v>47</v>
      </c>
      <c r="C52">
        <f t="shared" si="0"/>
        <v>-0.19646579105734394</v>
      </c>
      <c r="D52">
        <f t="shared" si="1"/>
        <v>1.0006127513663975E-4</v>
      </c>
      <c r="E52" s="2">
        <f t="shared" si="2"/>
        <v>1.8294456758533122E-6</v>
      </c>
      <c r="K52">
        <v>47</v>
      </c>
      <c r="L52" s="8">
        <v>1.0064679068934801E-4</v>
      </c>
      <c r="M52" s="8">
        <v>-0.19781836108357301</v>
      </c>
      <c r="N52" s="2">
        <f t="shared" si="3"/>
        <v>3.4282846246325173E-7</v>
      </c>
    </row>
    <row r="53" spans="1:14" x14ac:dyDescent="0.55000000000000004">
      <c r="A53">
        <v>48</v>
      </c>
      <c r="C53">
        <f t="shared" si="0"/>
        <v>-0.10480961469989444</v>
      </c>
      <c r="D53">
        <f t="shared" si="1"/>
        <v>5.8627593477459999E-5</v>
      </c>
      <c r="E53" s="2">
        <f t="shared" si="2"/>
        <v>5.0245607713817436E-6</v>
      </c>
      <c r="K53">
        <v>48</v>
      </c>
      <c r="L53" s="8">
        <v>5.9676226075003101E-5</v>
      </c>
      <c r="M53" s="8">
        <v>-0.107051167905014</v>
      </c>
      <c r="N53" s="2">
        <f t="shared" si="3"/>
        <v>1.0996303246299938E-6</v>
      </c>
    </row>
    <row r="54" spans="1:14" x14ac:dyDescent="0.55000000000000004">
      <c r="A54">
        <v>49</v>
      </c>
      <c r="C54">
        <f t="shared" si="0"/>
        <v>1.3151565735580795E-2</v>
      </c>
      <c r="D54">
        <f t="shared" si="1"/>
        <v>2.4796216271992803E-6</v>
      </c>
      <c r="E54" s="2">
        <f t="shared" si="2"/>
        <v>6.8849108408442829E-6</v>
      </c>
      <c r="K54">
        <v>49</v>
      </c>
      <c r="L54" s="8">
        <v>3.7593804357436499E-6</v>
      </c>
      <c r="M54" s="8">
        <v>1.0527654372587699E-2</v>
      </c>
      <c r="N54" s="2">
        <f t="shared" si="3"/>
        <v>1.6377826080469043E-6</v>
      </c>
    </row>
    <row r="55" spans="1:14" x14ac:dyDescent="0.55000000000000004">
      <c r="A55">
        <v>50</v>
      </c>
      <c r="C55">
        <f t="shared" si="0"/>
        <v>0.12781198038448924</v>
      </c>
      <c r="D55">
        <f t="shared" si="1"/>
        <v>-5.4290682985217559E-5</v>
      </c>
      <c r="E55" s="2">
        <f t="shared" si="2"/>
        <v>5.4859949066227509E-6</v>
      </c>
      <c r="K55">
        <v>50</v>
      </c>
      <c r="L55" s="8">
        <v>-5.3099025355150902E-5</v>
      </c>
      <c r="M55" s="8">
        <v>0.12546976030374901</v>
      </c>
      <c r="N55" s="2">
        <f t="shared" si="3"/>
        <v>1.4200479072960816E-6</v>
      </c>
    </row>
    <row r="56" spans="1:14" x14ac:dyDescent="0.55000000000000004">
      <c r="A56">
        <v>51</v>
      </c>
      <c r="C56">
        <f t="shared" si="0"/>
        <v>0.21039428201994731</v>
      </c>
      <c r="D56">
        <f t="shared" si="1"/>
        <v>-9.7435170525256328E-5</v>
      </c>
      <c r="E56" s="2">
        <f t="shared" si="2"/>
        <v>1.9799180584822565E-6</v>
      </c>
      <c r="K56">
        <v>51</v>
      </c>
      <c r="L56" s="8">
        <v>-9.6658450843409204E-5</v>
      </c>
      <c r="M56" s="8">
        <v>0.208987186408952</v>
      </c>
      <c r="N56" s="2">
        <f t="shared" si="3"/>
        <v>6.0329346416869722E-7</v>
      </c>
    </row>
    <row r="57" spans="1:14" x14ac:dyDescent="0.55000000000000004">
      <c r="A57">
        <v>52</v>
      </c>
      <c r="C57">
        <f t="shared" si="0"/>
        <v>0.24017205362847749</v>
      </c>
      <c r="D57">
        <f t="shared" si="1"/>
        <v>-1.1612548403412187E-4</v>
      </c>
      <c r="E57" s="2">
        <f t="shared" si="2"/>
        <v>9.1745992255287821E-11</v>
      </c>
      <c r="K57">
        <v>52</v>
      </c>
      <c r="L57" s="8">
        <v>-1.16009167692439E-4</v>
      </c>
      <c r="M57" s="8">
        <v>0.24016247521565201</v>
      </c>
      <c r="N57" s="2">
        <f t="shared" si="3"/>
        <v>1.3529491342485437E-8</v>
      </c>
    </row>
    <row r="58" spans="1:14" x14ac:dyDescent="0.55000000000000004">
      <c r="A58">
        <v>53</v>
      </c>
      <c r="C58">
        <f t="shared" si="0"/>
        <v>0.20967170220201825</v>
      </c>
      <c r="D58">
        <f t="shared" si="1"/>
        <v>-1.0567074878167421E-4</v>
      </c>
      <c r="E58" s="2">
        <f t="shared" si="2"/>
        <v>2.2978923039766766E-6</v>
      </c>
      <c r="K58">
        <v>53</v>
      </c>
      <c r="L58" s="8">
        <v>-1.06304668824269E-4</v>
      </c>
      <c r="M58" s="8">
        <v>0.211187582244758</v>
      </c>
      <c r="N58" s="2">
        <f t="shared" si="3"/>
        <v>4.0185462040338731E-7</v>
      </c>
    </row>
    <row r="59" spans="1:14" x14ac:dyDescent="0.55000000000000004">
      <c r="A59">
        <v>54</v>
      </c>
      <c r="C59">
        <f t="shared" si="0"/>
        <v>0.12654817305213237</v>
      </c>
      <c r="D59">
        <f t="shared" si="1"/>
        <v>-6.8694882947915916E-5</v>
      </c>
      <c r="E59" s="2">
        <f t="shared" si="2"/>
        <v>7.6799714213347014E-6</v>
      </c>
      <c r="K59">
        <v>54</v>
      </c>
      <c r="L59" s="8">
        <v>-6.9975506182773099E-5</v>
      </c>
      <c r="M59" s="8">
        <v>0.12931944918801899</v>
      </c>
      <c r="N59" s="2">
        <f t="shared" si="3"/>
        <v>1.6399958696560763E-6</v>
      </c>
    </row>
    <row r="60" spans="1:14" x14ac:dyDescent="0.55000000000000004">
      <c r="A60">
        <v>55</v>
      </c>
      <c r="C60">
        <f t="shared" si="0"/>
        <v>1.166371989031046E-2</v>
      </c>
      <c r="D60">
        <f t="shared" si="1"/>
        <v>-1.4478049467639377E-5</v>
      </c>
      <c r="E60" s="2">
        <f t="shared" si="2"/>
        <v>1.1551419667792901E-5</v>
      </c>
      <c r="K60">
        <v>55</v>
      </c>
      <c r="L60" s="8">
        <v>-1.6120543921276198E-5</v>
      </c>
      <c r="M60" s="8">
        <v>1.5062457842520501E-2</v>
      </c>
      <c r="N60" s="2">
        <f t="shared" si="3"/>
        <v>2.6977880302277204E-6</v>
      </c>
    </row>
    <row r="61" spans="1:14" x14ac:dyDescent="0.55000000000000004">
      <c r="A61">
        <v>56</v>
      </c>
      <c r="C61">
        <f t="shared" si="0"/>
        <v>-0.10614808111226852</v>
      </c>
      <c r="D61">
        <f t="shared" si="1"/>
        <v>4.3372469255924399E-5</v>
      </c>
      <c r="E61" s="2">
        <f t="shared" si="2"/>
        <v>1.0119152915251327E-5</v>
      </c>
      <c r="K61">
        <v>56</v>
      </c>
      <c r="L61" s="8">
        <v>4.1771908569898499E-5</v>
      </c>
      <c r="M61" s="8">
        <v>-0.102967019510342</v>
      </c>
      <c r="N61" s="2">
        <f t="shared" si="3"/>
        <v>2.5617945096516971E-6</v>
      </c>
    </row>
    <row r="62" spans="1:14" x14ac:dyDescent="0.55000000000000004">
      <c r="A62">
        <v>57</v>
      </c>
      <c r="C62">
        <f t="shared" si="0"/>
        <v>-0.19731895117990944</v>
      </c>
      <c r="D62">
        <f t="shared" si="1"/>
        <v>9.0337412415452225E-5</v>
      </c>
      <c r="E62" s="2">
        <f t="shared" si="2"/>
        <v>4.4570941411953274E-6</v>
      </c>
      <c r="K62">
        <v>57</v>
      </c>
      <c r="L62" s="8">
        <v>8.9202327425634502E-5</v>
      </c>
      <c r="M62" s="8">
        <v>-0.19520776806582499</v>
      </c>
      <c r="N62" s="2">
        <f t="shared" si="3"/>
        <v>1.2884179341095005E-6</v>
      </c>
    </row>
    <row r="63" spans="1:14" x14ac:dyDescent="0.55000000000000004">
      <c r="A63">
        <v>58</v>
      </c>
      <c r="C63">
        <f t="shared" si="0"/>
        <v>-0.23896692365533814</v>
      </c>
      <c r="D63">
        <f t="shared" si="1"/>
        <v>1.1462956922048224E-4</v>
      </c>
      <c r="E63" s="2">
        <f t="shared" si="2"/>
        <v>1.6761124807819467E-7</v>
      </c>
      <c r="K63">
        <v>58</v>
      </c>
      <c r="L63" s="8">
        <v>1.14291470006555E-4</v>
      </c>
      <c r="M63" s="8">
        <v>-0.23855752012814499</v>
      </c>
      <c r="N63" s="2">
        <f t="shared" si="3"/>
        <v>1.1431107845821128E-7</v>
      </c>
    </row>
    <row r="64" spans="1:14" x14ac:dyDescent="0.55000000000000004">
      <c r="A64">
        <v>59</v>
      </c>
      <c r="C64">
        <f t="shared" si="0"/>
        <v>-0.22063923531690594</v>
      </c>
      <c r="D64">
        <f t="shared" si="1"/>
        <v>1.1015212035103559E-4</v>
      </c>
      <c r="E64" s="2">
        <f t="shared" si="2"/>
        <v>2.3098712345754866E-6</v>
      </c>
      <c r="K64">
        <v>59</v>
      </c>
      <c r="L64" s="8">
        <v>1.10755604911529E-4</v>
      </c>
      <c r="M64" s="8">
        <v>-0.22215906137095801</v>
      </c>
      <c r="N64" s="2">
        <f t="shared" si="3"/>
        <v>3.641936147539226E-7</v>
      </c>
    </row>
    <row r="65" spans="1:14" x14ac:dyDescent="0.55000000000000004">
      <c r="A65">
        <v>60</v>
      </c>
      <c r="C65">
        <f t="shared" si="0"/>
        <v>-0.14693574962049272</v>
      </c>
      <c r="D65">
        <f t="shared" si="1"/>
        <v>7.8028811096197685E-5</v>
      </c>
      <c r="E65" s="2">
        <f t="shared" si="2"/>
        <v>1.0136187004175727E-5</v>
      </c>
      <c r="K65">
        <v>60</v>
      </c>
      <c r="L65" s="8">
        <v>7.9480311488519105E-5</v>
      </c>
      <c r="M65" s="8">
        <v>-0.15011948751865201</v>
      </c>
      <c r="N65" s="2">
        <f t="shared" si="3"/>
        <v>2.1068533889092369E-6</v>
      </c>
    </row>
    <row r="66" spans="1:14" x14ac:dyDescent="0.55000000000000004">
      <c r="A66">
        <v>61</v>
      </c>
      <c r="C66">
        <f t="shared" si="0"/>
        <v>-3.6354487929546646E-2</v>
      </c>
      <c r="D66">
        <f t="shared" si="1"/>
        <v>2.6321914973238012E-5</v>
      </c>
      <c r="E66" s="2">
        <f t="shared" si="2"/>
        <v>1.7032696996016779E-5</v>
      </c>
      <c r="K66">
        <v>61</v>
      </c>
      <c r="L66" s="8">
        <v>2.8298680993153001E-5</v>
      </c>
      <c r="M66" s="8">
        <v>-4.04815567436103E-2</v>
      </c>
      <c r="N66" s="2">
        <f t="shared" si="3"/>
        <v>3.9076038974905487E-6</v>
      </c>
    </row>
    <row r="67" spans="1:14" x14ac:dyDescent="0.55000000000000004">
      <c r="A67">
        <v>62</v>
      </c>
      <c r="C67">
        <f t="shared" si="0"/>
        <v>8.3350983939852477E-2</v>
      </c>
      <c r="D67">
        <f t="shared" si="1"/>
        <v>-3.1991226986010553E-5</v>
      </c>
      <c r="E67" s="2">
        <f t="shared" si="2"/>
        <v>1.644913152613566E-5</v>
      </c>
      <c r="K67">
        <v>62</v>
      </c>
      <c r="L67" s="8">
        <v>-2.99705297092199E-5</v>
      </c>
      <c r="M67" s="8">
        <v>7.9295231047215198E-2</v>
      </c>
      <c r="N67" s="2">
        <f t="shared" si="3"/>
        <v>4.083217484429159E-6</v>
      </c>
    </row>
    <row r="68" spans="1:14" x14ac:dyDescent="0.55000000000000004">
      <c r="A68">
        <v>63</v>
      </c>
      <c r="C68">
        <f t="shared" si="0"/>
        <v>0.182137115739856</v>
      </c>
      <c r="D68">
        <f t="shared" si="1"/>
        <v>-8.2275245293392891E-5</v>
      </c>
      <c r="E68" s="2">
        <f t="shared" si="2"/>
        <v>8.5560896688313666E-6</v>
      </c>
      <c r="K68">
        <v>63</v>
      </c>
      <c r="L68" s="8">
        <v>-8.0733435322250606E-5</v>
      </c>
      <c r="M68" s="8">
        <v>0.179212036310365</v>
      </c>
      <c r="N68" s="2">
        <f t="shared" si="3"/>
        <v>2.3771779871137753E-6</v>
      </c>
    </row>
    <row r="69" spans="1:14" x14ac:dyDescent="0.55000000000000004">
      <c r="A69">
        <v>64</v>
      </c>
      <c r="C69">
        <f t="shared" si="0"/>
        <v>0.23521067063536807</v>
      </c>
      <c r="D69">
        <f t="shared" si="1"/>
        <v>-1.1190991125689759E-4</v>
      </c>
      <c r="E69" s="2">
        <f t="shared" si="2"/>
        <v>9.3430648663498038E-7</v>
      </c>
      <c r="K69">
        <v>64</v>
      </c>
      <c r="L69" s="8">
        <v>-1.11276151224951E-4</v>
      </c>
      <c r="M69" s="8">
        <v>0.23424407532882299</v>
      </c>
      <c r="N69" s="2">
        <f t="shared" si="3"/>
        <v>4.016517780929438E-7</v>
      </c>
    </row>
    <row r="70" spans="1:14" x14ac:dyDescent="0.55000000000000004">
      <c r="A70">
        <v>65</v>
      </c>
      <c r="C70">
        <f t="shared" ref="C70:C133" si="4">$D$1*COS($B$2*(A70-$L$2)+$B$1)</f>
        <v>0.22925130504948113</v>
      </c>
      <c r="D70">
        <f t="shared" ref="D70:D133" si="5">$D$2*COS($B$2*(A70-$L$3)+$B$3)</f>
        <v>-1.1345754836893371E-4</v>
      </c>
      <c r="E70" s="2">
        <f t="shared" ref="E70:E133" si="6">(M70-C70)^2</f>
        <v>1.8412522048455321E-6</v>
      </c>
      <c r="K70">
        <v>65</v>
      </c>
      <c r="L70" s="8">
        <v>-1.13949064746236E-4</v>
      </c>
      <c r="M70" s="8">
        <v>0.23060823253643301</v>
      </c>
      <c r="N70" s="2">
        <f t="shared" si="3"/>
        <v>2.415883491563694E-7</v>
      </c>
    </row>
    <row r="71" spans="1:14" x14ac:dyDescent="0.55000000000000004">
      <c r="A71">
        <v>66</v>
      </c>
      <c r="C71">
        <f t="shared" si="4"/>
        <v>0.16575469413079957</v>
      </c>
      <c r="D71">
        <f t="shared" si="5"/>
        <v>-8.652973233599443E-5</v>
      </c>
      <c r="E71" s="2">
        <f t="shared" si="6"/>
        <v>1.1974597827007881E-5</v>
      </c>
      <c r="K71">
        <v>66</v>
      </c>
      <c r="L71" s="8">
        <v>-8.8082728113149798E-5</v>
      </c>
      <c r="M71" s="8">
        <v>0.169215127315678</v>
      </c>
      <c r="N71" s="2">
        <f t="shared" ref="N71:N134" si="7">((L71-D71)^2)*1000000</f>
        <v>2.4117958838624065E-6</v>
      </c>
    </row>
    <row r="72" spans="1:14" x14ac:dyDescent="0.55000000000000004">
      <c r="A72">
        <v>67</v>
      </c>
      <c r="C72">
        <f t="shared" si="4"/>
        <v>6.0657148817381087E-2</v>
      </c>
      <c r="D72">
        <f t="shared" si="5"/>
        <v>-3.7884777388949659E-5</v>
      </c>
      <c r="E72" s="2">
        <f t="shared" si="6"/>
        <v>2.2885650480190164E-5</v>
      </c>
      <c r="K72">
        <v>67</v>
      </c>
      <c r="L72" s="8">
        <v>-4.01555257985495E-5</v>
      </c>
      <c r="M72" s="8">
        <v>6.5441043724273396E-2</v>
      </c>
      <c r="N72" s="2">
        <f t="shared" si="7"/>
        <v>5.1562983397002058E-6</v>
      </c>
    </row>
    <row r="73" spans="1:14" x14ac:dyDescent="0.55000000000000004">
      <c r="A73">
        <v>68</v>
      </c>
      <c r="C73">
        <f t="shared" si="4"/>
        <v>-5.9664062297788631E-2</v>
      </c>
      <c r="D73">
        <f t="shared" si="5"/>
        <v>2.0268458134877809E-5</v>
      </c>
      <c r="E73" s="2">
        <f t="shared" si="6"/>
        <v>2.4412562606687826E-5</v>
      </c>
      <c r="K73">
        <v>68</v>
      </c>
      <c r="L73" s="8">
        <v>1.7828877059094299E-5</v>
      </c>
      <c r="M73" s="8">
        <v>-5.4723155234638401E-2</v>
      </c>
      <c r="N73" s="2">
        <f t="shared" si="7"/>
        <v>5.9515558253210289E-6</v>
      </c>
    </row>
    <row r="74" spans="1:14" x14ac:dyDescent="0.55000000000000004">
      <c r="A74">
        <v>69</v>
      </c>
      <c r="C74">
        <f t="shared" si="4"/>
        <v>-0.16501085139501967</v>
      </c>
      <c r="D74">
        <f t="shared" si="5"/>
        <v>7.3334737892107727E-5</v>
      </c>
      <c r="E74" s="2">
        <f t="shared" si="6"/>
        <v>1.4663162514838721E-5</v>
      </c>
      <c r="K74">
        <v>69</v>
      </c>
      <c r="L74" s="8">
        <v>7.1347927054964594E-5</v>
      </c>
      <c r="M74" s="8">
        <v>-0.16118160048722599</v>
      </c>
      <c r="N74" s="2">
        <f t="shared" si="7"/>
        <v>3.947417302589396E-6</v>
      </c>
    </row>
    <row r="75" spans="1:14" x14ac:dyDescent="0.55000000000000004">
      <c r="A75">
        <v>70</v>
      </c>
      <c r="C75">
        <f t="shared" si="4"/>
        <v>-0.22894339494523194</v>
      </c>
      <c r="D75">
        <f t="shared" si="5"/>
        <v>1.079955442122017E-4</v>
      </c>
      <c r="E75" s="2">
        <f t="shared" si="6"/>
        <v>2.7965235606855632E-6</v>
      </c>
      <c r="K75">
        <v>70</v>
      </c>
      <c r="L75" s="8">
        <v>1.0699744610951199E-4</v>
      </c>
      <c r="M75" s="8">
        <v>-0.22727111399973099</v>
      </c>
      <c r="N75" s="2">
        <f t="shared" si="7"/>
        <v>9.9619982259278211E-7</v>
      </c>
    </row>
    <row r="76" spans="1:14" x14ac:dyDescent="0.55000000000000004">
      <c r="A76">
        <v>71</v>
      </c>
      <c r="C76">
        <f t="shared" si="4"/>
        <v>-0.23541597210858553</v>
      </c>
      <c r="D76">
        <f t="shared" si="5"/>
        <v>1.1555174530073667E-4</v>
      </c>
      <c r="E76" s="2">
        <f t="shared" si="6"/>
        <v>1.0469280382777183E-6</v>
      </c>
      <c r="K76">
        <v>71</v>
      </c>
      <c r="L76" s="8">
        <v>1.15848791021967E-4</v>
      </c>
      <c r="M76" s="8">
        <v>-0.23643916712336899</v>
      </c>
      <c r="N76" s="2">
        <f t="shared" si="7"/>
        <v>8.823616050124307E-8</v>
      </c>
    </row>
    <row r="77" spans="1:14" x14ac:dyDescent="0.55000000000000004">
      <c r="A77">
        <v>72</v>
      </c>
      <c r="C77">
        <f t="shared" si="4"/>
        <v>-0.18280410244819234</v>
      </c>
      <c r="D77">
        <f t="shared" si="5"/>
        <v>9.4106893956586148E-5</v>
      </c>
      <c r="E77" s="2">
        <f t="shared" si="6"/>
        <v>1.285553510494687E-5</v>
      </c>
      <c r="K77">
        <v>72</v>
      </c>
      <c r="L77" s="8">
        <v>9.5685087549245905E-5</v>
      </c>
      <c r="M77" s="8">
        <v>-0.18638956407885399</v>
      </c>
      <c r="N77" s="2">
        <f t="shared" si="7"/>
        <v>2.4906950159123095E-6</v>
      </c>
    </row>
    <row r="78" spans="1:14" x14ac:dyDescent="0.55000000000000004">
      <c r="A78">
        <v>73</v>
      </c>
      <c r="C78">
        <f t="shared" si="4"/>
        <v>-8.4312256278450085E-2</v>
      </c>
      <c r="D78">
        <f t="shared" si="5"/>
        <v>4.9043195845474235E-5</v>
      </c>
      <c r="E78" s="2">
        <f t="shared" si="6"/>
        <v>2.8572041321153141E-5</v>
      </c>
      <c r="K78">
        <v>73</v>
      </c>
      <c r="L78" s="8">
        <v>5.1556460312627098E-5</v>
      </c>
      <c r="M78" s="8">
        <v>-8.9657538433879594E-2</v>
      </c>
      <c r="N78" s="2">
        <f t="shared" si="7"/>
        <v>6.3164982818531659E-6</v>
      </c>
    </row>
    <row r="79" spans="1:14" x14ac:dyDescent="0.55000000000000004">
      <c r="A79">
        <v>74</v>
      </c>
      <c r="C79">
        <f t="shared" si="4"/>
        <v>3.5340189055615617E-2</v>
      </c>
      <c r="D79">
        <f t="shared" si="5"/>
        <v>-8.3293106741840691E-6</v>
      </c>
      <c r="E79" s="2">
        <f t="shared" si="6"/>
        <v>3.3760924201020091E-5</v>
      </c>
      <c r="K79">
        <v>74</v>
      </c>
      <c r="L79" s="8">
        <v>-5.4848022423490401E-6</v>
      </c>
      <c r="M79" s="8">
        <v>2.9529773906848699E-2</v>
      </c>
      <c r="N79" s="2">
        <f t="shared" si="7"/>
        <v>8.0912282187805767E-6</v>
      </c>
    </row>
    <row r="80" spans="1:14" x14ac:dyDescent="0.55000000000000004">
      <c r="A80">
        <v>75</v>
      </c>
      <c r="C80">
        <f t="shared" si="4"/>
        <v>0.14612299184890601</v>
      </c>
      <c r="D80">
        <f t="shared" si="5"/>
        <v>-6.3611335782591224E-5</v>
      </c>
      <c r="E80" s="2">
        <f t="shared" si="6"/>
        <v>2.3057481705707061E-5</v>
      </c>
      <c r="K80">
        <v>75</v>
      </c>
      <c r="L80" s="8">
        <v>-6.1152362050486E-5</v>
      </c>
      <c r="M80" s="8">
        <v>0.14132117118318899</v>
      </c>
      <c r="N80" s="2">
        <f t="shared" si="7"/>
        <v>6.0465518151834937E-6</v>
      </c>
    </row>
    <row r="81" spans="1:14" x14ac:dyDescent="0.55000000000000004">
      <c r="A81">
        <v>76</v>
      </c>
      <c r="C81">
        <f t="shared" si="4"/>
        <v>0.22023200371671758</v>
      </c>
      <c r="D81">
        <f t="shared" si="5"/>
        <v>-1.029282564302738E-4</v>
      </c>
      <c r="E81" s="2">
        <f t="shared" si="6"/>
        <v>6.3211979839342245E-6</v>
      </c>
      <c r="K81">
        <v>76</v>
      </c>
      <c r="L81" s="8">
        <v>-1.0150393342136601E-4</v>
      </c>
      <c r="M81" s="8">
        <v>0.21771780444380101</v>
      </c>
      <c r="N81" s="2">
        <f t="shared" si="7"/>
        <v>2.0286960337041508E-6</v>
      </c>
    </row>
    <row r="82" spans="1:14" x14ac:dyDescent="0.55000000000000004">
      <c r="A82">
        <v>77</v>
      </c>
      <c r="C82">
        <f t="shared" si="4"/>
        <v>0.23906742477445242</v>
      </c>
      <c r="D82">
        <f t="shared" si="5"/>
        <v>-1.1641235426969924E-4</v>
      </c>
      <c r="E82" s="2">
        <f t="shared" si="6"/>
        <v>2.6857081515618368E-7</v>
      </c>
      <c r="K82">
        <v>77</v>
      </c>
      <c r="L82" s="8">
        <v>-1.16433214982177E-4</v>
      </c>
      <c r="M82" s="8">
        <v>0.23958566295826</v>
      </c>
      <c r="N82" s="2">
        <f t="shared" si="7"/>
        <v>4.3516932507982112E-10</v>
      </c>
    </row>
    <row r="83" spans="1:14" x14ac:dyDescent="0.55000000000000004">
      <c r="A83">
        <v>78</v>
      </c>
      <c r="C83">
        <f t="shared" si="4"/>
        <v>0.19790196135582905</v>
      </c>
      <c r="D83">
        <f t="shared" si="5"/>
        <v>-1.0067940496542807E-4</v>
      </c>
      <c r="E83" s="2">
        <f t="shared" si="6"/>
        <v>1.2573013554637947E-5</v>
      </c>
      <c r="K83">
        <v>78</v>
      </c>
      <c r="L83" s="8">
        <v>-1.0220107555147499E-4</v>
      </c>
      <c r="M83" s="8">
        <v>0.20144780590327299</v>
      </c>
      <c r="N83" s="2">
        <f t="shared" si="7"/>
        <v>2.3154813724403914E-6</v>
      </c>
    </row>
    <row r="84" spans="1:14" x14ac:dyDescent="0.55000000000000004">
      <c r="A84">
        <v>79</v>
      </c>
      <c r="C84">
        <f t="shared" si="4"/>
        <v>0.1070672770796913</v>
      </c>
      <c r="D84">
        <f t="shared" si="5"/>
        <v>-5.9678047168531945E-5</v>
      </c>
      <c r="E84" s="2">
        <f t="shared" si="6"/>
        <v>3.3510426441230976E-5</v>
      </c>
      <c r="K84">
        <v>79</v>
      </c>
      <c r="L84" s="8">
        <v>-6.2372042739462297E-5</v>
      </c>
      <c r="M84" s="8">
        <v>0.112856096168351</v>
      </c>
      <c r="N84" s="2">
        <f t="shared" si="7"/>
        <v>7.2576121361923533E-6</v>
      </c>
    </row>
    <row r="85" spans="1:14" x14ac:dyDescent="0.55000000000000004">
      <c r="A85">
        <v>80</v>
      </c>
      <c r="C85">
        <f t="shared" si="4"/>
        <v>-1.0639036944049078E-2</v>
      </c>
      <c r="D85">
        <f t="shared" si="5"/>
        <v>-3.6987574459050769E-6</v>
      </c>
      <c r="E85" s="2">
        <f t="shared" si="6"/>
        <v>4.4061902055288583E-5</v>
      </c>
      <c r="K85">
        <v>80</v>
      </c>
      <c r="L85" s="8">
        <v>-6.92154489528892E-6</v>
      </c>
      <c r="M85" s="8">
        <v>-4.0011229603273404E-3</v>
      </c>
      <c r="N85" s="2">
        <f t="shared" si="7"/>
        <v>1.0386358943906018E-5</v>
      </c>
    </row>
    <row r="86" spans="1:14" x14ac:dyDescent="0.55000000000000004">
      <c r="A86">
        <v>81</v>
      </c>
      <c r="C86">
        <f t="shared" si="4"/>
        <v>-0.12567517694798661</v>
      </c>
      <c r="D86">
        <f t="shared" si="5"/>
        <v>5.3208842432026179E-5</v>
      </c>
      <c r="E86" s="2">
        <f t="shared" si="6"/>
        <v>3.3860073495152527E-5</v>
      </c>
      <c r="K86">
        <v>81</v>
      </c>
      <c r="L86" s="8">
        <v>5.0262496806056798E-5</v>
      </c>
      <c r="M86" s="8">
        <v>-0.119856236022427</v>
      </c>
      <c r="N86" s="2">
        <f t="shared" si="7"/>
        <v>8.6809525476689073E-6</v>
      </c>
    </row>
    <row r="87" spans="1:14" x14ac:dyDescent="0.55000000000000004">
      <c r="A87">
        <v>82</v>
      </c>
      <c r="C87">
        <f t="shared" si="4"/>
        <v>-0.20916949656078823</v>
      </c>
      <c r="D87">
        <f t="shared" si="5"/>
        <v>9.6762144413038364E-5</v>
      </c>
      <c r="E87" s="2">
        <f t="shared" si="6"/>
        <v>1.208873154363408E-5</v>
      </c>
      <c r="K87">
        <v>82</v>
      </c>
      <c r="L87" s="8">
        <v>9.4857984376432502E-5</v>
      </c>
      <c r="M87" s="8">
        <v>-0.205692611238602</v>
      </c>
      <c r="N87" s="2">
        <f t="shared" si="7"/>
        <v>3.625825445006838E-6</v>
      </c>
    </row>
    <row r="88" spans="1:14" x14ac:dyDescent="0.55000000000000004">
      <c r="A88">
        <v>83</v>
      </c>
      <c r="C88">
        <f t="shared" si="4"/>
        <v>-0.24016668148047918</v>
      </c>
      <c r="D88">
        <f t="shared" si="5"/>
        <v>1.1603018773077775E-4</v>
      </c>
      <c r="E88" s="2">
        <f t="shared" si="6"/>
        <v>2.3927614655066069E-8</v>
      </c>
      <c r="K88">
        <v>83</v>
      </c>
      <c r="L88" s="8">
        <v>1.15695701303517E-4</v>
      </c>
      <c r="M88" s="8">
        <v>-0.24001199594574801</v>
      </c>
      <c r="N88" s="2">
        <f t="shared" si="7"/>
        <v>1.1188117002166024E-7</v>
      </c>
    </row>
    <row r="89" spans="1:14" x14ac:dyDescent="0.55000000000000004">
      <c r="A89">
        <v>84</v>
      </c>
      <c r="C89">
        <f t="shared" si="4"/>
        <v>-0.21088709166109218</v>
      </c>
      <c r="D89">
        <f t="shared" si="5"/>
        <v>1.0617709965065628E-4</v>
      </c>
      <c r="E89" s="2">
        <f t="shared" si="6"/>
        <v>1.1100862459009411E-5</v>
      </c>
      <c r="K89">
        <v>84</v>
      </c>
      <c r="L89" s="8">
        <v>1.0755671211511199E-4</v>
      </c>
      <c r="M89" s="8">
        <v>-0.21421888734195399</v>
      </c>
      <c r="N89" s="2">
        <f t="shared" si="7"/>
        <v>1.9033305520815654E-6</v>
      </c>
    </row>
    <row r="90" spans="1:14" x14ac:dyDescent="0.55000000000000004">
      <c r="A90">
        <v>85</v>
      </c>
      <c r="C90">
        <f t="shared" si="4"/>
        <v>-0.12867928698245412</v>
      </c>
      <c r="D90">
        <f t="shared" si="5"/>
        <v>6.967579759415103E-5</v>
      </c>
      <c r="E90" s="2">
        <f t="shared" si="6"/>
        <v>3.7137354033439365E-5</v>
      </c>
      <c r="K90">
        <v>85</v>
      </c>
      <c r="L90" s="8">
        <v>7.2479477144076103E-5</v>
      </c>
      <c r="M90" s="8">
        <v>-0.13477332948587001</v>
      </c>
      <c r="N90" s="2">
        <f t="shared" si="7"/>
        <v>7.8606190186680582E-6</v>
      </c>
    </row>
    <row r="91" spans="1:14" x14ac:dyDescent="0.55000000000000004">
      <c r="A91">
        <v>86</v>
      </c>
      <c r="C91">
        <f t="shared" si="4"/>
        <v>-1.4175693615651122E-2</v>
      </c>
      <c r="D91">
        <f t="shared" si="5"/>
        <v>1.5687338990946314E-5</v>
      </c>
      <c r="E91" s="2">
        <f t="shared" si="6"/>
        <v>5.4719478755150184E-5</v>
      </c>
      <c r="K91">
        <v>86</v>
      </c>
      <c r="L91" s="8">
        <v>1.9249307492273101E-5</v>
      </c>
      <c r="M91" s="8">
        <v>-2.1572955187013201E-2</v>
      </c>
      <c r="N91" s="2">
        <f t="shared" si="7"/>
        <v>1.2687619604444197E-5</v>
      </c>
    </row>
    <row r="92" spans="1:14" x14ac:dyDescent="0.55000000000000004">
      <c r="A92">
        <v>87</v>
      </c>
      <c r="C92">
        <f t="shared" si="4"/>
        <v>0.10388570004873574</v>
      </c>
      <c r="D92">
        <f t="shared" si="5"/>
        <v>-4.2238311036081647E-5</v>
      </c>
      <c r="E92" s="2">
        <f t="shared" si="6"/>
        <v>4.6993773640268156E-5</v>
      </c>
      <c r="K92">
        <v>87</v>
      </c>
      <c r="L92" s="8">
        <v>-3.8801970635004002E-5</v>
      </c>
      <c r="M92" s="8">
        <v>9.70304995673298E-2</v>
      </c>
      <c r="N92" s="2">
        <f t="shared" si="7"/>
        <v>1.180843535207847E-5</v>
      </c>
    </row>
    <row r="93" spans="1:14" x14ac:dyDescent="0.55000000000000004">
      <c r="A93">
        <v>88</v>
      </c>
      <c r="C93">
        <f t="shared" si="4"/>
        <v>0.19587397273793272</v>
      </c>
      <c r="D93">
        <f t="shared" si="5"/>
        <v>-8.9563035306101571E-5</v>
      </c>
      <c r="E93" s="2">
        <f t="shared" si="6"/>
        <v>2.062893705921674E-5</v>
      </c>
      <c r="K93">
        <v>88</v>
      </c>
      <c r="L93" s="8">
        <v>-8.7135054506794001E-5</v>
      </c>
      <c r="M93" s="8">
        <v>0.19133206377151599</v>
      </c>
      <c r="N93" s="2">
        <f t="shared" si="7"/>
        <v>5.8950907618062267E-6</v>
      </c>
    </row>
    <row r="94" spans="1:14" x14ac:dyDescent="0.55000000000000004">
      <c r="A94">
        <v>89</v>
      </c>
      <c r="C94">
        <f t="shared" si="4"/>
        <v>0.23870200696609106</v>
      </c>
      <c r="D94">
        <f t="shared" si="5"/>
        <v>-1.1440932555347744E-4</v>
      </c>
      <c r="E94" s="2">
        <f t="shared" si="6"/>
        <v>9.7749071280567692E-7</v>
      </c>
      <c r="K94">
        <v>89</v>
      </c>
      <c r="L94" s="8">
        <v>-1.13644623430722E-4</v>
      </c>
      <c r="M94" s="8">
        <v>0.23771332566617401</v>
      </c>
      <c r="N94" s="2">
        <f t="shared" si="7"/>
        <v>5.8476933654667383E-7</v>
      </c>
    </row>
    <row r="95" spans="1:14" x14ac:dyDescent="0.55000000000000004">
      <c r="A95">
        <v>90</v>
      </c>
      <c r="C95">
        <f t="shared" si="4"/>
        <v>0.22162086888540894</v>
      </c>
      <c r="D95">
        <f t="shared" si="5"/>
        <v>-1.1054128664443883E-4</v>
      </c>
      <c r="E95" s="2">
        <f t="shared" si="6"/>
        <v>8.6256259378278718E-6</v>
      </c>
      <c r="K95">
        <v>90</v>
      </c>
      <c r="L95" s="8">
        <v>-1.1169119141636601E-4</v>
      </c>
      <c r="M95" s="8">
        <v>0.224557810481326</v>
      </c>
      <c r="N95" s="2">
        <f t="shared" si="7"/>
        <v>1.3222809845008947E-6</v>
      </c>
    </row>
    <row r="96" spans="1:14" x14ac:dyDescent="0.55000000000000004">
      <c r="A96">
        <v>91</v>
      </c>
      <c r="C96">
        <f t="shared" si="4"/>
        <v>0.14891756411224494</v>
      </c>
      <c r="D96">
        <f t="shared" si="5"/>
        <v>-7.8929714813337905E-5</v>
      </c>
      <c r="E96" s="2">
        <f t="shared" si="6"/>
        <v>3.8972982515294233E-5</v>
      </c>
      <c r="K96">
        <v>91</v>
      </c>
      <c r="L96" s="8">
        <v>-8.1764007629932397E-5</v>
      </c>
      <c r="M96" s="8">
        <v>0.15516039860590999</v>
      </c>
      <c r="N96" s="2">
        <f t="shared" si="7"/>
        <v>8.0332157701991381E-6</v>
      </c>
    </row>
    <row r="97" spans="1:14" x14ac:dyDescent="0.55000000000000004">
      <c r="A97">
        <v>92</v>
      </c>
      <c r="C97">
        <f t="shared" si="4"/>
        <v>3.8839089680430601E-2</v>
      </c>
      <c r="D97">
        <f t="shared" si="5"/>
        <v>-2.7508448270645733E-5</v>
      </c>
      <c r="E97" s="2">
        <f t="shared" si="6"/>
        <v>6.5012173380781432E-5</v>
      </c>
      <c r="K97">
        <v>92</v>
      </c>
      <c r="L97" s="8">
        <v>-3.1358520905503201E-5</v>
      </c>
      <c r="M97" s="8">
        <v>4.69021023544118E-2</v>
      </c>
      <c r="N97" s="2">
        <f t="shared" si="7"/>
        <v>1.4823059293678325E-5</v>
      </c>
    </row>
    <row r="98" spans="1:14" x14ac:dyDescent="0.55000000000000004">
      <c r="A98">
        <v>93</v>
      </c>
      <c r="C98">
        <f t="shared" si="4"/>
        <v>-8.0987177597980589E-2</v>
      </c>
      <c r="D98">
        <f t="shared" si="5"/>
        <v>3.0816858955809194E-5</v>
      </c>
      <c r="E98" s="2">
        <f t="shared" si="6"/>
        <v>6.2158421111176146E-5</v>
      </c>
      <c r="K98">
        <v>93</v>
      </c>
      <c r="L98" s="8">
        <v>2.6900901913849801E-5</v>
      </c>
      <c r="M98" s="8">
        <v>-7.3103116391268902E-2</v>
      </c>
      <c r="N98" s="2">
        <f t="shared" si="7"/>
        <v>1.5334719554471361E-5</v>
      </c>
    </row>
    <row r="99" spans="1:14" x14ac:dyDescent="0.55000000000000004">
      <c r="A99">
        <v>94</v>
      </c>
      <c r="C99">
        <f t="shared" si="4"/>
        <v>-0.18048737037378815</v>
      </c>
      <c r="D99">
        <f t="shared" si="5"/>
        <v>8.140778415229693E-5</v>
      </c>
      <c r="E99" s="2">
        <f t="shared" si="6"/>
        <v>3.2355212373913673E-5</v>
      </c>
      <c r="K99">
        <v>94</v>
      </c>
      <c r="L99" s="8">
        <v>7.84228269677992E-5</v>
      </c>
      <c r="M99" s="8">
        <v>-0.174799206137946</v>
      </c>
      <c r="N99" s="2">
        <f t="shared" si="7"/>
        <v>8.9099693932846154E-6</v>
      </c>
    </row>
    <row r="100" spans="1:14" x14ac:dyDescent="0.55000000000000004">
      <c r="A100">
        <v>95</v>
      </c>
      <c r="C100">
        <f t="shared" si="4"/>
        <v>-0.23468903755808487</v>
      </c>
      <c r="D100">
        <f t="shared" si="5"/>
        <v>1.115670714666774E-4</v>
      </c>
      <c r="E100" s="2">
        <f t="shared" si="6"/>
        <v>3.8938624773203405E-6</v>
      </c>
      <c r="K100">
        <v>95</v>
      </c>
      <c r="L100" s="8">
        <v>1.10303268507764E-4</v>
      </c>
      <c r="M100" s="8">
        <v>-0.23271575033182501</v>
      </c>
      <c r="N100" s="2">
        <f t="shared" si="7"/>
        <v>1.5971979189582503E-6</v>
      </c>
    </row>
    <row r="101" spans="1:14" x14ac:dyDescent="0.55000000000000004">
      <c r="A101">
        <v>96</v>
      </c>
      <c r="C101">
        <f t="shared" si="4"/>
        <v>-0.22998870316822662</v>
      </c>
      <c r="D101">
        <f t="shared" si="5"/>
        <v>1.137253754904444E-4</v>
      </c>
      <c r="E101" s="2">
        <f t="shared" si="6"/>
        <v>5.5624657554192467E-6</v>
      </c>
      <c r="K101">
        <v>96</v>
      </c>
      <c r="L101" s="8">
        <v>1.1455757217816E-4</v>
      </c>
      <c r="M101" s="8">
        <v>-0.23234719119139299</v>
      </c>
      <c r="N101" s="2">
        <f t="shared" si="7"/>
        <v>6.9255132704481925E-7</v>
      </c>
    </row>
    <row r="102" spans="1:14" x14ac:dyDescent="0.55000000000000004">
      <c r="A102">
        <v>97</v>
      </c>
      <c r="C102">
        <f t="shared" si="4"/>
        <v>-0.16756605206086958</v>
      </c>
      <c r="D102">
        <f t="shared" si="5"/>
        <v>8.7341007407076352E-5</v>
      </c>
      <c r="E102" s="2">
        <f t="shared" si="6"/>
        <v>3.8685720207641415E-5</v>
      </c>
      <c r="K102">
        <v>97</v>
      </c>
      <c r="L102" s="8">
        <v>9.0120221232952501E-5</v>
      </c>
      <c r="M102" s="8">
        <v>-0.173785836639747</v>
      </c>
      <c r="N102" s="2">
        <f t="shared" si="7"/>
        <v>7.7240294899411415E-6</v>
      </c>
    </row>
    <row r="103" spans="1:14" x14ac:dyDescent="0.55000000000000004">
      <c r="A103">
        <v>98</v>
      </c>
      <c r="C103">
        <f t="shared" si="4"/>
        <v>-6.3087853898788654E-2</v>
      </c>
      <c r="D103">
        <f t="shared" si="5"/>
        <v>3.9035887467112637E-5</v>
      </c>
      <c r="E103" s="2">
        <f t="shared" si="6"/>
        <v>7.4147380331403409E-5</v>
      </c>
      <c r="K103">
        <v>98</v>
      </c>
      <c r="L103" s="8">
        <v>4.3111701814687001E-5</v>
      </c>
      <c r="M103" s="8">
        <v>-7.1698741212614298E-2</v>
      </c>
      <c r="N103" s="2">
        <f t="shared" si="7"/>
        <v>1.6612262595893035E-5</v>
      </c>
    </row>
    <row r="104" spans="1:14" x14ac:dyDescent="0.55000000000000004">
      <c r="A104">
        <v>99</v>
      </c>
      <c r="C104">
        <f t="shared" si="4"/>
        <v>5.7224065805339133E-2</v>
      </c>
      <c r="D104">
        <f t="shared" si="5"/>
        <v>-1.9066417415805405E-5</v>
      </c>
      <c r="E104" s="2">
        <f t="shared" si="6"/>
        <v>7.8824513949686306E-5</v>
      </c>
      <c r="K104">
        <v>99</v>
      </c>
      <c r="L104" s="8">
        <v>-1.46944107686484E-5</v>
      </c>
      <c r="M104" s="8">
        <v>4.8345748737916597E-2</v>
      </c>
      <c r="N104" s="2">
        <f t="shared" si="7"/>
        <v>1.9114442122785038E-5</v>
      </c>
    </row>
    <row r="105" spans="1:14" x14ac:dyDescent="0.55000000000000004">
      <c r="A105">
        <v>100</v>
      </c>
      <c r="C105">
        <f t="shared" si="4"/>
        <v>0.16317395118005595</v>
      </c>
      <c r="D105">
        <f t="shared" si="5"/>
        <v>-7.2383453415589906E-5</v>
      </c>
      <c r="E105" s="2">
        <f t="shared" si="6"/>
        <v>4.7502492219385117E-5</v>
      </c>
      <c r="K105">
        <v>100</v>
      </c>
      <c r="L105" s="8">
        <v>-6.8820217017469501E-5</v>
      </c>
      <c r="M105" s="8">
        <v>0.15628174600178499</v>
      </c>
      <c r="N105" s="2">
        <f t="shared" si="7"/>
        <v>1.2696653628890077E-5</v>
      </c>
    </row>
    <row r="106" spans="1:14" x14ac:dyDescent="0.55000000000000004">
      <c r="A106">
        <v>101</v>
      </c>
      <c r="C106">
        <f t="shared" si="4"/>
        <v>0.2281706142429297</v>
      </c>
      <c r="D106">
        <f t="shared" si="5"/>
        <v>-1.0753376833036148E-4</v>
      </c>
      <c r="E106" s="2">
        <f t="shared" si="6"/>
        <v>9.576572462294683E-6</v>
      </c>
      <c r="K106">
        <v>101</v>
      </c>
      <c r="L106" s="8">
        <v>-1.05709572984634E-4</v>
      </c>
      <c r="M106" s="8">
        <v>0.22507601047793899</v>
      </c>
      <c r="N106" s="2">
        <f t="shared" si="7"/>
        <v>3.3276886593738125E-6</v>
      </c>
    </row>
    <row r="107" spans="1:14" x14ac:dyDescent="0.55000000000000004">
      <c r="A107">
        <v>102</v>
      </c>
      <c r="C107">
        <f t="shared" si="4"/>
        <v>0.23590126258628655</v>
      </c>
      <c r="D107">
        <f t="shared" si="5"/>
        <v>-1.1569537402644435E-4</v>
      </c>
      <c r="E107" s="2">
        <f t="shared" si="6"/>
        <v>2.5514608076843529E-6</v>
      </c>
      <c r="K107">
        <v>102</v>
      </c>
      <c r="L107" s="8">
        <v>-1.16123310623215E-4</v>
      </c>
      <c r="M107" s="8">
        <v>0.23749859185969399</v>
      </c>
      <c r="N107" s="2">
        <f t="shared" si="7"/>
        <v>1.8312973085564952E-7</v>
      </c>
    </row>
    <row r="108" spans="1:14" x14ac:dyDescent="0.55000000000000004">
      <c r="A108">
        <v>103</v>
      </c>
      <c r="C108">
        <f t="shared" si="4"/>
        <v>0.18442566642510574</v>
      </c>
      <c r="D108">
        <f t="shared" si="5"/>
        <v>-9.4819879507145079E-5</v>
      </c>
      <c r="E108" s="2">
        <f t="shared" si="6"/>
        <v>3.6150290338280847E-5</v>
      </c>
      <c r="K108">
        <v>103</v>
      </c>
      <c r="L108" s="8">
        <v>-9.7453244739492293E-5</v>
      </c>
      <c r="M108" s="8">
        <v>0.19043817757588799</v>
      </c>
      <c r="N108" s="2">
        <f t="shared" si="7"/>
        <v>6.9346124469350974E-6</v>
      </c>
    </row>
    <row r="109" spans="1:14" x14ac:dyDescent="0.55000000000000004">
      <c r="A109">
        <v>104</v>
      </c>
      <c r="C109">
        <f t="shared" si="4"/>
        <v>8.6663115376236222E-2</v>
      </c>
      <c r="D109">
        <f t="shared" si="5"/>
        <v>-5.0146593876240323E-5</v>
      </c>
      <c r="E109" s="2">
        <f t="shared" si="6"/>
        <v>8.1328381235826644E-5</v>
      </c>
      <c r="K109">
        <v>104</v>
      </c>
      <c r="L109" s="8">
        <v>-5.4375409154723801E-5</v>
      </c>
      <c r="M109" s="8">
        <v>9.5681340325516798E-2</v>
      </c>
      <c r="N109" s="2">
        <f t="shared" si="7"/>
        <v>1.7882878659535294E-5</v>
      </c>
    </row>
    <row r="110" spans="1:14" x14ac:dyDescent="0.55000000000000004">
      <c r="A110">
        <v>105</v>
      </c>
      <c r="C110">
        <f t="shared" si="4"/>
        <v>-3.2850050918344795E-2</v>
      </c>
      <c r="D110">
        <f t="shared" si="5"/>
        <v>7.1124298111587803E-6</v>
      </c>
      <c r="E110" s="2">
        <f t="shared" si="6"/>
        <v>9.6247259100788678E-5</v>
      </c>
      <c r="K110">
        <v>105</v>
      </c>
      <c r="L110" s="8">
        <v>2.32108497339418E-6</v>
      </c>
      <c r="M110" s="8">
        <v>-2.3039482173323501E-2</v>
      </c>
      <c r="N110" s="2">
        <f t="shared" si="7"/>
        <v>2.2956985354373489E-5</v>
      </c>
    </row>
    <row r="111" spans="1:14" x14ac:dyDescent="0.55000000000000004">
      <c r="A111">
        <v>106</v>
      </c>
      <c r="C111">
        <f t="shared" si="4"/>
        <v>-0.14411854685658343</v>
      </c>
      <c r="D111">
        <f t="shared" si="5"/>
        <v>6.2586383534075633E-5</v>
      </c>
      <c r="E111" s="2">
        <f t="shared" si="6"/>
        <v>6.6074518725297828E-5</v>
      </c>
      <c r="K111">
        <v>106</v>
      </c>
      <c r="L111" s="8">
        <v>5.8436248970959803E-5</v>
      </c>
      <c r="M111" s="8">
        <v>-0.13598992343528399</v>
      </c>
      <c r="N111" s="2">
        <f t="shared" si="7"/>
        <v>1.7223616891968627E-5</v>
      </c>
    </row>
    <row r="112" spans="1:14" x14ac:dyDescent="0.55000000000000004">
      <c r="A112">
        <v>107</v>
      </c>
      <c r="C112">
        <f t="shared" si="4"/>
        <v>-0.21921632531212865</v>
      </c>
      <c r="D112">
        <f t="shared" si="5"/>
        <v>1.0235247420639647E-4</v>
      </c>
      <c r="E112" s="2">
        <f t="shared" si="6"/>
        <v>1.8796391681712703E-5</v>
      </c>
      <c r="K112">
        <v>107</v>
      </c>
      <c r="L112" s="8">
        <v>9.9915691901578195E-5</v>
      </c>
      <c r="M112" s="8">
        <v>-0.21488084475263899</v>
      </c>
      <c r="N112" s="2">
        <f t="shared" si="7"/>
        <v>5.937908001075447E-6</v>
      </c>
    </row>
    <row r="113" spans="1:14" x14ac:dyDescent="0.55000000000000004">
      <c r="A113">
        <v>108</v>
      </c>
      <c r="C113">
        <f t="shared" si="4"/>
        <v>-0.23929542682832294</v>
      </c>
      <c r="D113">
        <f t="shared" si="5"/>
        <v>1.1643025127211468E-4</v>
      </c>
      <c r="E113" s="2">
        <f t="shared" si="6"/>
        <v>4.3309383232771302E-7</v>
      </c>
      <c r="K113">
        <v>108</v>
      </c>
      <c r="L113" s="8">
        <v>1.16370629963493E-4</v>
      </c>
      <c r="M113" s="8">
        <v>-0.23995352547771201</v>
      </c>
      <c r="N113" s="2">
        <f t="shared" si="7"/>
        <v>3.5547004417613959E-9</v>
      </c>
    </row>
    <row r="114" spans="1:14" x14ac:dyDescent="0.55000000000000004">
      <c r="A114">
        <v>109</v>
      </c>
      <c r="C114">
        <f t="shared" si="4"/>
        <v>-0.19931642015852458</v>
      </c>
      <c r="D114">
        <f t="shared" si="5"/>
        <v>1.0128648942376231E-4</v>
      </c>
      <c r="E114" s="2">
        <f t="shared" si="6"/>
        <v>3.1493837169932991E-5</v>
      </c>
      <c r="K114">
        <v>109</v>
      </c>
      <c r="L114" s="8">
        <v>1.03679821840074E-4</v>
      </c>
      <c r="M114" s="8">
        <v>-0.20492835718329</v>
      </c>
      <c r="N114" s="2">
        <f t="shared" si="7"/>
        <v>5.7280400549683838E-6</v>
      </c>
    </row>
    <row r="115" spans="1:14" x14ac:dyDescent="0.55000000000000004">
      <c r="A115">
        <v>110</v>
      </c>
      <c r="C115">
        <f t="shared" si="4"/>
        <v>-0.10931319328621554</v>
      </c>
      <c r="D115">
        <f t="shared" si="5"/>
        <v>6.0721953680092305E-5</v>
      </c>
      <c r="E115" s="2">
        <f t="shared" si="6"/>
        <v>8.5829427220442556E-5</v>
      </c>
      <c r="K115">
        <v>110</v>
      </c>
      <c r="L115" s="8">
        <v>6.5021759153888596E-5</v>
      </c>
      <c r="M115" s="8">
        <v>-0.118577610549079</v>
      </c>
      <c r="N115" s="2">
        <f t="shared" si="7"/>
        <v>1.8488327112488548E-5</v>
      </c>
    </row>
    <row r="116" spans="1:14" x14ac:dyDescent="0.55000000000000004">
      <c r="A116">
        <v>111</v>
      </c>
      <c r="C116">
        <f t="shared" si="4"/>
        <v>8.1253409614290475E-3</v>
      </c>
      <c r="D116">
        <f t="shared" si="5"/>
        <v>4.9174874800693409E-6</v>
      </c>
      <c r="E116" s="2">
        <f t="shared" si="6"/>
        <v>1.1350146670936241E-4</v>
      </c>
      <c r="K116">
        <v>111</v>
      </c>
      <c r="L116" s="8">
        <v>1.0078593521902099E-5</v>
      </c>
      <c r="M116" s="8">
        <v>-2.5283657507609602E-3</v>
      </c>
      <c r="N116" s="2">
        <f t="shared" si="7"/>
        <v>2.6637015575042604E-5</v>
      </c>
    </row>
    <row r="117" spans="1:14" x14ac:dyDescent="0.55000000000000004">
      <c r="A117">
        <v>112</v>
      </c>
      <c r="C117">
        <f t="shared" si="4"/>
        <v>0.12352458589637112</v>
      </c>
      <c r="D117">
        <f t="shared" si="5"/>
        <v>-5.2121164425028346E-5</v>
      </c>
      <c r="E117" s="2">
        <f t="shared" si="6"/>
        <v>8.7805557375537764E-5</v>
      </c>
      <c r="K117">
        <v>112</v>
      </c>
      <c r="L117" s="8">
        <v>-4.7388818380699797E-5</v>
      </c>
      <c r="M117" s="8">
        <v>0.114154123934678</v>
      </c>
      <c r="N117" s="2">
        <f t="shared" si="7"/>
        <v>2.2395099083272066E-5</v>
      </c>
    </row>
    <row r="118" spans="1:14" x14ac:dyDescent="0.55000000000000004">
      <c r="A118">
        <v>113</v>
      </c>
      <c r="C118">
        <f t="shared" si="4"/>
        <v>0.20792176346327884</v>
      </c>
      <c r="D118">
        <f t="shared" si="5"/>
        <v>-9.6078502686535054E-5</v>
      </c>
      <c r="E118" s="2">
        <f t="shared" si="6"/>
        <v>3.2214232772389011E-5</v>
      </c>
      <c r="K118">
        <v>113</v>
      </c>
      <c r="L118" s="8">
        <v>-9.2987406740969203E-5</v>
      </c>
      <c r="M118" s="8">
        <v>0.20224600511990401</v>
      </c>
      <c r="N118" s="2">
        <f t="shared" si="7"/>
        <v>9.5548741446936471E-6</v>
      </c>
    </row>
    <row r="119" spans="1:14" x14ac:dyDescent="0.55000000000000004">
      <c r="A119">
        <v>114</v>
      </c>
      <c r="C119">
        <f t="shared" si="4"/>
        <v>0.24013496104439686</v>
      </c>
      <c r="D119">
        <f t="shared" si="5"/>
        <v>-1.1592216194808132E-4</v>
      </c>
      <c r="E119" s="2">
        <f t="shared" si="6"/>
        <v>2.0325793610188402E-7</v>
      </c>
      <c r="K119">
        <v>114</v>
      </c>
      <c r="L119" s="8">
        <v>-1.1529672223097E-4</v>
      </c>
      <c r="M119" s="8">
        <v>0.239684119679722</v>
      </c>
      <c r="N119" s="2">
        <f t="shared" si="7"/>
        <v>3.9117483974028319E-7</v>
      </c>
    </row>
    <row r="120" spans="1:14" x14ac:dyDescent="0.55000000000000004">
      <c r="A120">
        <v>115</v>
      </c>
      <c r="C120">
        <f t="shared" si="4"/>
        <v>0.21207934504729398</v>
      </c>
      <c r="D120">
        <f t="shared" si="5"/>
        <v>-1.0667180200622998E-4</v>
      </c>
      <c r="E120" s="2">
        <f t="shared" si="6"/>
        <v>2.5125301874644467E-5</v>
      </c>
      <c r="K120">
        <v>115</v>
      </c>
      <c r="L120" s="8">
        <v>-1.08729258389287E-4</v>
      </c>
      <c r="M120" s="8">
        <v>0.217091859573422</v>
      </c>
      <c r="N120" s="2">
        <f t="shared" si="7"/>
        <v>4.2331267681820806E-6</v>
      </c>
    </row>
    <row r="121" spans="1:14" x14ac:dyDescent="0.55000000000000004">
      <c r="A121">
        <v>116</v>
      </c>
      <c r="C121">
        <f t="shared" si="4"/>
        <v>0.13079628372169019</v>
      </c>
      <c r="D121">
        <f t="shared" si="5"/>
        <v>-7.0649068224233535E-5</v>
      </c>
      <c r="E121" s="2">
        <f t="shared" si="6"/>
        <v>8.7073398107599524E-5</v>
      </c>
      <c r="K121">
        <v>116</v>
      </c>
      <c r="L121" s="8">
        <v>-7.4929877276657799E-5</v>
      </c>
      <c r="M121" s="8">
        <v>0.14012759649683601</v>
      </c>
      <c r="N121" s="2">
        <f t="shared" si="7"/>
        <v>1.8325326143317527E-5</v>
      </c>
    </row>
    <row r="122" spans="1:14" x14ac:dyDescent="0.55000000000000004">
      <c r="A122">
        <v>117</v>
      </c>
      <c r="C122">
        <f t="shared" si="4"/>
        <v>1.668611214914165E-2</v>
      </c>
      <c r="D122">
        <f t="shared" si="5"/>
        <v>-1.6894907482311615E-5</v>
      </c>
      <c r="E122" s="2">
        <f t="shared" si="6"/>
        <v>1.2953616216112131E-4</v>
      </c>
      <c r="K122">
        <v>117</v>
      </c>
      <c r="L122" s="8">
        <v>-2.2363843568876999E-5</v>
      </c>
      <c r="M122" s="8">
        <v>2.8067507589118301E-2</v>
      </c>
      <c r="N122" s="2">
        <f t="shared" si="7"/>
        <v>2.9909261918937105E-5</v>
      </c>
    </row>
    <row r="123" spans="1:14" x14ac:dyDescent="0.55000000000000004">
      <c r="A123">
        <v>118</v>
      </c>
      <c r="C123">
        <f t="shared" si="4"/>
        <v>-0.10161192185741771</v>
      </c>
      <c r="D123">
        <f t="shared" si="5"/>
        <v>4.1099518921214593E-5</v>
      </c>
      <c r="E123" s="2">
        <f t="shared" si="6"/>
        <v>1.1214088080617051E-4</v>
      </c>
      <c r="K123">
        <v>118</v>
      </c>
      <c r="L123" s="8">
        <v>3.5803353495942298E-5</v>
      </c>
      <c r="M123" s="8">
        <v>-9.1022262712470201E-2</v>
      </c>
      <c r="N123" s="2">
        <f t="shared" si="7"/>
        <v>2.8049368211849664E-5</v>
      </c>
    </row>
    <row r="124" spans="1:14" x14ac:dyDescent="0.55000000000000004">
      <c r="A124">
        <v>119</v>
      </c>
      <c r="C124">
        <f t="shared" si="4"/>
        <v>-0.19440750528741602</v>
      </c>
      <c r="D124">
        <f t="shared" si="5"/>
        <v>8.8778832384754855E-5</v>
      </c>
      <c r="E124" s="2">
        <f t="shared" si="6"/>
        <v>5.0304444672090204E-5</v>
      </c>
      <c r="K124">
        <v>119</v>
      </c>
      <c r="L124" s="8">
        <v>8.5003378569822896E-5</v>
      </c>
      <c r="M124" s="8">
        <v>-0.18731494265659701</v>
      </c>
      <c r="N124" s="2">
        <f t="shared" si="7"/>
        <v>1.425405150868429E-5</v>
      </c>
    </row>
    <row r="125" spans="1:14" x14ac:dyDescent="0.55000000000000004">
      <c r="A125">
        <v>120</v>
      </c>
      <c r="C125">
        <f t="shared" si="4"/>
        <v>-0.23841090267577683</v>
      </c>
      <c r="D125">
        <f t="shared" si="5"/>
        <v>1.1417653022922625E-4</v>
      </c>
      <c r="E125" s="2">
        <f t="shared" si="6"/>
        <v>2.9497014179597729E-6</v>
      </c>
      <c r="K125">
        <v>120</v>
      </c>
      <c r="L125" s="8">
        <v>1.12913780158214E-4</v>
      </c>
      <c r="M125" s="8">
        <v>-0.23669343319483699</v>
      </c>
      <c r="N125" s="2">
        <f t="shared" si="7"/>
        <v>1.5945377418414372E-6</v>
      </c>
    </row>
    <row r="126" spans="1:14" x14ac:dyDescent="0.55000000000000004">
      <c r="A126">
        <v>121</v>
      </c>
      <c r="C126">
        <f t="shared" si="4"/>
        <v>-0.2225781887961423</v>
      </c>
      <c r="D126">
        <f t="shared" si="5"/>
        <v>1.1091832563671667E-4</v>
      </c>
      <c r="E126" s="2">
        <f t="shared" si="6"/>
        <v>1.7744282199278378E-5</v>
      </c>
      <c r="K126">
        <v>121</v>
      </c>
      <c r="L126" s="8">
        <v>1.1254422503974199E-4</v>
      </c>
      <c r="M126" s="8">
        <v>-0.22679058504997199</v>
      </c>
      <c r="N126" s="2">
        <f t="shared" si="7"/>
        <v>2.6435488687580975E-6</v>
      </c>
    </row>
    <row r="127" spans="1:14" x14ac:dyDescent="0.55000000000000004">
      <c r="A127">
        <v>122</v>
      </c>
      <c r="C127">
        <f t="shared" si="4"/>
        <v>-0.15088304110517903</v>
      </c>
      <c r="D127">
        <f t="shared" si="5"/>
        <v>7.9821959282454531E-5</v>
      </c>
      <c r="E127" s="2">
        <f t="shared" si="6"/>
        <v>8.470601122787548E-5</v>
      </c>
      <c r="K127">
        <v>122</v>
      </c>
      <c r="L127" s="8">
        <v>8.3987270586382206E-5</v>
      </c>
      <c r="M127" s="8">
        <v>-0.16008662797269299</v>
      </c>
      <c r="N127" s="2">
        <f t="shared" si="7"/>
        <v>1.734981825862767E-5</v>
      </c>
    </row>
    <row r="128" spans="1:14" x14ac:dyDescent="0.55000000000000004">
      <c r="A128">
        <v>123</v>
      </c>
      <c r="C128">
        <f t="shared" si="4"/>
        <v>-4.1319430459290658E-2</v>
      </c>
      <c r="D128">
        <f t="shared" si="5"/>
        <v>2.8691963661867962E-5</v>
      </c>
      <c r="E128" s="2">
        <f t="shared" si="6"/>
        <v>1.4324622153778796E-4</v>
      </c>
      <c r="K128">
        <v>123</v>
      </c>
      <c r="L128" s="8">
        <v>3.4395183195461803E-5</v>
      </c>
      <c r="M128" s="8">
        <v>-5.3287981814312199E-2</v>
      </c>
      <c r="N128" s="2">
        <f t="shared" si="7"/>
        <v>3.2526713048366358E-5</v>
      </c>
    </row>
    <row r="129" spans="1:14" x14ac:dyDescent="0.55000000000000004">
      <c r="A129">
        <v>124</v>
      </c>
      <c r="C129">
        <f t="shared" si="4"/>
        <v>7.8614486287299015E-2</v>
      </c>
      <c r="D129">
        <f t="shared" si="5"/>
        <v>-2.9639110059175981E-5</v>
      </c>
      <c r="E129" s="2">
        <f t="shared" si="6"/>
        <v>1.3823919009023263E-4</v>
      </c>
      <c r="K129">
        <v>124</v>
      </c>
      <c r="L129" s="8">
        <v>-2.38113911989877E-5</v>
      </c>
      <c r="M129" s="8">
        <v>6.6856969964102494E-2</v>
      </c>
      <c r="N129" s="2">
        <f t="shared" si="7"/>
        <v>3.3962307113394202E-5</v>
      </c>
    </row>
    <row r="130" spans="1:14" x14ac:dyDescent="0.55000000000000004">
      <c r="A130">
        <v>125</v>
      </c>
      <c r="C130">
        <f t="shared" si="4"/>
        <v>0.17881782403784238</v>
      </c>
      <c r="D130">
        <f t="shared" si="5"/>
        <v>-8.0531391898302322E-5</v>
      </c>
      <c r="E130" s="2">
        <f t="shared" si="6"/>
        <v>7.3284645784281138E-5</v>
      </c>
      <c r="K130">
        <v>125</v>
      </c>
      <c r="L130" s="8">
        <v>-7.6054254952503906E-5</v>
      </c>
      <c r="M130" s="8">
        <v>0.170257178864476</v>
      </c>
      <c r="N130" s="2">
        <f t="shared" si="7"/>
        <v>2.0044755231433161E-5</v>
      </c>
    </row>
    <row r="131" spans="1:14" x14ac:dyDescent="0.55000000000000004">
      <c r="A131">
        <v>126</v>
      </c>
      <c r="C131">
        <f t="shared" si="4"/>
        <v>0.2341416571359369</v>
      </c>
      <c r="D131">
        <f t="shared" si="5"/>
        <v>-1.1121199183818129E-4</v>
      </c>
      <c r="E131" s="2">
        <f t="shared" si="6"/>
        <v>9.7733516311863124E-6</v>
      </c>
      <c r="K131">
        <v>126</v>
      </c>
      <c r="L131" s="8">
        <v>-1.0924885874682E-4</v>
      </c>
      <c r="M131" s="8">
        <v>0.231015421119385</v>
      </c>
      <c r="N131" s="2">
        <f t="shared" si="7"/>
        <v>3.8538915343977375E-6</v>
      </c>
    </row>
    <row r="132" spans="1:14" x14ac:dyDescent="0.55000000000000004">
      <c r="A132">
        <v>127</v>
      </c>
      <c r="C132">
        <f t="shared" si="4"/>
        <v>0.23070086960800704</v>
      </c>
      <c r="D132">
        <f t="shared" si="5"/>
        <v>-1.1398072598973292E-4</v>
      </c>
      <c r="E132" s="2">
        <f t="shared" si="6"/>
        <v>1.0326893520361928E-5</v>
      </c>
      <c r="K132">
        <v>127</v>
      </c>
      <c r="L132" s="8">
        <v>-1.1508140813728E-4</v>
      </c>
      <c r="M132" s="8">
        <v>0.23391441803931501</v>
      </c>
      <c r="N132" s="2">
        <f t="shared" si="7"/>
        <v>1.211501189928852E-6</v>
      </c>
    </row>
    <row r="133" spans="1:14" x14ac:dyDescent="0.55000000000000004">
      <c r="A133">
        <v>128</v>
      </c>
      <c r="C133">
        <f t="shared" si="4"/>
        <v>0.16935902659747254</v>
      </c>
      <c r="D133">
        <f t="shared" si="5"/>
        <v>-8.8142700441190127E-5</v>
      </c>
      <c r="E133" s="2">
        <f t="shared" si="6"/>
        <v>7.8660425088135803E-5</v>
      </c>
      <c r="K133">
        <v>128</v>
      </c>
      <c r="L133" s="8">
        <v>-9.2091104946531198E-5</v>
      </c>
      <c r="M133" s="8">
        <v>0.17822809786159799</v>
      </c>
      <c r="N133" s="2">
        <f t="shared" si="7"/>
        <v>1.558989813779767E-5</v>
      </c>
    </row>
    <row r="134" spans="1:14" x14ac:dyDescent="0.55000000000000004">
      <c r="A134">
        <v>129</v>
      </c>
      <c r="C134">
        <f t="shared" ref="C134:C197" si="8">$D$1*COS($B$2*(A134-$L$2)+$B$1)</f>
        <v>6.5511637716382645E-2</v>
      </c>
      <c r="D134">
        <f t="shared" ref="D134:D197" si="9">$D$2*COS($B$2*(A134-$L$3)+$B$3)</f>
        <v>-4.0182714982814289E-5</v>
      </c>
      <c r="E134" s="2">
        <f t="shared" ref="E134:E197" si="10">(M134-C134)^2</f>
        <v>1.5355688595985458E-4</v>
      </c>
      <c r="K134">
        <v>129</v>
      </c>
      <c r="L134" s="8">
        <v>-4.60360132301843E-5</v>
      </c>
      <c r="M134" s="8">
        <v>7.7903444927595003E-2</v>
      </c>
      <c r="N134" s="2">
        <f t="shared" si="7"/>
        <v>3.4261100372664833E-5</v>
      </c>
    </row>
    <row r="135" spans="1:14" x14ac:dyDescent="0.55000000000000004">
      <c r="A135">
        <v>130</v>
      </c>
      <c r="C135">
        <f t="shared" si="8"/>
        <v>-5.4777791355616501E-2</v>
      </c>
      <c r="D135">
        <f t="shared" si="9"/>
        <v>1.7862284951730925E-5</v>
      </c>
      <c r="E135" s="2">
        <f t="shared" si="10"/>
        <v>1.6499870804292124E-4</v>
      </c>
      <c r="K135">
        <v>130</v>
      </c>
      <c r="L135" s="8">
        <v>1.15490835863547E-5</v>
      </c>
      <c r="M135" s="8">
        <v>-4.19326090664109E-2</v>
      </c>
      <c r="N135" s="2">
        <f t="shared" ref="N135:N198" si="11">((L135-D135)^2)*1000000</f>
        <v>3.9856511479788237E-5</v>
      </c>
    </row>
    <row r="136" spans="1:14" x14ac:dyDescent="0.55000000000000004">
      <c r="A136">
        <v>131</v>
      </c>
      <c r="C136">
        <f t="shared" si="8"/>
        <v>-0.16131914942166509</v>
      </c>
      <c r="D136">
        <f t="shared" si="9"/>
        <v>7.1424227870503228E-5</v>
      </c>
      <c r="E136" s="2">
        <f t="shared" si="10"/>
        <v>1.0105815316655783E-4</v>
      </c>
      <c r="K136">
        <v>131</v>
      </c>
      <c r="L136" s="8">
        <v>6.6241640773378197E-5</v>
      </c>
      <c r="M136" s="8">
        <v>-0.15126638098871301</v>
      </c>
      <c r="N136" s="2">
        <f t="shared" si="11"/>
        <v>2.6859209019286855E-5</v>
      </c>
    </row>
    <row r="137" spans="1:14" x14ac:dyDescent="0.55000000000000004">
      <c r="A137">
        <v>132</v>
      </c>
      <c r="C137">
        <f t="shared" si="8"/>
        <v>-0.22737280132115678</v>
      </c>
      <c r="D137">
        <f t="shared" si="9"/>
        <v>1.0706019509723316E-4</v>
      </c>
      <c r="E137" s="2">
        <f t="shared" si="10"/>
        <v>2.1699310924710437E-5</v>
      </c>
      <c r="K137">
        <v>132</v>
      </c>
      <c r="L137" s="8">
        <v>1.04343568095403E-4</v>
      </c>
      <c r="M137" s="8">
        <v>-0.22271454940389099</v>
      </c>
      <c r="N137" s="2">
        <f t="shared" si="11"/>
        <v>7.3800622670727672E-6</v>
      </c>
    </row>
    <row r="138" spans="1:14" x14ac:dyDescent="0.55000000000000004">
      <c r="A138">
        <v>133</v>
      </c>
      <c r="C138">
        <f t="shared" si="8"/>
        <v>-0.23636067272792244</v>
      </c>
      <c r="D138">
        <f t="shared" si="9"/>
        <v>1.1582631000465385E-4</v>
      </c>
      <c r="E138" s="2">
        <f t="shared" si="10"/>
        <v>4.0876937280983337E-6</v>
      </c>
      <c r="K138">
        <v>133</v>
      </c>
      <c r="L138" s="8">
        <v>1.16312001487432E-4</v>
      </c>
      <c r="M138" s="8">
        <v>-0.23838247730010501</v>
      </c>
      <c r="N138" s="2">
        <f t="shared" si="11"/>
        <v>2.3589621644323569E-7</v>
      </c>
    </row>
    <row r="139" spans="1:14" x14ac:dyDescent="0.55000000000000004">
      <c r="A139">
        <v>134</v>
      </c>
      <c r="C139">
        <f t="shared" si="8"/>
        <v>-0.18602699736818126</v>
      </c>
      <c r="D139">
        <f t="shared" si="9"/>
        <v>9.55224625260634E-5</v>
      </c>
      <c r="E139" s="2">
        <f t="shared" si="10"/>
        <v>6.9206386104377678E-5</v>
      </c>
      <c r="K139">
        <v>134</v>
      </c>
      <c r="L139" s="8">
        <v>9.9149372559660702E-5</v>
      </c>
      <c r="M139" s="8">
        <v>-0.194346034938981</v>
      </c>
      <c r="N139" s="2">
        <f t="shared" si="11"/>
        <v>1.3154476391808786E-5</v>
      </c>
    </row>
    <row r="140" spans="1:14" x14ac:dyDescent="0.55000000000000004">
      <c r="A140">
        <v>135</v>
      </c>
      <c r="C140">
        <f t="shared" si="8"/>
        <v>-8.9004466807471844E-2</v>
      </c>
      <c r="D140">
        <f t="shared" si="9"/>
        <v>5.1244490407419276E-5</v>
      </c>
      <c r="E140" s="2">
        <f t="shared" si="10"/>
        <v>1.5951578059610056E-4</v>
      </c>
      <c r="K140">
        <v>135</v>
      </c>
      <c r="L140" s="8">
        <v>5.7154168196269299E-5</v>
      </c>
      <c r="M140" s="8">
        <v>-0.101634422492117</v>
      </c>
      <c r="N140" s="2">
        <f t="shared" si="11"/>
        <v>3.4924291568027297E-5</v>
      </c>
    </row>
    <row r="141" spans="1:14" x14ac:dyDescent="0.55000000000000004">
      <c r="A141">
        <v>136</v>
      </c>
      <c r="C141">
        <f t="shared" si="8"/>
        <v>3.0356308856446235E-2</v>
      </c>
      <c r="D141">
        <f t="shared" si="9"/>
        <v>-5.8947686552351205E-6</v>
      </c>
      <c r="E141" s="2">
        <f t="shared" si="10"/>
        <v>1.9110704841631947E-4</v>
      </c>
      <c r="K141">
        <v>136</v>
      </c>
      <c r="L141" s="8">
        <v>8.4434784940375005E-7</v>
      </c>
      <c r="M141" s="8">
        <v>1.65321615620805E-2</v>
      </c>
      <c r="N141" s="2">
        <f t="shared" si="11"/>
        <v>4.5415691263096031E-5</v>
      </c>
    </row>
    <row r="142" spans="1:14" x14ac:dyDescent="0.55000000000000004">
      <c r="A142">
        <v>137</v>
      </c>
      <c r="C142">
        <f t="shared" si="8"/>
        <v>0.14209829085768463</v>
      </c>
      <c r="D142">
        <f t="shared" si="9"/>
        <v>-6.1554565037303066E-5</v>
      </c>
      <c r="E142" s="2">
        <f t="shared" si="10"/>
        <v>1.3317454647172869E-4</v>
      </c>
      <c r="K142">
        <v>137</v>
      </c>
      <c r="L142" s="8">
        <v>-5.5676944654298802E-5</v>
      </c>
      <c r="M142" s="8">
        <v>0.13055816319497099</v>
      </c>
      <c r="N142" s="2">
        <f t="shared" si="11"/>
        <v>3.4546421366707189E-5</v>
      </c>
    </row>
    <row r="143" spans="1:14" x14ac:dyDescent="0.55000000000000004">
      <c r="A143">
        <v>138</v>
      </c>
      <c r="C143">
        <f t="shared" si="8"/>
        <v>0.21817659704827699</v>
      </c>
      <c r="D143">
        <f t="shared" si="9"/>
        <v>-1.0176546306242793E-4</v>
      </c>
      <c r="E143" s="2">
        <f t="shared" si="10"/>
        <v>3.958340154085752E-5</v>
      </c>
      <c r="K143">
        <v>138</v>
      </c>
      <c r="L143" s="8">
        <v>-9.8253600974643107E-5</v>
      </c>
      <c r="M143" s="8">
        <v>0.211885062931636</v>
      </c>
      <c r="N143" s="2">
        <f t="shared" si="11"/>
        <v>1.23331753236204E-5</v>
      </c>
    </row>
    <row r="144" spans="1:14" x14ac:dyDescent="0.55000000000000004">
      <c r="A144">
        <v>139</v>
      </c>
      <c r="C144">
        <f t="shared" si="8"/>
        <v>0.23949717617801405</v>
      </c>
      <c r="D144">
        <f t="shared" si="9"/>
        <v>-1.164353749048718E-4</v>
      </c>
      <c r="E144" s="2">
        <f t="shared" si="10"/>
        <v>4.1842532334074203E-7</v>
      </c>
      <c r="K144">
        <v>139</v>
      </c>
      <c r="L144" s="8">
        <v>-1.16222033409798E-4</v>
      </c>
      <c r="M144" s="8">
        <v>0.24014403421757199</v>
      </c>
      <c r="N144" s="2">
        <f t="shared" si="11"/>
        <v>4.5514593520325259E-8</v>
      </c>
    </row>
    <row r="145" spans="1:14" x14ac:dyDescent="0.55000000000000004">
      <c r="A145">
        <v>140</v>
      </c>
      <c r="C145">
        <f t="shared" si="8"/>
        <v>0.20070901228754814</v>
      </c>
      <c r="D145">
        <f t="shared" si="9"/>
        <v>-1.0188246190943352E-4</v>
      </c>
      <c r="E145" s="2">
        <f t="shared" si="10"/>
        <v>5.6978796985680084E-5</v>
      </c>
      <c r="K145">
        <v>140</v>
      </c>
      <c r="L145" s="8">
        <v>-1.05081936588318E-4</v>
      </c>
      <c r="M145" s="8">
        <v>0.208257442388283</v>
      </c>
      <c r="N145" s="2">
        <f t="shared" si="11"/>
        <v>1.0236638220822929E-5</v>
      </c>
    </row>
    <row r="146" spans="1:14" x14ac:dyDescent="0.55000000000000004">
      <c r="A146">
        <v>141</v>
      </c>
      <c r="C146">
        <f t="shared" si="8"/>
        <v>0.11154711692365414</v>
      </c>
      <c r="D146">
        <f t="shared" si="9"/>
        <v>-6.1759198486856159E-5</v>
      </c>
      <c r="E146" s="2">
        <f t="shared" si="10"/>
        <v>1.6038614728205831E-4</v>
      </c>
      <c r="K146">
        <v>141</v>
      </c>
      <c r="L146" s="8">
        <v>-6.76234168672862E-5</v>
      </c>
      <c r="M146" s="8">
        <v>0.12421148217747</v>
      </c>
      <c r="N146" s="2">
        <f t="shared" si="11"/>
        <v>3.4389057213373544E-5</v>
      </c>
    </row>
    <row r="147" spans="1:14" x14ac:dyDescent="0.55000000000000004">
      <c r="A147">
        <v>142</v>
      </c>
      <c r="C147">
        <f t="shared" si="8"/>
        <v>-5.6107535611629351E-3</v>
      </c>
      <c r="D147">
        <f t="shared" si="9"/>
        <v>-6.1356780248292125E-6</v>
      </c>
      <c r="E147" s="2">
        <f t="shared" si="10"/>
        <v>2.1511324064930407E-4</v>
      </c>
      <c r="K147">
        <v>142</v>
      </c>
      <c r="L147" s="8">
        <v>-1.3228192886619499E-5</v>
      </c>
      <c r="M147" s="8">
        <v>9.0559857032169993E-3</v>
      </c>
      <c r="N147" s="2">
        <f t="shared" si="11"/>
        <v>5.0303767064716089E-5</v>
      </c>
    </row>
    <row r="148" spans="1:14" x14ac:dyDescent="0.55000000000000004">
      <c r="A148">
        <v>143</v>
      </c>
      <c r="C148">
        <f t="shared" si="8"/>
        <v>-0.12136044316739476</v>
      </c>
      <c r="D148">
        <f t="shared" si="9"/>
        <v>5.1027768291561363E-5</v>
      </c>
      <c r="E148" s="2">
        <f t="shared" si="10"/>
        <v>1.6881297131481369E-4</v>
      </c>
      <c r="K148">
        <v>143</v>
      </c>
      <c r="L148" s="8">
        <v>4.4480114064251901E-5</v>
      </c>
      <c r="M148" s="8">
        <v>-0.108367638569664</v>
      </c>
      <c r="N148" s="2">
        <f t="shared" si="11"/>
        <v>4.2871775880403474E-5</v>
      </c>
    </row>
    <row r="149" spans="1:14" x14ac:dyDescent="0.55000000000000004">
      <c r="A149">
        <v>144</v>
      </c>
      <c r="C149">
        <f t="shared" si="8"/>
        <v>-0.20665121961410579</v>
      </c>
      <c r="D149">
        <f t="shared" si="9"/>
        <v>9.5384320346923379E-5</v>
      </c>
      <c r="E149" s="2">
        <f t="shared" si="10"/>
        <v>6.4020867546425568E-5</v>
      </c>
      <c r="K149">
        <v>144</v>
      </c>
      <c r="L149" s="8">
        <v>9.10481005131367E-5</v>
      </c>
      <c r="M149" s="8">
        <v>-0.198649915498749</v>
      </c>
      <c r="N149" s="2">
        <f t="shared" si="11"/>
        <v>1.8802802446924979E-5</v>
      </c>
    </row>
    <row r="150" spans="1:14" x14ac:dyDescent="0.55000000000000004">
      <c r="A150">
        <v>145</v>
      </c>
      <c r="C150">
        <f t="shared" si="8"/>
        <v>-0.24007689580022828</v>
      </c>
      <c r="D150">
        <f t="shared" si="9"/>
        <v>1.1580141853736567E-4</v>
      </c>
      <c r="E150" s="2">
        <f t="shared" si="10"/>
        <v>8.0605748765322106E-7</v>
      </c>
      <c r="K150">
        <v>145</v>
      </c>
      <c r="L150" s="8">
        <v>1.14812525367096E-4</v>
      </c>
      <c r="M150" s="8">
        <v>-0.23917908875656399</v>
      </c>
      <c r="N150" s="2">
        <f t="shared" si="11"/>
        <v>9.7790970220598383E-7</v>
      </c>
    </row>
    <row r="151" spans="1:14" x14ac:dyDescent="0.55000000000000004">
      <c r="A151">
        <v>146</v>
      </c>
      <c r="C151">
        <f t="shared" si="8"/>
        <v>-0.21324833156047054</v>
      </c>
      <c r="D151">
        <f t="shared" si="9"/>
        <v>1.0715480157541561E-4</v>
      </c>
      <c r="E151" s="2">
        <f t="shared" si="10"/>
        <v>4.2981711821708267E-5</v>
      </c>
      <c r="K151">
        <v>146</v>
      </c>
      <c r="L151" s="8">
        <v>1.0982144099766799E-4</v>
      </c>
      <c r="M151" s="8">
        <v>-0.219804375475951</v>
      </c>
      <c r="N151" s="2">
        <f t="shared" si="11"/>
        <v>7.1109658083105492E-6</v>
      </c>
    </row>
    <row r="152" spans="1:14" x14ac:dyDescent="0.55000000000000004">
      <c r="A152">
        <v>147</v>
      </c>
      <c r="C152">
        <f t="shared" si="8"/>
        <v>-0.13289893101773326</v>
      </c>
      <c r="D152">
        <f t="shared" si="9"/>
        <v>7.1614588062299901E-5</v>
      </c>
      <c r="E152" s="2">
        <f t="shared" si="10"/>
        <v>1.5573447024401109E-4</v>
      </c>
      <c r="K152">
        <v>147</v>
      </c>
      <c r="L152" s="8">
        <v>7.7324895447616006E-5</v>
      </c>
      <c r="M152" s="8">
        <v>-0.145378292790036</v>
      </c>
      <c r="N152" s="2">
        <f t="shared" si="11"/>
        <v>3.2607610434795656E-5</v>
      </c>
    </row>
    <row r="153" spans="1:14" x14ac:dyDescent="0.55000000000000004">
      <c r="A153">
        <v>148</v>
      </c>
      <c r="C153">
        <f t="shared" si="8"/>
        <v>-1.9194700077012336E-2</v>
      </c>
      <c r="D153">
        <f t="shared" si="9"/>
        <v>1.8100622461439271E-5</v>
      </c>
      <c r="E153" s="2">
        <f t="shared" si="10"/>
        <v>2.3551858386720612E-4</v>
      </c>
      <c r="K153">
        <v>148</v>
      </c>
      <c r="L153" s="8">
        <v>2.54618501438815E-5</v>
      </c>
      <c r="M153" s="8">
        <v>-3.4541314813403098E-2</v>
      </c>
      <c r="N153" s="2">
        <f t="shared" si="11"/>
        <v>5.4187672992753785E-5</v>
      </c>
    </row>
    <row r="154" spans="1:14" x14ac:dyDescent="0.55000000000000004">
      <c r="A154">
        <v>149</v>
      </c>
      <c r="C154">
        <f t="shared" si="8"/>
        <v>9.9326995990820857E-2</v>
      </c>
      <c r="D154">
        <f t="shared" si="9"/>
        <v>-3.9956217846353547E-5</v>
      </c>
      <c r="E154" s="2">
        <f t="shared" si="10"/>
        <v>2.0679148232031314E-4</v>
      </c>
      <c r="K154">
        <v>149</v>
      </c>
      <c r="L154" s="8">
        <v>-3.2778273482238798E-5</v>
      </c>
      <c r="M154" s="8">
        <v>8.4946749737007499E-2</v>
      </c>
      <c r="N154" s="2">
        <f t="shared" si="11"/>
        <v>5.152288529432669E-5</v>
      </c>
    </row>
    <row r="155" spans="1:14" x14ac:dyDescent="0.55000000000000004">
      <c r="A155">
        <v>150</v>
      </c>
      <c r="C155">
        <f t="shared" si="8"/>
        <v>0.1929197097121334</v>
      </c>
      <c r="D155">
        <f t="shared" si="9"/>
        <v>-8.798488968504729E-5</v>
      </c>
      <c r="E155" s="2">
        <f t="shared" si="10"/>
        <v>9.5264156250826447E-5</v>
      </c>
      <c r="K155">
        <v>150</v>
      </c>
      <c r="L155" s="8">
        <v>-8.2808875173086396E-5</v>
      </c>
      <c r="M155" s="8">
        <v>0.183159373844407</v>
      </c>
      <c r="N155" s="2">
        <f t="shared" si="11"/>
        <v>2.6791126228029766E-5</v>
      </c>
    </row>
    <row r="156" spans="1:14" x14ac:dyDescent="0.55000000000000004">
      <c r="A156">
        <v>151</v>
      </c>
      <c r="C156">
        <f t="shared" si="8"/>
        <v>0.23809364272095154</v>
      </c>
      <c r="D156">
        <f t="shared" si="9"/>
        <v>-1.1393120878730724E-4</v>
      </c>
      <c r="E156" s="2">
        <f t="shared" si="10"/>
        <v>6.7342647113218925E-6</v>
      </c>
      <c r="K156">
        <v>151</v>
      </c>
      <c r="L156" s="8">
        <v>-1.12099480367868E-4</v>
      </c>
      <c r="M156" s="8">
        <v>0.23549859653420999</v>
      </c>
      <c r="N156" s="2">
        <f t="shared" si="11"/>
        <v>3.3552290025813933E-6</v>
      </c>
    </row>
    <row r="157" spans="1:14" x14ac:dyDescent="0.55000000000000004">
      <c r="A157">
        <v>152</v>
      </c>
      <c r="C157">
        <f t="shared" si="8"/>
        <v>0.223511090023158</v>
      </c>
      <c r="D157">
        <f t="shared" si="9"/>
        <v>-1.1128319596355902E-4</v>
      </c>
      <c r="E157" s="2">
        <f t="shared" si="10"/>
        <v>2.8565227734943847E-5</v>
      </c>
      <c r="K157">
        <v>152</v>
      </c>
      <c r="L157" s="8">
        <v>-1.1331407528982799E-4</v>
      </c>
      <c r="M157" s="8">
        <v>0.22885573479479099</v>
      </c>
      <c r="N157" s="2">
        <f t="shared" si="11"/>
        <v>4.1244708378667341E-6</v>
      </c>
    </row>
    <row r="158" spans="1:14" x14ac:dyDescent="0.55000000000000004">
      <c r="A158">
        <v>153</v>
      </c>
      <c r="C158">
        <f t="shared" si="8"/>
        <v>0.152831964970012</v>
      </c>
      <c r="D158">
        <f t="shared" si="9"/>
        <v>-8.0705446616858575E-5</v>
      </c>
      <c r="E158" s="2">
        <f t="shared" si="10"/>
        <v>1.455055850676829E-4</v>
      </c>
      <c r="K158">
        <v>153</v>
      </c>
      <c r="L158" s="8">
        <v>-8.6148457105961497E-5</v>
      </c>
      <c r="M158" s="8">
        <v>0.16489453455810901</v>
      </c>
      <c r="N158" s="2">
        <f t="shared" si="11"/>
        <v>2.962636318448443E-5</v>
      </c>
    </row>
    <row r="159" spans="1:14" x14ac:dyDescent="0.55000000000000004">
      <c r="A159">
        <v>154</v>
      </c>
      <c r="C159">
        <f t="shared" si="8"/>
        <v>4.379523815194826E-2</v>
      </c>
      <c r="D159">
        <f t="shared" si="9"/>
        <v>-2.9872331305343716E-5</v>
      </c>
      <c r="E159" s="2">
        <f t="shared" si="10"/>
        <v>2.5088143057863487E-4</v>
      </c>
      <c r="K159">
        <v>154</v>
      </c>
      <c r="L159" s="8">
        <v>-3.7406423413678102E-5</v>
      </c>
      <c r="M159" s="8">
        <v>5.9634475209920303E-2</v>
      </c>
      <c r="N159" s="2">
        <f t="shared" si="11"/>
        <v>5.6762543896866486E-5</v>
      </c>
    </row>
    <row r="160" spans="1:14" x14ac:dyDescent="0.55000000000000004">
      <c r="A160">
        <v>155</v>
      </c>
      <c r="C160">
        <f t="shared" si="8"/>
        <v>-7.6233170311731102E-2</v>
      </c>
      <c r="D160">
        <f t="shared" si="9"/>
        <v>2.845810950493683E-5</v>
      </c>
      <c r="E160" s="2">
        <f t="shared" si="10"/>
        <v>2.4560412141739644E-4</v>
      </c>
      <c r="K160">
        <v>155</v>
      </c>
      <c r="L160" s="8">
        <v>2.0704281075164602E-5</v>
      </c>
      <c r="M160" s="8">
        <v>-6.05614084000188E-2</v>
      </c>
      <c r="N160" s="2">
        <f t="shared" si="11"/>
        <v>6.0121855318344067E-5</v>
      </c>
    </row>
    <row r="161" spans="1:14" x14ac:dyDescent="0.55000000000000004">
      <c r="A161">
        <v>156</v>
      </c>
      <c r="C161">
        <f t="shared" si="8"/>
        <v>-0.17712865989512203</v>
      </c>
      <c r="D161">
        <f t="shared" si="9"/>
        <v>7.964616467892027E-5</v>
      </c>
      <c r="E161" s="2">
        <f t="shared" si="10"/>
        <v>1.3315655952683963E-4</v>
      </c>
      <c r="K161">
        <v>156</v>
      </c>
      <c r="L161" s="8">
        <v>7.3629469928697405E-5</v>
      </c>
      <c r="M161" s="8">
        <v>-0.16558931158047099</v>
      </c>
      <c r="N161" s="2">
        <f t="shared" si="11"/>
        <v>3.620061571735938E-5</v>
      </c>
    </row>
    <row r="162" spans="1:14" x14ac:dyDescent="0.55000000000000004">
      <c r="A162">
        <v>157</v>
      </c>
      <c r="C162">
        <f t="shared" si="8"/>
        <v>-0.23356858942114023</v>
      </c>
      <c r="D162">
        <f t="shared" si="9"/>
        <v>1.1084471132661783E-4</v>
      </c>
      <c r="E162" s="2">
        <f t="shared" si="10"/>
        <v>1.9573943705501077E-5</v>
      </c>
      <c r="K162">
        <v>157</v>
      </c>
      <c r="L162" s="8">
        <v>1.08113701274517E-4</v>
      </c>
      <c r="M162" s="8">
        <v>-0.22914434443408299</v>
      </c>
      <c r="N162" s="2">
        <f t="shared" si="11"/>
        <v>7.4584159046757931E-6</v>
      </c>
    </row>
    <row r="163" spans="1:14" x14ac:dyDescent="0.55000000000000004">
      <c r="A163">
        <v>158</v>
      </c>
      <c r="C163">
        <f t="shared" si="8"/>
        <v>-0.23138772623820131</v>
      </c>
      <c r="D163">
        <f t="shared" si="9"/>
        <v>1.1422357185271162E-4</v>
      </c>
      <c r="E163" s="2">
        <f t="shared" si="10"/>
        <v>1.5374464322665443E-5</v>
      </c>
      <c r="K163">
        <v>158</v>
      </c>
      <c r="L163" s="8">
        <v>1.1552018544742299E-4</v>
      </c>
      <c r="M163" s="8">
        <v>-0.23530875471586701</v>
      </c>
      <c r="N163" s="2">
        <f t="shared" si="11"/>
        <v>1.6812068139903475E-6</v>
      </c>
    </row>
    <row r="164" spans="1:14" x14ac:dyDescent="0.55000000000000004">
      <c r="A164">
        <v>159</v>
      </c>
      <c r="C164">
        <f t="shared" si="8"/>
        <v>-0.17113342103630785</v>
      </c>
      <c r="D164">
        <f t="shared" si="9"/>
        <v>8.8934723485905597E-5</v>
      </c>
      <c r="E164" s="2">
        <f t="shared" si="10"/>
        <v>1.300787374339638E-4</v>
      </c>
      <c r="K164">
        <v>159</v>
      </c>
      <c r="L164" s="8">
        <v>9.3993922539820001E-5</v>
      </c>
      <c r="M164" s="8">
        <v>-0.182538627629525</v>
      </c>
      <c r="N164" s="2">
        <f t="shared" si="11"/>
        <v>2.55954950671284E-5</v>
      </c>
    </row>
    <row r="165" spans="1:14" x14ac:dyDescent="0.55000000000000004">
      <c r="A165">
        <v>160</v>
      </c>
      <c r="C165">
        <f t="shared" si="8"/>
        <v>-6.7928234360967801E-2</v>
      </c>
      <c r="D165">
        <f t="shared" si="9"/>
        <v>4.1325134119560735E-5</v>
      </c>
      <c r="E165" s="2">
        <f t="shared" si="10"/>
        <v>2.5992966989004957E-4</v>
      </c>
      <c r="K165">
        <v>160</v>
      </c>
      <c r="L165" s="8">
        <v>4.8926298636155402E-5</v>
      </c>
      <c r="M165" s="8">
        <v>-8.4050568865934802E-2</v>
      </c>
      <c r="N165" s="2">
        <f t="shared" si="11"/>
        <v>5.777770200833784E-5</v>
      </c>
    </row>
    <row r="166" spans="1:14" x14ac:dyDescent="0.55000000000000004">
      <c r="A166">
        <v>161</v>
      </c>
      <c r="C166">
        <f t="shared" si="8"/>
        <v>5.2325507325251402E-2</v>
      </c>
      <c r="D166">
        <f t="shared" si="9"/>
        <v>-1.6656192845989585E-5</v>
      </c>
      <c r="E166" s="2">
        <f t="shared" si="10"/>
        <v>2.834856143512734E-4</v>
      </c>
      <c r="K166">
        <v>161</v>
      </c>
      <c r="L166" s="8">
        <v>-8.3952202776556707E-6</v>
      </c>
      <c r="M166" s="8">
        <v>3.5488476282004099E-2</v>
      </c>
      <c r="N166" s="2">
        <f t="shared" si="11"/>
        <v>6.8243667774765433E-5</v>
      </c>
    </row>
    <row r="167" spans="1:14" x14ac:dyDescent="0.55000000000000004">
      <c r="A167">
        <v>162</v>
      </c>
      <c r="C167">
        <f t="shared" si="8"/>
        <v>0.15944664960713067</v>
      </c>
      <c r="D167">
        <f t="shared" si="9"/>
        <v>-7.0457166491921845E-5</v>
      </c>
      <c r="E167" s="2">
        <f t="shared" si="10"/>
        <v>1.7708788527214537E-4</v>
      </c>
      <c r="K167">
        <v>162</v>
      </c>
      <c r="L167" s="8">
        <v>-6.36141041927624E-5</v>
      </c>
      <c r="M167" s="8">
        <v>0.14613921239059099</v>
      </c>
      <c r="N167" s="2">
        <f t="shared" si="11"/>
        <v>4.6827501630177349E-5</v>
      </c>
    </row>
    <row r="168" spans="1:14" x14ac:dyDescent="0.55000000000000004">
      <c r="A168">
        <v>163</v>
      </c>
      <c r="C168">
        <f t="shared" si="8"/>
        <v>0.22655004370667947</v>
      </c>
      <c r="D168">
        <f t="shared" si="9"/>
        <v>-1.0657487646777088E-4</v>
      </c>
      <c r="E168" s="2">
        <f t="shared" si="10"/>
        <v>4.0469541471581895E-5</v>
      </c>
      <c r="K168">
        <v>163</v>
      </c>
      <c r="L168" s="8">
        <v>-1.02900441079539E-4</v>
      </c>
      <c r="M168" s="8">
        <v>0.22018847617409901</v>
      </c>
      <c r="N168" s="2">
        <f t="shared" si="11"/>
        <v>1.3501475422290732E-5</v>
      </c>
    </row>
    <row r="169" spans="1:14" x14ac:dyDescent="0.55000000000000004">
      <c r="A169">
        <v>164</v>
      </c>
      <c r="C169">
        <f t="shared" si="8"/>
        <v>0.23679415213238886</v>
      </c>
      <c r="D169">
        <f t="shared" si="9"/>
        <v>-1.1594453887060202E-4</v>
      </c>
      <c r="E169" s="2">
        <f t="shared" si="10"/>
        <v>5.2716987356566378E-6</v>
      </c>
      <c r="K169">
        <v>164</v>
      </c>
      <c r="L169" s="8">
        <v>-1.16414724149953E-4</v>
      </c>
      <c r="M169" s="8">
        <v>0.23909017014966499</v>
      </c>
      <c r="N169" s="2">
        <f t="shared" si="11"/>
        <v>2.2107419691836369E-7</v>
      </c>
    </row>
    <row r="170" spans="1:14" x14ac:dyDescent="0.55000000000000004">
      <c r="A170">
        <v>165</v>
      </c>
      <c r="C170">
        <f t="shared" si="8"/>
        <v>0.18760791959811032</v>
      </c>
      <c r="D170">
        <f t="shared" si="9"/>
        <v>-9.6214565934146697E-5</v>
      </c>
      <c r="E170" s="2">
        <f t="shared" si="10"/>
        <v>1.1029889773399651E-4</v>
      </c>
      <c r="K170">
        <v>165</v>
      </c>
      <c r="L170" s="8">
        <v>-1.00772217372493E-4</v>
      </c>
      <c r="M170" s="8">
        <v>0.198110247803513</v>
      </c>
      <c r="N170" s="2">
        <f t="shared" si="11"/>
        <v>2.0772186633460135E-5</v>
      </c>
    </row>
    <row r="171" spans="1:14" x14ac:dyDescent="0.55000000000000004">
      <c r="A171">
        <v>166</v>
      </c>
      <c r="C171">
        <f t="shared" si="8"/>
        <v>9.1336053706300657E-2</v>
      </c>
      <c r="D171">
        <f t="shared" si="9"/>
        <v>-5.2336764990568899E-5</v>
      </c>
      <c r="E171" s="2">
        <f t="shared" si="10"/>
        <v>2.6167369115409237E-4</v>
      </c>
      <c r="K171">
        <v>166</v>
      </c>
      <c r="L171" s="8">
        <v>-5.98906836086415E-5</v>
      </c>
      <c r="M171" s="8">
        <v>0.107512384908217</v>
      </c>
      <c r="N171" s="2">
        <f t="shared" si="11"/>
        <v>5.7061686488463875E-5</v>
      </c>
    </row>
    <row r="172" spans="1:14" x14ac:dyDescent="0.55000000000000004">
      <c r="A172">
        <v>167</v>
      </c>
      <c r="C172">
        <f t="shared" si="8"/>
        <v>-2.785923645433161E-2</v>
      </c>
      <c r="D172">
        <f t="shared" si="9"/>
        <v>4.6764607940507346E-6</v>
      </c>
      <c r="E172" s="2">
        <f t="shared" si="10"/>
        <v>3.1850165655635443E-4</v>
      </c>
      <c r="K172">
        <v>167</v>
      </c>
      <c r="L172" s="8">
        <v>-4.00915660017736E-6</v>
      </c>
      <c r="M172" s="8">
        <v>-1.00126217457558E-2</v>
      </c>
      <c r="N172" s="2">
        <f t="shared" si="11"/>
        <v>7.5439949518917615E-5</v>
      </c>
    </row>
    <row r="173" spans="1:14" x14ac:dyDescent="0.55000000000000004">
      <c r="A173">
        <v>168</v>
      </c>
      <c r="C173">
        <f t="shared" si="8"/>
        <v>-0.14006244549105509</v>
      </c>
      <c r="D173">
        <f t="shared" si="9"/>
        <v>6.051599349132374E-5</v>
      </c>
      <c r="E173" s="2">
        <f t="shared" si="10"/>
        <v>2.2597726851289631E-4</v>
      </c>
      <c r="K173">
        <v>168</v>
      </c>
      <c r="L173" s="8">
        <v>5.2876488549803199E-5</v>
      </c>
      <c r="M173" s="8">
        <v>-0.12502990516970899</v>
      </c>
      <c r="N173" s="2">
        <f t="shared" si="11"/>
        <v>5.8362035751516772E-5</v>
      </c>
    </row>
    <row r="174" spans="1:14" x14ac:dyDescent="0.55000000000000004">
      <c r="A174">
        <v>169</v>
      </c>
      <c r="C174">
        <f t="shared" si="8"/>
        <v>-0.2171129329919908</v>
      </c>
      <c r="D174">
        <f t="shared" si="9"/>
        <v>1.011672873983805E-4</v>
      </c>
      <c r="E174" s="2">
        <f t="shared" si="10"/>
        <v>7.0228753935096028E-5</v>
      </c>
      <c r="K174">
        <v>169</v>
      </c>
      <c r="L174" s="8">
        <v>9.6518889120564798E-5</v>
      </c>
      <c r="M174" s="8">
        <v>-0.208732673214687</v>
      </c>
      <c r="N174" s="2">
        <f t="shared" si="11"/>
        <v>2.1607606549199991E-5</v>
      </c>
    </row>
    <row r="175" spans="1:14" x14ac:dyDescent="0.55000000000000004">
      <c r="A175">
        <v>170</v>
      </c>
      <c r="C175">
        <f t="shared" si="8"/>
        <v>-0.23967265068993326</v>
      </c>
      <c r="D175">
        <f t="shared" si="9"/>
        <v>1.1642772460586511E-4</v>
      </c>
      <c r="E175" s="2">
        <f t="shared" si="10"/>
        <v>2.3464111201809088E-7</v>
      </c>
      <c r="K175">
        <v>170</v>
      </c>
      <c r="L175" s="8">
        <v>1.15987535151362E-4</v>
      </c>
      <c r="M175" s="8">
        <v>-0.24015704836955001</v>
      </c>
      <c r="N175" s="2">
        <f t="shared" si="11"/>
        <v>1.9376675585574865E-7</v>
      </c>
    </row>
    <row r="176" spans="1:14" x14ac:dyDescent="0.55000000000000004">
      <c r="A176">
        <v>171</v>
      </c>
      <c r="C176">
        <f t="shared" si="8"/>
        <v>-0.2020795849638678</v>
      </c>
      <c r="D176">
        <f t="shared" si="9"/>
        <v>1.0246725703927603E-4</v>
      </c>
      <c r="E176" s="2">
        <f t="shared" si="10"/>
        <v>8.7478907739287605E-5</v>
      </c>
      <c r="K176">
        <v>171</v>
      </c>
      <c r="L176" s="8">
        <v>1.06406383469072E-4</v>
      </c>
      <c r="M176" s="8">
        <v>-0.211432600934093</v>
      </c>
      <c r="N176" s="2">
        <f t="shared" si="11"/>
        <v>1.5516717029917156E-5</v>
      </c>
    </row>
    <row r="177" spans="1:14" x14ac:dyDescent="0.55000000000000004">
      <c r="A177">
        <v>172</v>
      </c>
      <c r="C177">
        <f t="shared" si="8"/>
        <v>-0.11376880291200082</v>
      </c>
      <c r="D177">
        <f t="shared" si="9"/>
        <v>6.2789667794461992E-5</v>
      </c>
      <c r="E177" s="2">
        <f t="shared" si="10"/>
        <v>2.5551204234590261E-4</v>
      </c>
      <c r="K177">
        <v>172</v>
      </c>
      <c r="L177" s="8">
        <v>7.0175092949672005E-5</v>
      </c>
      <c r="M177" s="8">
        <v>-0.12975354696206001</v>
      </c>
      <c r="N177" s="2">
        <f t="shared" si="11"/>
        <v>5.4544504723208843E-5</v>
      </c>
    </row>
    <row r="178" spans="1:14" x14ac:dyDescent="0.55000000000000004">
      <c r="A178">
        <v>173</v>
      </c>
      <c r="C178">
        <f t="shared" si="8"/>
        <v>3.0955506144343366E-3</v>
      </c>
      <c r="D178">
        <f t="shared" si="9"/>
        <v>7.3531954345611919E-6</v>
      </c>
      <c r="E178" s="2">
        <f t="shared" si="10"/>
        <v>3.4866086833365936E-4</v>
      </c>
      <c r="K178">
        <v>173</v>
      </c>
      <c r="L178" s="8">
        <v>1.63680150663552E-5</v>
      </c>
      <c r="M178" s="8">
        <v>-1.55769122208121E-2</v>
      </c>
      <c r="N178" s="2">
        <f t="shared" si="11"/>
        <v>8.1266972993778637E-5</v>
      </c>
    </row>
    <row r="179" spans="1:14" x14ac:dyDescent="0.55000000000000004">
      <c r="A179">
        <v>174</v>
      </c>
      <c r="C179">
        <f t="shared" si="8"/>
        <v>0.11918298618568313</v>
      </c>
      <c r="D179">
        <f t="shared" si="9"/>
        <v>-4.9928773986336319E-5</v>
      </c>
      <c r="E179" s="2">
        <f t="shared" si="10"/>
        <v>2.7828676741882666E-4</v>
      </c>
      <c r="K179">
        <v>174</v>
      </c>
      <c r="L179" s="8">
        <v>-4.15385337301239E-5</v>
      </c>
      <c r="M179" s="8">
        <v>0.102501056818286</v>
      </c>
      <c r="N179" s="2">
        <f t="shared" si="11"/>
        <v>7.0396131556967436E-5</v>
      </c>
    </row>
    <row r="180" spans="1:14" x14ac:dyDescent="0.55000000000000004">
      <c r="A180">
        <v>175</v>
      </c>
      <c r="C180">
        <f t="shared" si="8"/>
        <v>0.20535800440260987</v>
      </c>
      <c r="D180">
        <f t="shared" si="9"/>
        <v>-9.4679673551825946E-5</v>
      </c>
      <c r="E180" s="2">
        <f t="shared" si="10"/>
        <v>1.0922348660952667E-4</v>
      </c>
      <c r="K180">
        <v>175</v>
      </c>
      <c r="L180" s="8">
        <v>-8.9041499067538194E-5</v>
      </c>
      <c r="M180" s="8">
        <v>0.19490700030685301</v>
      </c>
      <c r="N180" s="2">
        <f t="shared" si="11"/>
        <v>3.1789011515273459E-5</v>
      </c>
    </row>
    <row r="181" spans="1:14" x14ac:dyDescent="0.55000000000000004">
      <c r="A181">
        <v>176</v>
      </c>
      <c r="C181">
        <f t="shared" si="8"/>
        <v>0.23999249211821685</v>
      </c>
      <c r="D181">
        <f t="shared" si="9"/>
        <v>-1.156679707451878E-4</v>
      </c>
      <c r="E181" s="2">
        <f t="shared" si="10"/>
        <v>2.2356698845559294E-6</v>
      </c>
      <c r="K181">
        <v>176</v>
      </c>
      <c r="L181" s="8">
        <v>-1.14243468590129E-4</v>
      </c>
      <c r="M181" s="8">
        <v>0.238497276453319</v>
      </c>
      <c r="N181" s="2">
        <f t="shared" si="11"/>
        <v>2.0292063897671418E-6</v>
      </c>
    </row>
    <row r="182" spans="1:14" x14ac:dyDescent="0.55000000000000004">
      <c r="A182">
        <v>177</v>
      </c>
      <c r="C182">
        <f t="shared" si="8"/>
        <v>0.21439392295303983</v>
      </c>
      <c r="D182">
        <f t="shared" si="9"/>
        <v>-1.0762604536913736E-4</v>
      </c>
      <c r="E182" s="2">
        <f t="shared" si="10"/>
        <v>6.3369675348106563E-5</v>
      </c>
      <c r="K182">
        <v>177</v>
      </c>
      <c r="L182" s="8">
        <v>-1.10832452689296E-4</v>
      </c>
      <c r="M182" s="8">
        <v>0.22235443018236301</v>
      </c>
      <c r="N182" s="2">
        <f t="shared" si="11"/>
        <v>1.0281047902766887E-5</v>
      </c>
    </row>
    <row r="183" spans="1:14" x14ac:dyDescent="0.55000000000000004">
      <c r="A183">
        <v>178</v>
      </c>
      <c r="C183">
        <f t="shared" si="8"/>
        <v>0.13498699819254639</v>
      </c>
      <c r="D183">
        <f t="shared" si="9"/>
        <v>-7.2572251182749753E-5</v>
      </c>
      <c r="E183" s="2">
        <f t="shared" si="10"/>
        <v>2.4132191104407074E-4</v>
      </c>
      <c r="K183">
        <v>178</v>
      </c>
      <c r="L183" s="8">
        <v>-7.9662761457808995E-5</v>
      </c>
      <c r="M183" s="8">
        <v>0.15052153748549199</v>
      </c>
      <c r="N183" s="2">
        <f t="shared" si="11"/>
        <v>5.0275335960720685E-5</v>
      </c>
    </row>
    <row r="184" spans="1:14" x14ac:dyDescent="0.55000000000000004">
      <c r="A184">
        <v>179</v>
      </c>
      <c r="C184">
        <f t="shared" si="8"/>
        <v>2.1701182186135551E-2</v>
      </c>
      <c r="D184">
        <f t="shared" si="9"/>
        <v>-1.93043516513135E-5</v>
      </c>
      <c r="E184" s="2">
        <f t="shared" si="10"/>
        <v>3.7204275151008512E-4</v>
      </c>
      <c r="K184">
        <v>179</v>
      </c>
      <c r="L184" s="8">
        <v>-2.85410374273193E-5</v>
      </c>
      <c r="M184" s="8">
        <v>4.09895919575523E-2</v>
      </c>
      <c r="N184" s="2">
        <f t="shared" si="11"/>
        <v>8.5316364124667885E-5</v>
      </c>
    </row>
    <row r="185" spans="1:14" x14ac:dyDescent="0.55000000000000004">
      <c r="A185">
        <v>180</v>
      </c>
      <c r="C185">
        <f t="shared" si="8"/>
        <v>-9.7031173124321038E-2</v>
      </c>
      <c r="D185">
        <f t="shared" si="9"/>
        <v>3.8808533241112567E-5</v>
      </c>
      <c r="E185" s="2">
        <f t="shared" si="10"/>
        <v>3.3206759589375802E-4</v>
      </c>
      <c r="K185">
        <v>180</v>
      </c>
      <c r="L185" s="8">
        <v>2.9728966482584401E-5</v>
      </c>
      <c r="M185" s="8">
        <v>-7.8808451157124204E-2</v>
      </c>
      <c r="N185" s="2">
        <f t="shared" si="11"/>
        <v>8.243853252256966E-5</v>
      </c>
    </row>
    <row r="186" spans="1:14" x14ac:dyDescent="0.55000000000000004">
      <c r="A186">
        <v>181</v>
      </c>
      <c r="C186">
        <f t="shared" si="8"/>
        <v>-0.191410749235637</v>
      </c>
      <c r="D186">
        <f t="shared" si="9"/>
        <v>8.7181294309080474E-5</v>
      </c>
      <c r="E186" s="2">
        <f t="shared" si="10"/>
        <v>1.5730980222724216E-4</v>
      </c>
      <c r="K186">
        <v>181</v>
      </c>
      <c r="L186" s="8">
        <v>8.0553166311806096E-5</v>
      </c>
      <c r="M186" s="8">
        <v>-0.17886842878736101</v>
      </c>
      <c r="N186" s="2">
        <f t="shared" si="11"/>
        <v>4.3932080748252464E-5</v>
      </c>
    </row>
    <row r="187" spans="1:14" x14ac:dyDescent="0.55000000000000004">
      <c r="A187">
        <v>182</v>
      </c>
      <c r="C187">
        <f t="shared" si="8"/>
        <v>-0.23775026190769979</v>
      </c>
      <c r="D187">
        <f t="shared" si="9"/>
        <v>1.136733881415394E-4</v>
      </c>
      <c r="E187" s="2">
        <f t="shared" si="10"/>
        <v>1.3108477154353159E-5</v>
      </c>
      <c r="K187">
        <v>182</v>
      </c>
      <c r="L187" s="8">
        <v>1.11202325922671E-4</v>
      </c>
      <c r="M187" s="8">
        <v>-0.23412969880862899</v>
      </c>
      <c r="N187" s="2">
        <f t="shared" si="11"/>
        <v>6.1061484895188254E-6</v>
      </c>
    </row>
    <row r="188" spans="1:14" x14ac:dyDescent="0.55000000000000004">
      <c r="A188">
        <v>183</v>
      </c>
      <c r="C188">
        <f t="shared" si="8"/>
        <v>-0.22441947021935058</v>
      </c>
      <c r="D188">
        <f t="shared" si="9"/>
        <v>1.1163585759563194E-4</v>
      </c>
      <c r="E188" s="2">
        <f t="shared" si="10"/>
        <v>4.0097556078074334E-5</v>
      </c>
      <c r="K188">
        <v>183</v>
      </c>
      <c r="L188" s="8">
        <v>1.14000173157056E-4</v>
      </c>
      <c r="M188" s="8">
        <v>-0.230751733328072</v>
      </c>
      <c r="N188" s="2">
        <f t="shared" si="11"/>
        <v>5.5899880739919553E-6</v>
      </c>
    </row>
    <row r="189" spans="1:14" x14ac:dyDescent="0.55000000000000004">
      <c r="A189">
        <v>184</v>
      </c>
      <c r="C189">
        <f t="shared" si="8"/>
        <v>-0.15476412189354186</v>
      </c>
      <c r="D189">
        <f t="shared" si="9"/>
        <v>8.1580079890640139E-5</v>
      </c>
      <c r="E189" s="2">
        <f t="shared" si="10"/>
        <v>2.1952697908670768E-4</v>
      </c>
      <c r="K189">
        <v>184</v>
      </c>
      <c r="L189" s="8">
        <v>8.8245969818525596E-5</v>
      </c>
      <c r="M189" s="8">
        <v>-0.16958056475566999</v>
      </c>
      <c r="N189" s="2">
        <f t="shared" si="11"/>
        <v>4.4434088530684786E-5</v>
      </c>
    </row>
    <row r="190" spans="1:14" x14ac:dyDescent="0.55000000000000004">
      <c r="A190">
        <v>185</v>
      </c>
      <c r="C190">
        <f t="shared" si="8"/>
        <v>-4.6266241141650191E-2</v>
      </c>
      <c r="D190">
        <f t="shared" si="9"/>
        <v>3.1049421704923308E-5</v>
      </c>
      <c r="E190" s="2">
        <f t="shared" si="10"/>
        <v>3.8693449491367072E-4</v>
      </c>
      <c r="K190">
        <v>185</v>
      </c>
      <c r="L190" s="8">
        <v>4.0390015900692097E-5</v>
      </c>
      <c r="M190" s="8">
        <v>-6.5936891738762396E-2</v>
      </c>
      <c r="N190" s="2">
        <f t="shared" si="11"/>
        <v>8.7246699930029596E-5</v>
      </c>
    </row>
    <row r="191" spans="1:14" x14ac:dyDescent="0.55000000000000004">
      <c r="A191">
        <v>186</v>
      </c>
      <c r="C191">
        <f t="shared" si="8"/>
        <v>7.3843490921604277E-2</v>
      </c>
      <c r="D191">
        <f t="shared" si="9"/>
        <v>-2.7273986858728289E-5</v>
      </c>
      <c r="E191" s="2">
        <f t="shared" si="10"/>
        <v>3.8503881976820209E-4</v>
      </c>
      <c r="K191">
        <v>186</v>
      </c>
      <c r="L191" s="8">
        <v>-1.7581868060937499E-5</v>
      </c>
      <c r="M191" s="8">
        <v>5.4221084856898499E-2</v>
      </c>
      <c r="N191" s="2">
        <f t="shared" si="11"/>
        <v>9.3937166790489574E-5</v>
      </c>
    </row>
    <row r="192" spans="1:14" x14ac:dyDescent="0.55000000000000004">
      <c r="A192">
        <v>187</v>
      </c>
      <c r="C192">
        <f t="shared" si="8"/>
        <v>0.17542006326109541</v>
      </c>
      <c r="D192">
        <f t="shared" si="9"/>
        <v>-7.8752199610978958E-5</v>
      </c>
      <c r="E192" s="2">
        <f t="shared" si="10"/>
        <v>2.137739004976052E-4</v>
      </c>
      <c r="K192">
        <v>187</v>
      </c>
      <c r="L192" s="8">
        <v>-7.1150264096714503E-5</v>
      </c>
      <c r="M192" s="8">
        <v>0.16079905438695799</v>
      </c>
      <c r="N192" s="2">
        <f t="shared" si="11"/>
        <v>5.7789423563035176E-5</v>
      </c>
    </row>
    <row r="193" spans="1:14" x14ac:dyDescent="0.55000000000000004">
      <c r="A193">
        <v>188</v>
      </c>
      <c r="C193">
        <f t="shared" si="8"/>
        <v>0.23296989728399126</v>
      </c>
      <c r="D193">
        <f t="shared" si="9"/>
        <v>-1.104652702257065E-4</v>
      </c>
      <c r="E193" s="2">
        <f t="shared" si="10"/>
        <v>3.4409886348315783E-5</v>
      </c>
      <c r="K193">
        <v>188</v>
      </c>
      <c r="L193" s="8">
        <v>-1.06898635105275E-4</v>
      </c>
      <c r="M193" s="8">
        <v>0.22710390322089199</v>
      </c>
      <c r="N193" s="2">
        <f t="shared" si="11"/>
        <v>1.2720886082295372E-5</v>
      </c>
    </row>
    <row r="194" spans="1:14" x14ac:dyDescent="0.55000000000000004">
      <c r="A194">
        <v>189</v>
      </c>
      <c r="C194">
        <f t="shared" si="8"/>
        <v>0.23204919770492405</v>
      </c>
      <c r="D194">
        <f t="shared" si="9"/>
        <v>-1.1445388643717441E-4</v>
      </c>
      <c r="E194" s="2">
        <f t="shared" si="10"/>
        <v>2.0070157524271153E-5</v>
      </c>
      <c r="K194">
        <v>189</v>
      </c>
      <c r="L194" s="8">
        <v>-1.15873579800732E-4</v>
      </c>
      <c r="M194" s="8">
        <v>0.236529170642819</v>
      </c>
      <c r="N194" s="2">
        <f t="shared" si="11"/>
        <v>2.0155292465294625E-6</v>
      </c>
    </row>
    <row r="195" spans="1:14" x14ac:dyDescent="0.55000000000000004">
      <c r="A195">
        <v>190</v>
      </c>
      <c r="C195">
        <f t="shared" si="8"/>
        <v>0.17288904071143033</v>
      </c>
      <c r="D195">
        <f t="shared" si="9"/>
        <v>-8.9716989649671965E-5</v>
      </c>
      <c r="E195" s="2">
        <f t="shared" si="10"/>
        <v>1.911361341743085E-4</v>
      </c>
      <c r="K195">
        <v>190</v>
      </c>
      <c r="L195" s="8">
        <v>-9.5827267607593599E-5</v>
      </c>
      <c r="M195" s="8">
        <v>0.186714239956805</v>
      </c>
      <c r="N195" s="2">
        <f t="shared" si="11"/>
        <v>3.7335496723062971E-5</v>
      </c>
    </row>
    <row r="196" spans="1:14" x14ac:dyDescent="0.55000000000000004">
      <c r="A196">
        <v>191</v>
      </c>
      <c r="C196">
        <f t="shared" si="8"/>
        <v>7.0337378711579288E-2</v>
      </c>
      <c r="D196">
        <f t="shared" si="9"/>
        <v>-4.2463019544394657E-5</v>
      </c>
      <c r="E196" s="2">
        <f t="shared" si="10"/>
        <v>3.9196836176364164E-4</v>
      </c>
      <c r="K196">
        <v>191</v>
      </c>
      <c r="L196" s="8">
        <v>-5.1780421772923203E-5</v>
      </c>
      <c r="M196" s="8">
        <v>9.0135569582556405E-2</v>
      </c>
      <c r="N196" s="2">
        <f t="shared" si="11"/>
        <v>8.6813984288188712E-5</v>
      </c>
    </row>
    <row r="197" spans="1:14" x14ac:dyDescent="0.55000000000000004">
      <c r="A197">
        <v>192</v>
      </c>
      <c r="C197">
        <f t="shared" si="8"/>
        <v>-4.986748275041529E-2</v>
      </c>
      <c r="D197">
        <f t="shared" si="9"/>
        <v>1.5448273416997222E-5</v>
      </c>
      <c r="E197" s="2">
        <f t="shared" si="10"/>
        <v>4.3469620422307876E-4</v>
      </c>
      <c r="K197">
        <v>192</v>
      </c>
      <c r="L197" s="8">
        <v>5.2351519171917304E-6</v>
      </c>
      <c r="M197" s="8">
        <v>-2.9018113354122299E-2</v>
      </c>
      <c r="N197" s="2">
        <f t="shared" si="11"/>
        <v>1.0430785076978917E-4</v>
      </c>
    </row>
    <row r="198" spans="1:14" x14ac:dyDescent="0.55000000000000004">
      <c r="A198">
        <v>193</v>
      </c>
      <c r="C198">
        <f t="shared" ref="C198:C261" si="12">$D$1*COS($B$2*(A198-$L$2)+$B$1)</f>
        <v>-0.15755665716530129</v>
      </c>
      <c r="D198">
        <f t="shared" ref="D198:D261" si="13">$D$2*COS($B$2*(A198-$L$3)+$B$3)</f>
        <v>6.9482375374524077E-5</v>
      </c>
      <c r="E198" s="2">
        <f t="shared" ref="E198:E261" si="14">(M198-C198)^2</f>
        <v>2.7730999863535334E-4</v>
      </c>
      <c r="K198">
        <v>193</v>
      </c>
      <c r="L198" s="8">
        <v>6.0939549333121398E-5</v>
      </c>
      <c r="M198" s="8">
        <v>-0.14090402978595501</v>
      </c>
      <c r="N198" s="2">
        <f t="shared" si="11"/>
        <v>7.2979876773667768E-5</v>
      </c>
    </row>
    <row r="199" spans="1:14" x14ac:dyDescent="0.55000000000000004">
      <c r="A199">
        <v>194</v>
      </c>
      <c r="C199">
        <f t="shared" si="12"/>
        <v>-0.22570243166287199</v>
      </c>
      <c r="D199">
        <f t="shared" si="13"/>
        <v>1.0607786568546593E-4</v>
      </c>
      <c r="E199" s="2">
        <f t="shared" si="14"/>
        <v>6.7285498179957726E-5</v>
      </c>
      <c r="K199">
        <v>194</v>
      </c>
      <c r="L199" s="8">
        <v>1.0138125857705201E-4</v>
      </c>
      <c r="M199" s="8">
        <v>-0.21749965785275399</v>
      </c>
      <c r="N199" s="2">
        <f t="shared" ref="N199:N262" si="15">((L199-D199)^2)*1000000</f>
        <v>2.2058118330804226E-5</v>
      </c>
    </row>
    <row r="200" spans="1:14" x14ac:dyDescent="0.55000000000000004">
      <c r="A200">
        <v>195</v>
      </c>
      <c r="C200">
        <f t="shared" si="12"/>
        <v>-0.2372016532433609</v>
      </c>
      <c r="D200">
        <f t="shared" si="13"/>
        <v>1.1605004765359315E-4</v>
      </c>
      <c r="E200" s="2">
        <f t="shared" si="14"/>
        <v>5.8539516856603377E-6</v>
      </c>
      <c r="K200">
        <v>195</v>
      </c>
      <c r="L200" s="8">
        <v>1.16431402686692E-4</v>
      </c>
      <c r="M200" s="8">
        <v>-0.23962114734041101</v>
      </c>
      <c r="N200" s="2">
        <f t="shared" si="15"/>
        <v>1.4543166126982408E-7</v>
      </c>
    </row>
    <row r="201" spans="1:14" x14ac:dyDescent="0.55000000000000004">
      <c r="A201">
        <v>196</v>
      </c>
      <c r="C201">
        <f t="shared" si="12"/>
        <v>-0.18916825967446982</v>
      </c>
      <c r="D201">
        <f t="shared" si="13"/>
        <v>9.6896113801863226E-5</v>
      </c>
      <c r="E201" s="2">
        <f t="shared" si="14"/>
        <v>1.5774793047983169E-4</v>
      </c>
      <c r="K201">
        <v>196</v>
      </c>
      <c r="L201" s="8">
        <v>1.02320579705465E-4</v>
      </c>
      <c r="M201" s="8">
        <v>-0.20172803397498301</v>
      </c>
      <c r="N201" s="2">
        <f t="shared" si="15"/>
        <v>2.9424830339338175E-5</v>
      </c>
    </row>
    <row r="202" spans="1:14" x14ac:dyDescent="0.55000000000000004">
      <c r="A202">
        <v>197</v>
      </c>
      <c r="C202">
        <f t="shared" si="12"/>
        <v>-9.3657620278244064E-2</v>
      </c>
      <c r="D202">
        <f t="shared" si="13"/>
        <v>5.3423297794104663E-5</v>
      </c>
      <c r="E202" s="2">
        <f t="shared" si="14"/>
        <v>3.8625073838740686E-4</v>
      </c>
      <c r="K202">
        <v>197</v>
      </c>
      <c r="L202" s="8">
        <v>6.2582932786211598E-5</v>
      </c>
      <c r="M202" s="8">
        <v>-0.113310883070651</v>
      </c>
      <c r="N202" s="2">
        <f t="shared" si="15"/>
        <v>8.3898913188629819E-5</v>
      </c>
    </row>
    <row r="203" spans="1:14" x14ac:dyDescent="0.55000000000000004">
      <c r="A203">
        <v>198</v>
      </c>
      <c r="C203">
        <f t="shared" si="12"/>
        <v>2.5359107661616316E-2</v>
      </c>
      <c r="D203">
        <f t="shared" si="13"/>
        <v>-3.457639886086478E-6</v>
      </c>
      <c r="E203" s="2">
        <f t="shared" si="14"/>
        <v>4.7844677517949687E-4</v>
      </c>
      <c r="K203">
        <v>198</v>
      </c>
      <c r="L203" s="8">
        <v>7.1710021143217E-6</v>
      </c>
      <c r="M203" s="8">
        <v>3.4856814284104898E-3</v>
      </c>
      <c r="N203" s="2">
        <f t="shared" si="15"/>
        <v>1.1296803077284077E-4</v>
      </c>
    </row>
    <row r="204" spans="1:14" x14ac:dyDescent="0.55000000000000004">
      <c r="A204">
        <v>199</v>
      </c>
      <c r="C204">
        <f t="shared" si="12"/>
        <v>0.13801123410604466</v>
      </c>
      <c r="D204">
        <f t="shared" si="13"/>
        <v>-5.9470782836143618E-5</v>
      </c>
      <c r="E204" s="2">
        <f t="shared" si="14"/>
        <v>3.4603435622692768E-4</v>
      </c>
      <c r="K204">
        <v>199</v>
      </c>
      <c r="L204" s="8">
        <v>-5.0036950522767497E-5</v>
      </c>
      <c r="M204" s="8">
        <v>0.119409235390129</v>
      </c>
      <c r="N204" s="2">
        <f t="shared" si="15"/>
        <v>8.8997192116899444E-5</v>
      </c>
    </row>
    <row r="205" spans="1:14" x14ac:dyDescent="0.55000000000000004">
      <c r="A205">
        <v>200</v>
      </c>
      <c r="C205">
        <f t="shared" si="12"/>
        <v>0.21602544983615868</v>
      </c>
      <c r="D205">
        <f t="shared" si="13"/>
        <v>-1.0055801283910033E-4</v>
      </c>
      <c r="E205" s="2">
        <f t="shared" si="14"/>
        <v>1.1234821838523562E-4</v>
      </c>
      <c r="K205">
        <v>200</v>
      </c>
      <c r="L205" s="8">
        <v>-9.4712838494723995E-5</v>
      </c>
      <c r="M205" s="8">
        <v>0.205426005587273</v>
      </c>
      <c r="N205" s="2">
        <f t="shared" si="15"/>
        <v>3.4166063116155305E-5</v>
      </c>
    </row>
    <row r="206" spans="1:14" x14ac:dyDescent="0.55000000000000004">
      <c r="A206">
        <v>201</v>
      </c>
      <c r="C206">
        <f t="shared" si="12"/>
        <v>0.23982183111306471</v>
      </c>
      <c r="D206">
        <f t="shared" si="13"/>
        <v>-1.1640730121439732E-4</v>
      </c>
      <c r="E206" s="2">
        <f t="shared" si="14"/>
        <v>2.9147777366269963E-8</v>
      </c>
      <c r="K206">
        <v>201</v>
      </c>
      <c r="L206" s="8">
        <v>-1.1566730850988299E-4</v>
      </c>
      <c r="M206" s="8">
        <v>0.23999255831466501</v>
      </c>
      <c r="N206" s="2">
        <f t="shared" si="15"/>
        <v>5.4758920273443089E-7</v>
      </c>
    </row>
    <row r="207" spans="1:14" x14ac:dyDescent="0.55000000000000004">
      <c r="A207">
        <v>202</v>
      </c>
      <c r="C207">
        <f t="shared" si="12"/>
        <v>0.20342798782423099</v>
      </c>
      <c r="D207">
        <f t="shared" si="13"/>
        <v>-1.0304081065636189E-4</v>
      </c>
      <c r="E207" s="2">
        <f t="shared" si="14"/>
        <v>1.2151751217237186E-4</v>
      </c>
      <c r="K207">
        <v>202</v>
      </c>
      <c r="L207" s="8">
        <v>-1.07652183560854E-4</v>
      </c>
      <c r="M207" s="8">
        <v>0.21445148600640401</v>
      </c>
      <c r="N207" s="2">
        <f t="shared" si="15"/>
        <v>2.1264760064283933E-5</v>
      </c>
    </row>
    <row r="208" spans="1:14" x14ac:dyDescent="0.55000000000000004">
      <c r="A208">
        <v>203</v>
      </c>
      <c r="C208">
        <f t="shared" si="12"/>
        <v>0.11597800751382037</v>
      </c>
      <c r="D208">
        <f t="shared" si="13"/>
        <v>-6.3813248551809499E-5</v>
      </c>
      <c r="E208" s="2">
        <f t="shared" si="14"/>
        <v>3.6947379523767811E-4</v>
      </c>
      <c r="K208">
        <v>203</v>
      </c>
      <c r="L208" s="8">
        <v>-7.2674901413346502E-5</v>
      </c>
      <c r="M208" s="8">
        <v>0.13519970866740399</v>
      </c>
      <c r="N208" s="2">
        <f t="shared" si="15"/>
        <v>7.8528891438386952E-5</v>
      </c>
    </row>
    <row r="209" spans="1:14" x14ac:dyDescent="0.55000000000000004">
      <c r="A209">
        <v>204</v>
      </c>
      <c r="C209">
        <f t="shared" si="12"/>
        <v>-5.8000805993010083E-4</v>
      </c>
      <c r="D209">
        <f t="shared" si="13"/>
        <v>-8.5699061374241962E-6</v>
      </c>
      <c r="E209" s="2">
        <f t="shared" si="14"/>
        <v>5.1376268042960022E-4</v>
      </c>
      <c r="K209">
        <v>204</v>
      </c>
      <c r="L209" s="8">
        <v>-1.94957393645087E-5</v>
      </c>
      <c r="M209" s="8">
        <v>2.20863255745508E-2</v>
      </c>
      <c r="N209" s="2">
        <f t="shared" si="15"/>
        <v>1.1937383170606379E-4</v>
      </c>
    </row>
    <row r="210" spans="1:14" x14ac:dyDescent="0.55000000000000004">
      <c r="A210">
        <v>205</v>
      </c>
      <c r="C210">
        <f t="shared" si="12"/>
        <v>-0.11699245383623928</v>
      </c>
      <c r="D210">
        <f t="shared" si="13"/>
        <v>4.8824302078147014E-5</v>
      </c>
      <c r="E210" s="2">
        <f t="shared" si="14"/>
        <v>4.1753769214274568E-4</v>
      </c>
      <c r="K210">
        <v>205</v>
      </c>
      <c r="L210" s="8">
        <v>3.8566251550956798E-5</v>
      </c>
      <c r="M210" s="8">
        <v>-9.6558714772065402E-2</v>
      </c>
      <c r="N210" s="2">
        <f t="shared" si="15"/>
        <v>1.0522760061838746E-4</v>
      </c>
    </row>
    <row r="211" spans="1:14" x14ac:dyDescent="0.55000000000000004">
      <c r="A211">
        <v>206</v>
      </c>
      <c r="C211">
        <f t="shared" si="12"/>
        <v>-0.20404225970517359</v>
      </c>
      <c r="D211">
        <f t="shared" si="13"/>
        <v>9.3964639606842747E-5</v>
      </c>
      <c r="E211" s="2">
        <f t="shared" si="14"/>
        <v>1.6957857074406796E-4</v>
      </c>
      <c r="K211">
        <v>206</v>
      </c>
      <c r="L211" s="8">
        <v>8.696908551783E-5</v>
      </c>
      <c r="M211" s="8">
        <v>-0.191020025997239</v>
      </c>
      <c r="N211" s="2">
        <f t="shared" si="15"/>
        <v>4.8937777012302958E-5</v>
      </c>
    </row>
    <row r="212" spans="1:14" x14ac:dyDescent="0.55000000000000004">
      <c r="A212">
        <v>207</v>
      </c>
      <c r="C212">
        <f t="shared" si="12"/>
        <v>-0.23988175925814409</v>
      </c>
      <c r="D212">
        <f t="shared" si="13"/>
        <v>1.1552183321188022E-4</v>
      </c>
      <c r="E212" s="2">
        <f t="shared" si="14"/>
        <v>5.02913163730445E-6</v>
      </c>
      <c r="K212">
        <v>207</v>
      </c>
      <c r="L212" s="8">
        <v>1.1358997249972401E-4</v>
      </c>
      <c r="M212" s="8">
        <v>-0.23763918670919401</v>
      </c>
      <c r="N212" s="2">
        <f t="shared" si="15"/>
        <v>3.7320858111727237E-6</v>
      </c>
    </row>
    <row r="213" spans="1:14" x14ac:dyDescent="0.55000000000000004">
      <c r="A213">
        <v>208</v>
      </c>
      <c r="C213">
        <f t="shared" si="12"/>
        <v>-0.21551599354414505</v>
      </c>
      <c r="D213">
        <f t="shared" si="13"/>
        <v>1.0808548168803051E-4</v>
      </c>
      <c r="E213" s="2">
        <f t="shared" si="14"/>
        <v>8.50848576076313E-5</v>
      </c>
      <c r="K213">
        <v>208</v>
      </c>
      <c r="L213" s="8">
        <v>1.11761546208032E-4</v>
      </c>
      <c r="M213" s="8">
        <v>-0.22474013890334399</v>
      </c>
      <c r="N213" s="2">
        <f t="shared" si="15"/>
        <v>1.3513450355213812E-5</v>
      </c>
    </row>
    <row r="214" spans="1:14" x14ac:dyDescent="0.55000000000000004">
      <c r="A214">
        <v>209</v>
      </c>
      <c r="C214">
        <f t="shared" si="12"/>
        <v>-0.13706025616774581</v>
      </c>
      <c r="D214">
        <f t="shared" si="13"/>
        <v>7.3521952521910254E-5</v>
      </c>
      <c r="E214" s="2">
        <f t="shared" si="14"/>
        <v>3.4200114458078103E-4</v>
      </c>
      <c r="K214">
        <v>209</v>
      </c>
      <c r="L214" s="8">
        <v>8.1941747350240701E-5</v>
      </c>
      <c r="M214" s="8">
        <v>-0.155553529122547</v>
      </c>
      <c r="N214" s="2">
        <f t="shared" si="15"/>
        <v>7.0892944951180141E-5</v>
      </c>
    </row>
    <row r="215" spans="1:14" x14ac:dyDescent="0.55000000000000004">
      <c r="A215">
        <v>210</v>
      </c>
      <c r="C215">
        <f t="shared" si="12"/>
        <v>-2.4205283494518608E-2</v>
      </c>
      <c r="D215">
        <f t="shared" si="13"/>
        <v>2.0505962992750261E-5</v>
      </c>
      <c r="E215" s="2">
        <f t="shared" si="14"/>
        <v>5.383462377844269E-4</v>
      </c>
      <c r="K215">
        <v>210</v>
      </c>
      <c r="L215" s="8">
        <v>3.1599129538884997E-5</v>
      </c>
      <c r="M215" s="8">
        <v>-4.7407572988972101E-2</v>
      </c>
      <c r="N215" s="2">
        <f t="shared" si="15"/>
        <v>1.2305834402028288E-4</v>
      </c>
    </row>
    <row r="216" spans="1:14" x14ac:dyDescent="0.55000000000000004">
      <c r="A216">
        <v>211</v>
      </c>
      <c r="C216">
        <f t="shared" si="12"/>
        <v>9.4724705128785003E-2</v>
      </c>
      <c r="D216">
        <f t="shared" si="13"/>
        <v>-3.7656591016089963E-5</v>
      </c>
      <c r="E216" s="2">
        <f t="shared" si="14"/>
        <v>4.8897597840828885E-4</v>
      </c>
      <c r="K216">
        <v>211</v>
      </c>
      <c r="L216" s="8">
        <v>-2.66576862922524E-5</v>
      </c>
      <c r="M216" s="8">
        <v>7.2611903894923002E-2</v>
      </c>
      <c r="N216" s="2">
        <f t="shared" si="15"/>
        <v>1.2097590512405627E-4</v>
      </c>
    </row>
    <row r="217" spans="1:14" x14ac:dyDescent="0.55000000000000004">
      <c r="A217">
        <v>212</v>
      </c>
      <c r="C217">
        <f t="shared" si="12"/>
        <v>0.18988078940344319</v>
      </c>
      <c r="D217">
        <f t="shared" si="13"/>
        <v>-8.6368134417986735E-5</v>
      </c>
      <c r="E217" s="2">
        <f t="shared" si="14"/>
        <v>2.3825498151405336E-4</v>
      </c>
      <c r="K217">
        <v>212</v>
      </c>
      <c r="L217" s="8">
        <v>-7.82379192192156E-5</v>
      </c>
      <c r="M217" s="8">
        <v>0.174445278996785</v>
      </c>
      <c r="N217" s="2">
        <f t="shared" si="15"/>
        <v>6.6100399178329152E-5</v>
      </c>
    </row>
    <row r="218" spans="1:14" x14ac:dyDescent="0.55000000000000004">
      <c r="A218">
        <v>213</v>
      </c>
      <c r="C218">
        <f t="shared" si="12"/>
        <v>0.23738079790773101</v>
      </c>
      <c r="D218">
        <f t="shared" si="13"/>
        <v>-1.1340309657698674E-4</v>
      </c>
      <c r="E218" s="2">
        <f t="shared" si="14"/>
        <v>2.2973291048754594E-5</v>
      </c>
      <c r="K218">
        <v>213</v>
      </c>
      <c r="L218" s="8">
        <v>-1.1022297992491099E-4</v>
      </c>
      <c r="M218" s="8">
        <v>0.23258775179395799</v>
      </c>
      <c r="N218" s="2">
        <f t="shared" si="15"/>
        <v>1.0113141920809426E-5</v>
      </c>
    </row>
    <row r="219" spans="1:14" x14ac:dyDescent="0.55000000000000004">
      <c r="A219">
        <v>214</v>
      </c>
      <c r="C219">
        <f t="shared" si="12"/>
        <v>0.22530322972791494</v>
      </c>
      <c r="D219">
        <f t="shared" si="13"/>
        <v>-1.1197627184302833E-4</v>
      </c>
      <c r="E219" s="2">
        <f t="shared" si="14"/>
        <v>5.1465552242923634E-5</v>
      </c>
      <c r="K219">
        <v>214</v>
      </c>
      <c r="L219" s="8">
        <v>-1.14602011534688E-4</v>
      </c>
      <c r="M219" s="8">
        <v>0.23247717928467401</v>
      </c>
      <c r="N219" s="2">
        <f t="shared" si="15"/>
        <v>6.8945089283570295E-6</v>
      </c>
    </row>
    <row r="220" spans="1:14" x14ac:dyDescent="0.55000000000000004">
      <c r="A220">
        <v>215</v>
      </c>
      <c r="C220">
        <f t="shared" si="12"/>
        <v>0.15667929990216409</v>
      </c>
      <c r="D220">
        <f t="shared" si="13"/>
        <v>-8.2445763149252858E-5</v>
      </c>
      <c r="E220" s="2">
        <f t="shared" si="14"/>
        <v>3.049198772296823E-4</v>
      </c>
      <c r="K220">
        <v>215</v>
      </c>
      <c r="L220" s="8">
        <v>-9.0278258416336702E-5</v>
      </c>
      <c r="M220" s="8">
        <v>0.174141255039825</v>
      </c>
      <c r="N220" s="2">
        <f t="shared" si="15"/>
        <v>6.1347982108890802E-5</v>
      </c>
    </row>
    <row r="221" spans="1:14" x14ac:dyDescent="0.55000000000000004">
      <c r="A221">
        <v>216</v>
      </c>
      <c r="C221">
        <f t="shared" si="12"/>
        <v>4.8732168338919704E-2</v>
      </c>
      <c r="D221">
        <f t="shared" si="13"/>
        <v>-3.2223105723997746E-5</v>
      </c>
      <c r="E221" s="2">
        <f t="shared" si="14"/>
        <v>5.5029675751609784E-4</v>
      </c>
      <c r="K221">
        <v>216</v>
      </c>
      <c r="L221" s="8">
        <v>-4.3343755431957598E-5</v>
      </c>
      <c r="M221" s="8">
        <v>7.2190573176335607E-2</v>
      </c>
      <c r="N221" s="2">
        <f t="shared" si="15"/>
        <v>1.2366884992714752E-4</v>
      </c>
    </row>
    <row r="222" spans="1:14" x14ac:dyDescent="0.55000000000000004">
      <c r="A222">
        <v>217</v>
      </c>
      <c r="C222">
        <f t="shared" si="12"/>
        <v>-7.1445710284679428E-2</v>
      </c>
      <c r="D222">
        <f t="shared" si="13"/>
        <v>2.6086872028732495E-5</v>
      </c>
      <c r="E222" s="2">
        <f t="shared" si="14"/>
        <v>5.5719719145153003E-4</v>
      </c>
      <c r="K222">
        <v>217</v>
      </c>
      <c r="L222" s="8">
        <v>1.4446459985493001E-5</v>
      </c>
      <c r="M222" s="8">
        <v>-4.7840685576970902E-2</v>
      </c>
      <c r="N222" s="2">
        <f t="shared" si="15"/>
        <v>1.3549919253639506E-4</v>
      </c>
    </row>
    <row r="223" spans="1:14" x14ac:dyDescent="0.55000000000000004">
      <c r="A223">
        <v>218</v>
      </c>
      <c r="C223">
        <f t="shared" si="12"/>
        <v>-0.17369222158306524</v>
      </c>
      <c r="D223">
        <f t="shared" si="13"/>
        <v>7.7849594769941868E-5</v>
      </c>
      <c r="E223" s="2">
        <f t="shared" si="14"/>
        <v>3.1692095022870019E-4</v>
      </c>
      <c r="K223">
        <v>218</v>
      </c>
      <c r="L223" s="8">
        <v>6.8618469880245606E-5</v>
      </c>
      <c r="M223" s="8">
        <v>-0.15588994784545801</v>
      </c>
      <c r="N223" s="2">
        <f t="shared" si="15"/>
        <v>8.5213666729169811E-5</v>
      </c>
    </row>
    <row r="224" spans="1:14" x14ac:dyDescent="0.55000000000000004">
      <c r="A224">
        <v>219</v>
      </c>
      <c r="C224">
        <f t="shared" si="12"/>
        <v>-0.232345646405997</v>
      </c>
      <c r="D224">
        <f t="shared" si="13"/>
        <v>1.1007371016330871E-4</v>
      </c>
      <c r="E224" s="2">
        <f t="shared" si="14"/>
        <v>5.5503107936177324E-5</v>
      </c>
      <c r="K224">
        <v>219</v>
      </c>
      <c r="L224" s="8">
        <v>1.05604558315407E-4</v>
      </c>
      <c r="M224" s="8">
        <v>-0.224895605605023</v>
      </c>
      <c r="N224" s="2">
        <f t="shared" si="15"/>
        <v>1.9973318239603286E-5</v>
      </c>
    </row>
    <row r="225" spans="1:14" x14ac:dyDescent="0.55000000000000004">
      <c r="A225">
        <v>220</v>
      </c>
      <c r="C225">
        <f t="shared" si="12"/>
        <v>-0.23268521143925186</v>
      </c>
      <c r="D225">
        <f t="shared" si="13"/>
        <v>1.1467164447568498E-4</v>
      </c>
      <c r="E225" s="2">
        <f t="shared" si="14"/>
        <v>2.3907722188359695E-5</v>
      </c>
      <c r="K225">
        <v>220</v>
      </c>
      <c r="L225" s="8">
        <v>1.1614132999735699E-4</v>
      </c>
      <c r="M225" s="8">
        <v>-0.23757476378976</v>
      </c>
      <c r="N225" s="2">
        <f t="shared" si="15"/>
        <v>2.1599755326123471E-6</v>
      </c>
    </row>
    <row r="226" spans="1:14" x14ac:dyDescent="0.55000000000000004">
      <c r="A226">
        <v>221</v>
      </c>
      <c r="C226">
        <f t="shared" si="12"/>
        <v>-0.17462569301687114</v>
      </c>
      <c r="D226">
        <f t="shared" si="13"/>
        <v>9.0489413111400523E-5</v>
      </c>
      <c r="E226" s="2">
        <f t="shared" si="14"/>
        <v>2.6005289313386486E-4</v>
      </c>
      <c r="K226">
        <v>221</v>
      </c>
      <c r="L226" s="8">
        <v>9.7589785092965794E-5</v>
      </c>
      <c r="M226" s="8">
        <v>-0.190751848576516</v>
      </c>
      <c r="N226" s="2">
        <f t="shared" si="15"/>
        <v>5.0415282276597127E-5</v>
      </c>
    </row>
    <row r="227" spans="1:14" x14ac:dyDescent="0.55000000000000004">
      <c r="A227">
        <v>222</v>
      </c>
      <c r="C227">
        <f t="shared" si="12"/>
        <v>-7.2738806465197425E-2</v>
      </c>
      <c r="D227">
        <f t="shared" si="13"/>
        <v>4.3596246421843753E-5</v>
      </c>
      <c r="E227" s="2">
        <f t="shared" si="14"/>
        <v>5.482689256220601E-4</v>
      </c>
      <c r="K227">
        <v>222</v>
      </c>
      <c r="L227" s="8">
        <v>5.4596273108966002E-5</v>
      </c>
      <c r="M227" s="8">
        <v>-9.6153949548724804E-2</v>
      </c>
      <c r="N227" s="2">
        <f t="shared" si="15"/>
        <v>1.2100058711740167E-4</v>
      </c>
    </row>
    <row r="228" spans="1:14" x14ac:dyDescent="0.55000000000000004">
      <c r="A228">
        <v>223</v>
      </c>
      <c r="C228">
        <f t="shared" si="12"/>
        <v>4.7403987296691902E-2</v>
      </c>
      <c r="D228">
        <f t="shared" si="13"/>
        <v>-1.4238659183537492E-5</v>
      </c>
      <c r="E228" s="2">
        <f t="shared" si="14"/>
        <v>6.1889919391054269E-4</v>
      </c>
      <c r="K228">
        <v>223</v>
      </c>
      <c r="L228" s="8">
        <v>-2.0712141658639099E-6</v>
      </c>
      <c r="M228" s="8">
        <v>2.2526302639342001E-2</v>
      </c>
      <c r="N228" s="2">
        <f t="shared" si="15"/>
        <v>1.4804671825810968E-4</v>
      </c>
    </row>
    <row r="229" spans="1:14" x14ac:dyDescent="0.55000000000000004">
      <c r="A229">
        <v>224</v>
      </c>
      <c r="C229">
        <f t="shared" si="12"/>
        <v>0.15564937944398766</v>
      </c>
      <c r="D229">
        <f t="shared" si="13"/>
        <v>-6.8499961461004422E-5</v>
      </c>
      <c r="E229" s="2">
        <f t="shared" si="14"/>
        <v>4.0339424439542751E-4</v>
      </c>
      <c r="K229">
        <v>224</v>
      </c>
      <c r="L229" s="8">
        <v>-5.8219953003973201E-5</v>
      </c>
      <c r="M229" s="8">
        <v>0.13556470258834899</v>
      </c>
      <c r="N229" s="2">
        <f t="shared" si="15"/>
        <v>1.0567857387663343E-4</v>
      </c>
    </row>
    <row r="230" spans="1:14" x14ac:dyDescent="0.55000000000000004">
      <c r="A230">
        <v>225</v>
      </c>
      <c r="C230">
        <f t="shared" si="12"/>
        <v>0.22483005817978916</v>
      </c>
      <c r="D230">
        <f t="shared" si="13"/>
        <v>-1.0556921727653534E-4</v>
      </c>
      <c r="E230" s="2">
        <f t="shared" si="14"/>
        <v>1.0363191926113661E-4</v>
      </c>
      <c r="K230">
        <v>225</v>
      </c>
      <c r="L230" s="8">
        <v>-9.9787143441869993E-5</v>
      </c>
      <c r="M230" s="8">
        <v>0.214650081791745</v>
      </c>
      <c r="N230" s="2">
        <f t="shared" si="15"/>
        <v>3.3432377829521597E-5</v>
      </c>
    </row>
    <row r="231" spans="1:14" x14ac:dyDescent="0.55000000000000004">
      <c r="A231">
        <v>226</v>
      </c>
      <c r="C231">
        <f t="shared" si="12"/>
        <v>0.23758313135456949</v>
      </c>
      <c r="D231">
        <f t="shared" si="13"/>
        <v>-1.1614282477843E-4</v>
      </c>
      <c r="E231" s="2">
        <f t="shared" si="14"/>
        <v>5.7211141564898174E-6</v>
      </c>
      <c r="K231">
        <v>226</v>
      </c>
      <c r="L231" s="8">
        <v>-1.16362024770254E-4</v>
      </c>
      <c r="M231" s="8">
        <v>0.23997501641796401</v>
      </c>
      <c r="N231" s="2">
        <f t="shared" si="15"/>
        <v>4.8048636415640376E-8</v>
      </c>
    </row>
    <row r="232" spans="1:14" x14ac:dyDescent="0.55000000000000004">
      <c r="A232">
        <v>227</v>
      </c>
      <c r="C232">
        <f t="shared" si="12"/>
        <v>0.19070784641494062</v>
      </c>
      <c r="D232">
        <f t="shared" si="13"/>
        <v>-9.7567031357698471E-5</v>
      </c>
      <c r="E232" s="2">
        <f t="shared" si="14"/>
        <v>2.099274428513327E-4</v>
      </c>
      <c r="K232">
        <v>227</v>
      </c>
      <c r="L232" s="8">
        <v>-1.03793315137333E-4</v>
      </c>
      <c r="M232" s="8">
        <v>0.20519671948538101</v>
      </c>
      <c r="N232" s="2">
        <f t="shared" si="15"/>
        <v>3.8766609704540098E-5</v>
      </c>
    </row>
    <row r="233" spans="1:14" x14ac:dyDescent="0.55000000000000004">
      <c r="A233">
        <v>228</v>
      </c>
      <c r="C233">
        <f t="shared" si="12"/>
        <v>9.5968911828136022E-2</v>
      </c>
      <c r="D233">
        <f t="shared" si="13"/>
        <v>-5.4503969616291944E-5</v>
      </c>
      <c r="E233" s="2">
        <f t="shared" si="14"/>
        <v>5.3161230863797444E-4</v>
      </c>
      <c r="K233">
        <v>228</v>
      </c>
      <c r="L233" s="8">
        <v>-6.5228925841286496E-5</v>
      </c>
      <c r="M233" s="8">
        <v>0.119025631209652</v>
      </c>
      <c r="N233" s="2">
        <f t="shared" si="15"/>
        <v>1.1502468602804939E-4</v>
      </c>
    </row>
    <row r="234" spans="1:14" x14ac:dyDescent="0.55000000000000004">
      <c r="A234">
        <v>229</v>
      </c>
      <c r="C234">
        <f t="shared" si="12"/>
        <v>-2.2856196763227022E-2</v>
      </c>
      <c r="D234">
        <f t="shared" si="13"/>
        <v>2.2384396461880486E-6</v>
      </c>
      <c r="E234" s="2">
        <f t="shared" si="14"/>
        <v>6.7081165652795212E-4</v>
      </c>
      <c r="K234">
        <v>229</v>
      </c>
      <c r="L234" s="8">
        <v>-1.03275474174109E-5</v>
      </c>
      <c r="M234" s="8">
        <v>3.04383521605733E-3</v>
      </c>
      <c r="N234" s="2">
        <f t="shared" si="15"/>
        <v>1.5790403088253614E-4</v>
      </c>
    </row>
    <row r="235" spans="1:14" x14ac:dyDescent="0.55000000000000004">
      <c r="A235">
        <v>230</v>
      </c>
      <c r="C235">
        <f t="shared" si="12"/>
        <v>-0.13594488173747249</v>
      </c>
      <c r="D235">
        <f t="shared" si="13"/>
        <v>5.8419047740043849E-5</v>
      </c>
      <c r="E235" s="2">
        <f t="shared" si="14"/>
        <v>4.9482105230971352E-4</v>
      </c>
      <c r="K235">
        <v>230</v>
      </c>
      <c r="L235" s="8">
        <v>4.7160429324607999E-5</v>
      </c>
      <c r="M235" s="8">
        <v>-0.113700308189982</v>
      </c>
      <c r="N235" s="2">
        <f t="shared" si="15"/>
        <v>1.2675648862439125E-4</v>
      </c>
    </row>
    <row r="236" spans="1:14" x14ac:dyDescent="0.55000000000000004">
      <c r="A236">
        <v>231</v>
      </c>
      <c r="C236">
        <f t="shared" si="12"/>
        <v>-0.2149142668866586</v>
      </c>
      <c r="D236">
        <f t="shared" si="13"/>
        <v>9.9937706227101094E-5</v>
      </c>
      <c r="E236" s="2">
        <f t="shared" si="14"/>
        <v>1.6761866757744877E-4</v>
      </c>
      <c r="K236">
        <v>231</v>
      </c>
      <c r="L236" s="8">
        <v>9.2836783980215399E-5</v>
      </c>
      <c r="M236" s="8">
        <v>-0.201967504064337</v>
      </c>
      <c r="N236" s="2">
        <f t="shared" si="15"/>
        <v>5.0423096756316184E-5</v>
      </c>
    </row>
    <row r="237" spans="1:14" x14ac:dyDescent="0.55000000000000004">
      <c r="A237">
        <v>232</v>
      </c>
      <c r="C237">
        <f t="shared" si="12"/>
        <v>-0.23994470108108062</v>
      </c>
      <c r="D237">
        <f t="shared" si="13"/>
        <v>1.1637410697108311E-4</v>
      </c>
      <c r="E237" s="2">
        <f t="shared" si="14"/>
        <v>8.6445085271272183E-8</v>
      </c>
      <c r="K237">
        <v>232</v>
      </c>
      <c r="L237" s="8">
        <v>1.15261590170381E-4</v>
      </c>
      <c r="M237" s="8">
        <v>-0.239650685630345</v>
      </c>
      <c r="N237" s="2">
        <f t="shared" si="15"/>
        <v>1.2376936318444634E-6</v>
      </c>
    </row>
    <row r="238" spans="1:14" x14ac:dyDescent="0.55000000000000004">
      <c r="A238">
        <v>233</v>
      </c>
      <c r="C238">
        <f t="shared" si="12"/>
        <v>-0.20475407293768461</v>
      </c>
      <c r="D238">
        <f t="shared" si="13"/>
        <v>1.0360305983712534E-4</v>
      </c>
      <c r="E238" s="2">
        <f t="shared" si="14"/>
        <v>1.5769817401287044E-4</v>
      </c>
      <c r="K238">
        <v>233</v>
      </c>
      <c r="L238" s="8">
        <v>1.08818416071381E-4</v>
      </c>
      <c r="M238" s="8">
        <v>-0.21731186629531199</v>
      </c>
      <c r="N238" s="2">
        <f t="shared" si="15"/>
        <v>2.7199940650189371E-5</v>
      </c>
    </row>
    <row r="239" spans="1:14" x14ac:dyDescent="0.55000000000000004">
      <c r="A239">
        <v>234</v>
      </c>
      <c r="C239">
        <f t="shared" si="12"/>
        <v>-0.11817448836079851</v>
      </c>
      <c r="D239">
        <f t="shared" si="13"/>
        <v>6.4829828463508352E-5</v>
      </c>
      <c r="E239" s="2">
        <f t="shared" si="14"/>
        <v>5.0048193532117717E-4</v>
      </c>
      <c r="K239">
        <v>234</v>
      </c>
      <c r="L239" s="8">
        <v>7.5120994606859599E-5</v>
      </c>
      <c r="M239" s="8">
        <v>-0.140545941941672</v>
      </c>
      <c r="N239" s="2">
        <f t="shared" si="15"/>
        <v>1.0590810059005898E-4</v>
      </c>
    </row>
    <row r="240" spans="1:14" x14ac:dyDescent="0.55000000000000004">
      <c r="A240">
        <v>235</v>
      </c>
      <c r="C240">
        <f t="shared" si="12"/>
        <v>-1.9355981261866897E-3</v>
      </c>
      <c r="D240">
        <f t="shared" si="13"/>
        <v>9.7856766500533105E-6</v>
      </c>
      <c r="E240" s="2">
        <f t="shared" si="14"/>
        <v>7.0989295336023575E-4</v>
      </c>
      <c r="K240">
        <v>235</v>
      </c>
      <c r="L240" s="8">
        <v>2.26090540262321E-5</v>
      </c>
      <c r="M240" s="8">
        <v>-2.8579414545015201E-2</v>
      </c>
      <c r="N240" s="2">
        <f t="shared" si="15"/>
        <v>1.6443900733189399E-4</v>
      </c>
    </row>
    <row r="241" spans="1:14" x14ac:dyDescent="0.55000000000000004">
      <c r="A241">
        <v>236</v>
      </c>
      <c r="C241">
        <f t="shared" si="12"/>
        <v>0.11478908643882646</v>
      </c>
      <c r="D241">
        <f t="shared" si="13"/>
        <v>-4.7714473736797482E-5</v>
      </c>
      <c r="E241" s="2">
        <f t="shared" si="14"/>
        <v>5.8777550817126854E-4</v>
      </c>
      <c r="K241">
        <v>236</v>
      </c>
      <c r="L241" s="8">
        <v>-3.5565464391653701E-5</v>
      </c>
      <c r="M241" s="8">
        <v>9.0545004518257297E-2</v>
      </c>
      <c r="N241" s="2">
        <f t="shared" si="15"/>
        <v>1.4759842806839091E-4</v>
      </c>
    </row>
    <row r="242" spans="1:14" x14ac:dyDescent="0.55000000000000004">
      <c r="A242">
        <v>237</v>
      </c>
      <c r="C242">
        <f t="shared" si="12"/>
        <v>0.20270412987002001</v>
      </c>
      <c r="D242">
        <f t="shared" si="13"/>
        <v>-9.3239296957176534E-5</v>
      </c>
      <c r="E242" s="2">
        <f t="shared" si="14"/>
        <v>2.4687525164901827E-4</v>
      </c>
      <c r="K242">
        <v>237</v>
      </c>
      <c r="L242" s="8">
        <v>-8.4832391620526701E-5</v>
      </c>
      <c r="M242" s="8">
        <v>0.186991865499503</v>
      </c>
      <c r="N242" s="2">
        <f t="shared" si="15"/>
        <v>7.0676057339391426E-5</v>
      </c>
    </row>
    <row r="243" spans="1:14" x14ac:dyDescent="0.55000000000000004">
      <c r="A243">
        <v>238</v>
      </c>
      <c r="C243">
        <f t="shared" si="12"/>
        <v>0.23974470936833137</v>
      </c>
      <c r="D243">
        <f t="shared" si="13"/>
        <v>-1.1536302196995201E-4</v>
      </c>
      <c r="E243" s="2">
        <f t="shared" si="14"/>
        <v>9.8549258178746304E-6</v>
      </c>
      <c r="K243">
        <v>238</v>
      </c>
      <c r="L243" s="8">
        <v>-1.1285252010608701E-4</v>
      </c>
      <c r="M243" s="8">
        <v>0.23660545375308201</v>
      </c>
      <c r="N243" s="2">
        <f t="shared" si="15"/>
        <v>6.3026196084696463E-6</v>
      </c>
    </row>
    <row r="244" spans="1:14" x14ac:dyDescent="0.55000000000000004">
      <c r="A244">
        <v>239</v>
      </c>
      <c r="C244">
        <f t="shared" si="12"/>
        <v>0.21661442023323341</v>
      </c>
      <c r="D244">
        <f t="shared" si="13"/>
        <v>-1.0853306012808853E-4</v>
      </c>
      <c r="E244" s="2">
        <f t="shared" si="14"/>
        <v>1.0702560632730439E-4</v>
      </c>
      <c r="K244">
        <v>239</v>
      </c>
      <c r="L244" s="8">
        <v>-1.1260803484486999E-4</v>
      </c>
      <c r="M244" s="8">
        <v>0.22695973832052799</v>
      </c>
      <c r="N244" s="2">
        <f t="shared" si="15"/>
        <v>1.6605418942408184E-5</v>
      </c>
    </row>
    <row r="245" spans="1:14" x14ac:dyDescent="0.55000000000000004">
      <c r="A245">
        <v>240</v>
      </c>
      <c r="C245">
        <f t="shared" si="12"/>
        <v>0.13911847748977402</v>
      </c>
      <c r="D245">
        <f t="shared" si="13"/>
        <v>-7.4463587889705892E-5</v>
      </c>
      <c r="E245" s="2">
        <f t="shared" si="14"/>
        <v>4.5591093512744105E-4</v>
      </c>
      <c r="K245">
        <v>240</v>
      </c>
      <c r="L245" s="8">
        <v>-8.4160168687223201E-5</v>
      </c>
      <c r="M245" s="8">
        <v>0.16047054846959799</v>
      </c>
      <c r="N245" s="2">
        <f t="shared" si="15"/>
        <v>9.4023679162781397E-5</v>
      </c>
    </row>
    <row r="246" spans="1:14" x14ac:dyDescent="0.55000000000000004">
      <c r="A246">
        <v>241</v>
      </c>
      <c r="C246">
        <f t="shared" si="12"/>
        <v>2.6706729281525354E-2</v>
      </c>
      <c r="D246">
        <f t="shared" si="13"/>
        <v>-2.1705324659067625E-5</v>
      </c>
      <c r="E246" s="2">
        <f t="shared" si="14"/>
        <v>7.3353140916365656E-4</v>
      </c>
      <c r="K246">
        <v>241</v>
      </c>
      <c r="L246" s="8">
        <v>-3.4633866190078097E-5</v>
      </c>
      <c r="M246" s="8">
        <v>5.3790514267447402E-2</v>
      </c>
      <c r="N246" s="2">
        <f t="shared" si="15"/>
        <v>1.6714718611906263E-4</v>
      </c>
    </row>
    <row r="247" spans="1:14" x14ac:dyDescent="0.55000000000000004">
      <c r="A247">
        <v>242</v>
      </c>
      <c r="C247">
        <f t="shared" si="12"/>
        <v>-9.2407845043139605E-2</v>
      </c>
      <c r="D247">
        <f t="shared" si="13"/>
        <v>3.6500517549005943E-5</v>
      </c>
      <c r="E247" s="2">
        <f t="shared" si="14"/>
        <v>6.7840230061706882E-4</v>
      </c>
      <c r="K247">
        <v>242</v>
      </c>
      <c r="L247" s="8">
        <v>2.35667029472794E-5</v>
      </c>
      <c r="M247" s="8">
        <v>-6.6361687925110296E-2</v>
      </c>
      <c r="N247" s="2">
        <f t="shared" si="15"/>
        <v>1.6728356015183478E-4</v>
      </c>
    </row>
    <row r="248" spans="1:14" x14ac:dyDescent="0.55000000000000004">
      <c r="A248">
        <v>243</v>
      </c>
      <c r="C248">
        <f t="shared" si="12"/>
        <v>-0.18832999806500661</v>
      </c>
      <c r="D248">
        <f t="shared" si="13"/>
        <v>8.5545499222224264E-5</v>
      </c>
      <c r="E248" s="2">
        <f t="shared" si="14"/>
        <v>3.3991575523777557E-4</v>
      </c>
      <c r="K248">
        <v>243</v>
      </c>
      <c r="L248" s="8">
        <v>7.5864845134279797E-5</v>
      </c>
      <c r="M248" s="8">
        <v>-0.16989319369879999</v>
      </c>
      <c r="N248" s="2">
        <f t="shared" si="15"/>
        <v>9.3715063570435923E-5</v>
      </c>
    </row>
    <row r="249" spans="1:14" x14ac:dyDescent="0.55000000000000004">
      <c r="A249">
        <v>244</v>
      </c>
      <c r="C249">
        <f t="shared" si="12"/>
        <v>-0.23698529125434187</v>
      </c>
      <c r="D249">
        <f t="shared" si="13"/>
        <v>1.1312036374689372E-4</v>
      </c>
      <c r="E249" s="2">
        <f t="shared" si="14"/>
        <v>3.7349162102557002E-5</v>
      </c>
      <c r="K249">
        <v>244</v>
      </c>
      <c r="L249" s="8">
        <v>1.0916216622606799E-4</v>
      </c>
      <c r="M249" s="8">
        <v>-0.230873895169767</v>
      </c>
      <c r="N249" s="2">
        <f t="shared" si="15"/>
        <v>1.5667327613870902E-5</v>
      </c>
    </row>
    <row r="250" spans="1:14" x14ac:dyDescent="0.55000000000000004">
      <c r="A250">
        <v>245</v>
      </c>
      <c r="C250">
        <f t="shared" si="12"/>
        <v>-0.22616227159302202</v>
      </c>
      <c r="D250">
        <f t="shared" si="13"/>
        <v>1.123044013594582E-4</v>
      </c>
      <c r="E250" s="2">
        <f t="shared" si="14"/>
        <v>6.1913697710990587E-5</v>
      </c>
      <c r="K250">
        <v>245</v>
      </c>
      <c r="L250" s="8">
        <v>1.15119145593622E-4</v>
      </c>
      <c r="M250" s="8">
        <v>-0.234030797357801</v>
      </c>
      <c r="N250" s="2">
        <f t="shared" si="15"/>
        <v>7.9227851037583702E-6</v>
      </c>
    </row>
    <row r="251" spans="1:14" x14ac:dyDescent="0.55000000000000004">
      <c r="A251">
        <v>246</v>
      </c>
      <c r="C251">
        <f t="shared" si="12"/>
        <v>-0.15857728888479322</v>
      </c>
      <c r="D251">
        <f t="shared" si="13"/>
        <v>8.3302401420003882E-5</v>
      </c>
      <c r="E251" s="2">
        <f t="shared" si="14"/>
        <v>3.9983784208245742E-4</v>
      </c>
      <c r="K251">
        <v>246</v>
      </c>
      <c r="L251" s="8">
        <v>9.2243820799922202E-5</v>
      </c>
      <c r="M251" s="8">
        <v>-0.17857323452590901</v>
      </c>
      <c r="N251" s="2">
        <f t="shared" si="15"/>
        <v>7.9948980527578905E-5</v>
      </c>
    </row>
    <row r="252" spans="1:14" x14ac:dyDescent="0.55000000000000004">
      <c r="A252">
        <v>247</v>
      </c>
      <c r="C252">
        <f t="shared" si="12"/>
        <v>-5.1192749210868631E-2</v>
      </c>
      <c r="D252">
        <f t="shared" si="13"/>
        <v>3.3393254599615374E-5</v>
      </c>
      <c r="E252" s="2">
        <f t="shared" si="14"/>
        <v>7.3973926051626134E-4</v>
      </c>
      <c r="K252">
        <v>247</v>
      </c>
      <c r="L252" s="8">
        <v>4.6265458847761299E-5</v>
      </c>
      <c r="M252" s="8">
        <v>-7.8390897319081096E-2</v>
      </c>
      <c r="N252" s="2">
        <f t="shared" si="15"/>
        <v>1.65693642205986E-4</v>
      </c>
    </row>
    <row r="253" spans="1:14" x14ac:dyDescent="0.55000000000000004">
      <c r="A253">
        <v>248</v>
      </c>
      <c r="C253">
        <f t="shared" si="12"/>
        <v>6.9040091457334876E-2</v>
      </c>
      <c r="D253">
        <f t="shared" si="13"/>
        <v>-2.4896895251244431E-5</v>
      </c>
      <c r="E253" s="2">
        <f t="shared" si="14"/>
        <v>7.6259733986624447E-4</v>
      </c>
      <c r="K253">
        <v>248</v>
      </c>
      <c r="L253" s="8">
        <v>-1.13003742828912E-5</v>
      </c>
      <c r="M253" s="8">
        <v>4.1424926423132301E-2</v>
      </c>
      <c r="N253" s="2">
        <f t="shared" si="15"/>
        <v>1.8486538244286911E-4</v>
      </c>
    </row>
    <row r="254" spans="1:14" x14ac:dyDescent="0.55000000000000004">
      <c r="A254">
        <v>249</v>
      </c>
      <c r="C254">
        <f t="shared" si="12"/>
        <v>0.17194532441956159</v>
      </c>
      <c r="D254">
        <f t="shared" si="13"/>
        <v>-7.6938449179009947E-5</v>
      </c>
      <c r="E254" s="2">
        <f t="shared" si="14"/>
        <v>4.4435392319295441E-4</v>
      </c>
      <c r="K254">
        <v>249</v>
      </c>
      <c r="L254" s="8">
        <v>-6.6035958571960998E-5</v>
      </c>
      <c r="M254" s="8">
        <v>0.150865620361085</v>
      </c>
      <c r="N254" s="2">
        <f t="shared" si="15"/>
        <v>1.1886430143679056E-4</v>
      </c>
    </row>
    <row r="255" spans="1:14" x14ac:dyDescent="0.55000000000000004">
      <c r="A255">
        <v>250</v>
      </c>
      <c r="C255">
        <f t="shared" si="12"/>
        <v>0.2316959052727269</v>
      </c>
      <c r="D255">
        <f t="shared" si="13"/>
        <v>-1.0967007409684688E-4</v>
      </c>
      <c r="E255" s="2">
        <f t="shared" si="14"/>
        <v>8.4177349474011826E-5</v>
      </c>
      <c r="K255">
        <v>250</v>
      </c>
      <c r="L255" s="8">
        <v>-1.04232427379337E-4</v>
      </c>
      <c r="M255" s="8">
        <v>0.222521083777242</v>
      </c>
      <c r="N255" s="2">
        <f t="shared" si="15"/>
        <v>2.9568001824445931E-5</v>
      </c>
    </row>
    <row r="256" spans="1:14" x14ac:dyDescent="0.55000000000000004">
      <c r="A256">
        <v>251</v>
      </c>
      <c r="C256">
        <f t="shared" si="12"/>
        <v>0.23329569766513281</v>
      </c>
      <c r="D256">
        <f t="shared" si="13"/>
        <v>-1.1487682207836167E-4</v>
      </c>
      <c r="E256" s="2">
        <f t="shared" si="14"/>
        <v>2.6512856736106266E-5</v>
      </c>
      <c r="K256">
        <v>251</v>
      </c>
      <c r="L256" s="8">
        <v>-1.1632323813852199E-4</v>
      </c>
      <c r="M256" s="8">
        <v>0.238444761340803</v>
      </c>
      <c r="N256" s="2">
        <f t="shared" si="15"/>
        <v>2.0921194190897098E-6</v>
      </c>
    </row>
    <row r="257" spans="1:14" x14ac:dyDescent="0.55000000000000004">
      <c r="A257">
        <v>252</v>
      </c>
      <c r="C257">
        <f t="shared" si="12"/>
        <v>0.17634318742731109</v>
      </c>
      <c r="D257">
        <f t="shared" si="13"/>
        <v>-9.1251909129777954E-5</v>
      </c>
      <c r="E257" s="2">
        <f t="shared" si="14"/>
        <v>3.3508334160680276E-4</v>
      </c>
      <c r="K257">
        <v>252</v>
      </c>
      <c r="L257" s="8">
        <v>-9.92801722889353E-5</v>
      </c>
      <c r="M257" s="8">
        <v>0.194648469222651</v>
      </c>
      <c r="N257" s="2">
        <f t="shared" si="15"/>
        <v>6.4453009352683085E-5</v>
      </c>
    </row>
    <row r="258" spans="1:14" x14ac:dyDescent="0.55000000000000004">
      <c r="A258">
        <v>253</v>
      </c>
      <c r="C258">
        <f t="shared" si="12"/>
        <v>7.5132254165063625E-2</v>
      </c>
      <c r="D258">
        <f t="shared" si="13"/>
        <v>-4.4724690427443056E-5</v>
      </c>
      <c r="E258" s="2">
        <f t="shared" si="14"/>
        <v>7.2732730141264869E-4</v>
      </c>
      <c r="K258">
        <v>253</v>
      </c>
      <c r="L258" s="8">
        <v>-5.73717714001085E-5</v>
      </c>
      <c r="M258" s="8">
        <v>0.102101260476247</v>
      </c>
      <c r="N258" s="2">
        <f t="shared" si="15"/>
        <v>1.5994865712915633E-4</v>
      </c>
    </row>
    <row r="259" spans="1:14" x14ac:dyDescent="0.55000000000000004">
      <c r="A259">
        <v>254</v>
      </c>
      <c r="C259">
        <f t="shared" si="12"/>
        <v>-4.4935291230186039E-2</v>
      </c>
      <c r="D259">
        <f t="shared" si="13"/>
        <v>1.3027482850406869E-5</v>
      </c>
      <c r="E259" s="2">
        <f t="shared" si="14"/>
        <v>8.3621884993088447E-4</v>
      </c>
      <c r="K259">
        <v>254</v>
      </c>
      <c r="L259" s="8">
        <v>-1.0942544554936901E-6</v>
      </c>
      <c r="M259" s="8">
        <v>-1.60178423466679E-2</v>
      </c>
      <c r="N259" s="2">
        <f t="shared" si="15"/>
        <v>1.9942346453686357E-4</v>
      </c>
    </row>
    <row r="260" spans="1:14" x14ac:dyDescent="0.55000000000000004">
      <c r="A260">
        <v>255</v>
      </c>
      <c r="C260">
        <f t="shared" si="12"/>
        <v>-0.15372502568754534</v>
      </c>
      <c r="D260">
        <f t="shared" si="13"/>
        <v>6.7510032530384117E-5</v>
      </c>
      <c r="E260" s="2">
        <f t="shared" si="14"/>
        <v>5.5695284927795589E-4</v>
      </c>
      <c r="K260">
        <v>255</v>
      </c>
      <c r="L260" s="8">
        <v>5.5457325305761401E-5</v>
      </c>
      <c r="M260" s="8">
        <v>-0.13012517718638</v>
      </c>
      <c r="N260" s="2">
        <f t="shared" si="15"/>
        <v>1.4526775144247259E-4</v>
      </c>
    </row>
    <row r="261" spans="1:14" x14ac:dyDescent="0.55000000000000004">
      <c r="A261">
        <v>256</v>
      </c>
      <c r="C261">
        <f t="shared" si="12"/>
        <v>-0.22393301896411436</v>
      </c>
      <c r="D261">
        <f t="shared" si="13"/>
        <v>1.0504898704396262E-4</v>
      </c>
      <c r="E261" s="2">
        <f t="shared" si="14"/>
        <v>1.5107273219838865E-4</v>
      </c>
      <c r="K261">
        <v>256</v>
      </c>
      <c r="L261" s="8">
        <v>9.8119273911918999E-5</v>
      </c>
      <c r="M261" s="8">
        <v>-0.21164185416177</v>
      </c>
      <c r="N261" s="2">
        <f t="shared" si="15"/>
        <v>4.8020924092417866E-5</v>
      </c>
    </row>
    <row r="262" spans="1:14" x14ac:dyDescent="0.55000000000000004">
      <c r="A262">
        <v>257</v>
      </c>
      <c r="C262">
        <f t="shared" ref="C262:C325" si="16">$D$1*COS($B$2*(A262-$L$2)+$B$1)</f>
        <v>-0.23793854461470818</v>
      </c>
      <c r="D262">
        <f t="shared" ref="D262:D325" si="17">$D$2*COS($B$2*(A262-$L$3)+$B$3)</f>
        <v>1.1622286006669623E-4</v>
      </c>
      <c r="E262" s="2">
        <f t="shared" ref="E262:E325" si="18">(M262-C262)^2</f>
        <v>4.8972416067916538E-6</v>
      </c>
      <c r="K262">
        <v>257</v>
      </c>
      <c r="L262" s="8">
        <v>1.16206641679051E-4</v>
      </c>
      <c r="M262" s="8">
        <v>-0.24015151583159999</v>
      </c>
      <c r="N262" s="2">
        <f t="shared" si="15"/>
        <v>2.6303609781091273E-10</v>
      </c>
    </row>
    <row r="263" spans="1:14" x14ac:dyDescent="0.55000000000000004">
      <c r="A263">
        <v>258</v>
      </c>
      <c r="C263">
        <f t="shared" si="16"/>
        <v>-0.19222651091411588</v>
      </c>
      <c r="D263">
        <f t="shared" si="17"/>
        <v>9.8227244996459026E-5</v>
      </c>
      <c r="E263" s="2">
        <f t="shared" si="18"/>
        <v>2.6527384984917872E-4</v>
      </c>
      <c r="K263">
        <v>258</v>
      </c>
      <c r="L263" s="8">
        <v>1.05189335143997E-4</v>
      </c>
      <c r="M263" s="8">
        <v>-0.20851374056956001</v>
      </c>
      <c r="N263" s="2">
        <f t="shared" ref="N263:N326" si="19">((L263-D263)^2)*1000000</f>
        <v>4.8470699222445306E-5</v>
      </c>
    </row>
    <row r="264" spans="1:14" x14ac:dyDescent="0.55000000000000004">
      <c r="A264">
        <v>259</v>
      </c>
      <c r="C264">
        <f t="shared" si="16"/>
        <v>-9.8269674787865857E-2</v>
      </c>
      <c r="D264">
        <f t="shared" si="17"/>
        <v>5.5578661898371909E-5</v>
      </c>
      <c r="E264" s="2">
        <f t="shared" si="18"/>
        <v>6.960484775356407E-4</v>
      </c>
      <c r="K264">
        <v>259</v>
      </c>
      <c r="L264" s="8">
        <v>6.7826707074869206E-5</v>
      </c>
      <c r="M264" s="8">
        <v>-0.124652405456537</v>
      </c>
      <c r="N264" s="2">
        <f t="shared" si="19"/>
        <v>1.5001461064551871E-4</v>
      </c>
    </row>
    <row r="265" spans="1:14" x14ac:dyDescent="0.55000000000000004">
      <c r="A265">
        <v>260</v>
      </c>
      <c r="C265">
        <f t="shared" si="16"/>
        <v>2.0350778349528045E-2</v>
      </c>
      <c r="D265">
        <f t="shared" si="17"/>
        <v>-1.0189938308435283E-6</v>
      </c>
      <c r="E265" s="2">
        <f t="shared" si="18"/>
        <v>8.9531893020682876E-4</v>
      </c>
      <c r="K265">
        <v>260</v>
      </c>
      <c r="L265" s="8">
        <v>1.34764594524965E-5</v>
      </c>
      <c r="M265" s="8">
        <v>-9.5711021095411797E-3</v>
      </c>
      <c r="N265" s="2">
        <f t="shared" si="19"/>
        <v>2.1011816588949317E-4</v>
      </c>
    </row>
    <row r="266" spans="1:14" x14ac:dyDescent="0.55000000000000004">
      <c r="A266">
        <v>261</v>
      </c>
      <c r="C266">
        <f t="shared" si="16"/>
        <v>0.13386361508151662</v>
      </c>
      <c r="D266">
        <f t="shared" si="17"/>
        <v>-5.7360903587159149E-5</v>
      </c>
      <c r="E266" s="2">
        <f t="shared" si="18"/>
        <v>6.7372805333058589E-4</v>
      </c>
      <c r="K266">
        <v>261</v>
      </c>
      <c r="L266" s="8">
        <v>-4.4249051041638902E-5</v>
      </c>
      <c r="M266" s="8">
        <v>0.107907343135596</v>
      </c>
      <c r="N266" s="2">
        <f t="shared" si="19"/>
        <v>1.7192067717546579E-4</v>
      </c>
    </row>
    <row r="267" spans="1:14" x14ac:dyDescent="0.55000000000000004">
      <c r="A267">
        <v>262</v>
      </c>
      <c r="C267">
        <f t="shared" si="16"/>
        <v>0.21377950604957471</v>
      </c>
      <c r="D267">
        <f t="shared" si="17"/>
        <v>-9.9306435615191828E-5</v>
      </c>
      <c r="E267" s="2">
        <f t="shared" si="18"/>
        <v>2.3776965119837613E-4</v>
      </c>
      <c r="K267">
        <v>262</v>
      </c>
      <c r="L267" s="8">
        <v>-9.0892112201211995E-5</v>
      </c>
      <c r="M267" s="8">
        <v>0.198359724883865</v>
      </c>
      <c r="N267" s="2">
        <f t="shared" si="19"/>
        <v>7.0800838515049224E-5</v>
      </c>
    </row>
    <row r="268" spans="1:14" x14ac:dyDescent="0.55000000000000004">
      <c r="A268">
        <v>263</v>
      </c>
      <c r="C268">
        <f t="shared" si="16"/>
        <v>0.24004124711411365</v>
      </c>
      <c r="D268">
        <f t="shared" si="17"/>
        <v>-1.1632814551760839E-4</v>
      </c>
      <c r="E268" s="2">
        <f t="shared" si="18"/>
        <v>8.2730687663917208E-7</v>
      </c>
      <c r="K268">
        <v>263</v>
      </c>
      <c r="L268" s="8">
        <v>-1.14770680006263E-4</v>
      </c>
      <c r="M268" s="8">
        <v>0.239131683000574</v>
      </c>
      <c r="N268" s="2">
        <f t="shared" si="19"/>
        <v>2.4256988190303843E-6</v>
      </c>
    </row>
    <row r="269" spans="1:14" x14ac:dyDescent="0.55000000000000004">
      <c r="A269">
        <v>264</v>
      </c>
      <c r="C269">
        <f t="shared" si="16"/>
        <v>0.20605769482157235</v>
      </c>
      <c r="D269">
        <f t="shared" si="17"/>
        <v>-1.0415394289811664E-4</v>
      </c>
      <c r="E269" s="2">
        <f t="shared" si="18"/>
        <v>1.9471224122753116E-4</v>
      </c>
      <c r="K269">
        <v>264</v>
      </c>
      <c r="L269" s="8">
        <v>-1.0990421901813599E-4</v>
      </c>
      <c r="M269" s="8">
        <v>0.220011627644527</v>
      </c>
      <c r="N269" s="2">
        <f t="shared" si="19"/>
        <v>3.3065675456464791E-5</v>
      </c>
    </row>
    <row r="270" spans="1:14" x14ac:dyDescent="0.55000000000000004">
      <c r="A270">
        <v>265</v>
      </c>
      <c r="C270">
        <f t="shared" si="16"/>
        <v>0.12035800448085712</v>
      </c>
      <c r="D270">
        <f t="shared" si="17"/>
        <v>-6.5839296002351676E-5</v>
      </c>
      <c r="E270" s="2">
        <f t="shared" si="18"/>
        <v>6.4669969073207541E-4</v>
      </c>
      <c r="K270">
        <v>265</v>
      </c>
      <c r="L270" s="8">
        <v>-7.7511564580641702E-5</v>
      </c>
      <c r="M270" s="8">
        <v>0.14578829529185799</v>
      </c>
      <c r="N270" s="2">
        <f t="shared" si="19"/>
        <v>1.3624185376373668E-4</v>
      </c>
    </row>
    <row r="271" spans="1:14" x14ac:dyDescent="0.55000000000000004">
      <c r="A271">
        <v>266</v>
      </c>
      <c r="C271">
        <f t="shared" si="16"/>
        <v>4.4509919611542739E-3</v>
      </c>
      <c r="D271">
        <f t="shared" si="17"/>
        <v>-1.1000373592388646E-5</v>
      </c>
      <c r="E271" s="2">
        <f t="shared" si="18"/>
        <v>9.363837468071767E-4</v>
      </c>
      <c r="K271">
        <v>266</v>
      </c>
      <c r="L271" s="8">
        <v>-2.57056579470877E-5</v>
      </c>
      <c r="M271" s="8">
        <v>3.5051379978419298E-2</v>
      </c>
      <c r="N271" s="2">
        <f t="shared" si="19"/>
        <v>2.1624538795255677E-4</v>
      </c>
    </row>
    <row r="272" spans="1:14" x14ac:dyDescent="0.55000000000000004">
      <c r="A272">
        <v>267</v>
      </c>
      <c r="C272">
        <f t="shared" si="16"/>
        <v>-0.112573125721322</v>
      </c>
      <c r="D272">
        <f t="shared" si="17"/>
        <v>4.659941071976189E-5</v>
      </c>
      <c r="E272" s="2">
        <f t="shared" si="18"/>
        <v>7.901020979655584E-4</v>
      </c>
      <c r="K272">
        <v>267</v>
      </c>
      <c r="L272" s="8">
        <v>3.2538390185639101E-5</v>
      </c>
      <c r="M272" s="8">
        <v>-8.4464370893589796E-2</v>
      </c>
      <c r="N272" s="2">
        <f t="shared" si="19"/>
        <v>1.9771229846102272E-4</v>
      </c>
    </row>
    <row r="273" spans="1:14" x14ac:dyDescent="0.55000000000000004">
      <c r="A273">
        <v>268</v>
      </c>
      <c r="C273">
        <f t="shared" si="16"/>
        <v>-0.20134376170121235</v>
      </c>
      <c r="D273">
        <f t="shared" si="17"/>
        <v>9.2503725178997898E-5</v>
      </c>
      <c r="E273" s="2">
        <f t="shared" si="18"/>
        <v>3.4292616101100609E-4</v>
      </c>
      <c r="K273">
        <v>268</v>
      </c>
      <c r="L273" s="8">
        <v>8.2632996642854404E-5</v>
      </c>
      <c r="M273" s="8">
        <v>-0.18282549609638299</v>
      </c>
      <c r="N273" s="2">
        <f t="shared" si="19"/>
        <v>9.7431281834237476E-5</v>
      </c>
    </row>
    <row r="274" spans="1:14" x14ac:dyDescent="0.55000000000000004">
      <c r="A274">
        <v>269</v>
      </c>
      <c r="C274">
        <f t="shared" si="16"/>
        <v>-0.23958135748429468</v>
      </c>
      <c r="D274">
        <f t="shared" si="17"/>
        <v>1.1519155444232093E-4</v>
      </c>
      <c r="E274" s="2">
        <f t="shared" si="18"/>
        <v>1.751017289467209E-5</v>
      </c>
      <c r="K274">
        <v>269</v>
      </c>
      <c r="L274" s="8">
        <v>1.1203165647297099E-4</v>
      </c>
      <c r="M274" s="8">
        <v>-0.23539684163480001</v>
      </c>
      <c r="N274" s="2">
        <f t="shared" si="19"/>
        <v>9.9849551767018389E-6</v>
      </c>
    </row>
    <row r="275" spans="1:14" x14ac:dyDescent="0.55000000000000004">
      <c r="A275">
        <v>270</v>
      </c>
      <c r="C275">
        <f t="shared" si="16"/>
        <v>-0.21768908251373562</v>
      </c>
      <c r="D275">
        <f t="shared" si="17"/>
        <v>1.0896873158622348E-4</v>
      </c>
      <c r="E275" s="2">
        <f t="shared" si="18"/>
        <v>1.2819912799082587E-4</v>
      </c>
      <c r="K275">
        <v>270</v>
      </c>
      <c r="L275" s="8">
        <v>1.13371292945492E-4</v>
      </c>
      <c r="M275" s="8">
        <v>-0.22901158788979201</v>
      </c>
      <c r="N275" s="2">
        <f t="shared" si="19"/>
        <v>1.9382546522124284E-5</v>
      </c>
    </row>
    <row r="276" spans="1:14" x14ac:dyDescent="0.55000000000000004">
      <c r="A276">
        <v>271</v>
      </c>
      <c r="C276">
        <f t="shared" si="16"/>
        <v>-0.14116143635449496</v>
      </c>
      <c r="D276">
        <f t="shared" si="17"/>
        <v>7.5397053980841671E-5</v>
      </c>
      <c r="E276" s="2">
        <f t="shared" si="18"/>
        <v>5.811727576981254E-4</v>
      </c>
      <c r="K276">
        <v>271</v>
      </c>
      <c r="L276" s="8">
        <v>8.6316385795373693E-5</v>
      </c>
      <c r="M276" s="8">
        <v>-0.165268961273037</v>
      </c>
      <c r="N276" s="2">
        <f t="shared" si="19"/>
        <v>1.1923180727585119E-4</v>
      </c>
    </row>
    <row r="277" spans="1:14" x14ac:dyDescent="0.55000000000000004">
      <c r="A277">
        <v>272</v>
      </c>
      <c r="C277">
        <f t="shared" si="16"/>
        <v>-2.920524511758071E-2</v>
      </c>
      <c r="D277">
        <f t="shared" si="17"/>
        <v>2.2902305070235226E-5</v>
      </c>
      <c r="E277" s="2">
        <f t="shared" si="18"/>
        <v>9.565692008700233E-4</v>
      </c>
      <c r="K277">
        <v>272</v>
      </c>
      <c r="L277" s="8">
        <v>3.76430043548206E-5</v>
      </c>
      <c r="M277" s="8">
        <v>-6.01336980512472E-2</v>
      </c>
      <c r="N277" s="2">
        <f t="shared" si="19"/>
        <v>2.1728821539857576E-4</v>
      </c>
    </row>
    <row r="278" spans="1:14" x14ac:dyDescent="0.55000000000000004">
      <c r="A278">
        <v>273</v>
      </c>
      <c r="C278">
        <f t="shared" si="16"/>
        <v>9.0080847046059023E-2</v>
      </c>
      <c r="D278">
        <f t="shared" si="17"/>
        <v>-3.5340439670661759E-5</v>
      </c>
      <c r="E278" s="2">
        <f t="shared" si="18"/>
        <v>9.0110578882161125E-4</v>
      </c>
      <c r="K278">
        <v>273</v>
      </c>
      <c r="L278" s="8">
        <v>-2.0458301046642699E-5</v>
      </c>
      <c r="M278" s="8">
        <v>6.0062422889857699E-2</v>
      </c>
      <c r="N278" s="2">
        <f t="shared" si="19"/>
        <v>2.2147805002451992E-4</v>
      </c>
    </row>
    <row r="279" spans="1:14" x14ac:dyDescent="0.55000000000000004">
      <c r="A279">
        <v>274</v>
      </c>
      <c r="C279">
        <f t="shared" si="16"/>
        <v>0.18675854535493688</v>
      </c>
      <c r="D279">
        <f t="shared" si="17"/>
        <v>-8.4713478971663831E-5</v>
      </c>
      <c r="E279" s="2">
        <f t="shared" si="18"/>
        <v>4.6410119097191609E-4</v>
      </c>
      <c r="K279">
        <v>274</v>
      </c>
      <c r="L279" s="8">
        <v>-7.3435698036888793E-5</v>
      </c>
      <c r="M279" s="8">
        <v>0.16521553741797701</v>
      </c>
      <c r="N279" s="2">
        <f t="shared" si="19"/>
        <v>1.2718834281277532E-4</v>
      </c>
    </row>
    <row r="280" spans="1:14" x14ac:dyDescent="0.55000000000000004">
      <c r="A280">
        <v>275</v>
      </c>
      <c r="C280">
        <f t="shared" si="16"/>
        <v>0.23656378533792982</v>
      </c>
      <c r="D280">
        <f t="shared" si="17"/>
        <v>-1.1282522066942302E-4</v>
      </c>
      <c r="E280" s="2">
        <f t="shared" si="18"/>
        <v>5.7371378735918505E-5</v>
      </c>
      <c r="K280">
        <v>275</v>
      </c>
      <c r="L280" s="8">
        <v>-1.08020668891799E-4</v>
      </c>
      <c r="M280" s="8">
        <v>0.22898939567697901</v>
      </c>
      <c r="N280" s="2">
        <f t="shared" si="19"/>
        <v>2.3083717783870087E-5</v>
      </c>
    </row>
    <row r="281" spans="1:14" x14ac:dyDescent="0.55000000000000004">
      <c r="A281">
        <v>276</v>
      </c>
      <c r="C281">
        <f t="shared" si="16"/>
        <v>0.2269965015705786</v>
      </c>
      <c r="D281">
        <f t="shared" si="17"/>
        <v>-1.1262021014636338E-4</v>
      </c>
      <c r="E281" s="2">
        <f t="shared" si="18"/>
        <v>7.0811176007208506E-5</v>
      </c>
      <c r="K281">
        <v>276</v>
      </c>
      <c r="L281" s="8">
        <v>-1.15551193111178E-4</v>
      </c>
      <c r="M281" s="8">
        <v>0.23541143924160199</v>
      </c>
      <c r="N281" s="2">
        <f t="shared" si="19"/>
        <v>8.5906611400335034E-6</v>
      </c>
    </row>
    <row r="282" spans="1:14" x14ac:dyDescent="0.55000000000000004">
      <c r="A282">
        <v>277</v>
      </c>
      <c r="C282">
        <f t="shared" si="16"/>
        <v>0.16045788061620753</v>
      </c>
      <c r="D282">
        <f t="shared" si="17"/>
        <v>-8.414990072253006E-5</v>
      </c>
      <c r="E282" s="2">
        <f t="shared" si="18"/>
        <v>5.024477742001873E-4</v>
      </c>
      <c r="K282">
        <v>277</v>
      </c>
      <c r="L282" s="8">
        <v>-9.41412041883028E-5</v>
      </c>
      <c r="M282" s="8">
        <v>0.18287322746162099</v>
      </c>
      <c r="N282" s="2">
        <f t="shared" si="19"/>
        <v>9.9826144945162375E-5</v>
      </c>
    </row>
    <row r="283" spans="1:14" x14ac:dyDescent="0.55000000000000004">
      <c r="A283">
        <v>278</v>
      </c>
      <c r="C283">
        <f t="shared" si="16"/>
        <v>5.364771381125269E-2</v>
      </c>
      <c r="D283">
        <f t="shared" si="17"/>
        <v>-3.4559739956684819E-5</v>
      </c>
      <c r="E283" s="2">
        <f t="shared" si="18"/>
        <v>9.5391828532451119E-4</v>
      </c>
      <c r="K283">
        <v>278</v>
      </c>
      <c r="L283" s="8">
        <v>-4.9152966666834801E-5</v>
      </c>
      <c r="M283" s="8">
        <v>8.4533281400735502E-2</v>
      </c>
      <c r="N283" s="2">
        <f t="shared" si="19"/>
        <v>2.1296226581383486E-4</v>
      </c>
    </row>
    <row r="284" spans="1:14" x14ac:dyDescent="0.55000000000000004">
      <c r="A284">
        <v>279</v>
      </c>
      <c r="C284">
        <f t="shared" si="16"/>
        <v>-6.6626898356124079E-2</v>
      </c>
      <c r="D284">
        <f t="shared" si="17"/>
        <v>2.3704187076693142E-5</v>
      </c>
      <c r="E284" s="2">
        <f t="shared" si="18"/>
        <v>1.0016179920682444E-3</v>
      </c>
      <c r="K284">
        <v>279</v>
      </c>
      <c r="L284" s="8">
        <v>8.1459362792097993E-6</v>
      </c>
      <c r="M284" s="8">
        <v>-3.4978549393370202E-2</v>
      </c>
      <c r="N284" s="2">
        <f t="shared" si="19"/>
        <v>2.4205916787739109E-4</v>
      </c>
    </row>
    <row r="285" spans="1:14" x14ac:dyDescent="0.55000000000000004">
      <c r="A285">
        <v>280</v>
      </c>
      <c r="C285">
        <f t="shared" si="16"/>
        <v>-0.17017956341984805</v>
      </c>
      <c r="D285">
        <f t="shared" si="17"/>
        <v>7.6018862798492973E-5</v>
      </c>
      <c r="E285" s="2">
        <f t="shared" si="18"/>
        <v>5.9779164029375223E-4</v>
      </c>
      <c r="K285">
        <v>280</v>
      </c>
      <c r="L285" s="8">
        <v>6.3404638950406302E-5</v>
      </c>
      <c r="M285" s="8">
        <v>-0.14572978550073901</v>
      </c>
      <c r="N285" s="2">
        <f t="shared" si="19"/>
        <v>1.5911864328963852E-4</v>
      </c>
    </row>
    <row r="286" spans="1:14" x14ac:dyDescent="0.55000000000000004">
      <c r="A286">
        <v>281</v>
      </c>
      <c r="C286">
        <f t="shared" si="16"/>
        <v>-0.23102074516614607</v>
      </c>
      <c r="D286">
        <f t="shared" si="17"/>
        <v>1.0925440630852901E-4</v>
      </c>
      <c r="E286" s="2">
        <f t="shared" si="18"/>
        <v>1.2185184633676499E-4</v>
      </c>
      <c r="K286">
        <v>281</v>
      </c>
      <c r="L286" s="8">
        <v>1.02783256462649E-4</v>
      </c>
      <c r="M286" s="8">
        <v>-0.21998209278749201</v>
      </c>
      <c r="N286" s="2">
        <f t="shared" si="19"/>
        <v>4.1875780327832842E-5</v>
      </c>
    </row>
    <row r="287" spans="1:14" x14ac:dyDescent="0.55000000000000004">
      <c r="A287">
        <v>282</v>
      </c>
      <c r="C287">
        <f t="shared" si="16"/>
        <v>-0.23388058940718909</v>
      </c>
      <c r="D287">
        <f t="shared" si="17"/>
        <v>1.1506939673552799E-4</v>
      </c>
      <c r="E287" s="2">
        <f t="shared" si="18"/>
        <v>2.7645836913817159E-5</v>
      </c>
      <c r="K287">
        <v>282</v>
      </c>
      <c r="L287" s="8">
        <v>1.1641916977278999E-4</v>
      </c>
      <c r="M287" s="8">
        <v>-0.239138520265789</v>
      </c>
      <c r="N287" s="2">
        <f t="shared" si="19"/>
        <v>1.8218872521194861E-6</v>
      </c>
    </row>
    <row r="288" spans="1:14" x14ac:dyDescent="0.55000000000000004">
      <c r="A288">
        <v>283</v>
      </c>
      <c r="C288">
        <f t="shared" si="16"/>
        <v>-0.17804133551921525</v>
      </c>
      <c r="D288">
        <f t="shared" si="17"/>
        <v>9.200439405259895E-5</v>
      </c>
      <c r="E288" s="2">
        <f t="shared" si="18"/>
        <v>4.1452497082592431E-4</v>
      </c>
      <c r="K288">
        <v>283</v>
      </c>
      <c r="L288" s="8">
        <v>1.0089717980123801E-4</v>
      </c>
      <c r="M288" s="8">
        <v>-0.198401221835841</v>
      </c>
      <c r="N288" s="2">
        <f t="shared" si="19"/>
        <v>7.9081638371197887E-5</v>
      </c>
    </row>
    <row r="289" spans="1:14" x14ac:dyDescent="0.55000000000000004">
      <c r="A289">
        <v>284</v>
      </c>
      <c r="C289">
        <f t="shared" si="16"/>
        <v>-7.7517459229899111E-2</v>
      </c>
      <c r="D289">
        <f t="shared" si="17"/>
        <v>4.5848227761424628E-5</v>
      </c>
      <c r="E289" s="2">
        <f t="shared" si="18"/>
        <v>9.2754645705366695E-4</v>
      </c>
      <c r="K289">
        <v>284</v>
      </c>
      <c r="L289" s="8">
        <v>6.0104865227805498E-5</v>
      </c>
      <c r="M289" s="8">
        <v>-0.107973106605282</v>
      </c>
      <c r="N289" s="2">
        <f t="shared" si="19"/>
        <v>2.0325171184781477E-4</v>
      </c>
    </row>
    <row r="290" spans="1:14" x14ac:dyDescent="0.55000000000000004">
      <c r="A290">
        <v>285</v>
      </c>
      <c r="C290">
        <f t="shared" si="16"/>
        <v>4.2461665387446529E-2</v>
      </c>
      <c r="D290">
        <f t="shared" si="17"/>
        <v>-1.1814877293750995E-5</v>
      </c>
      <c r="E290" s="2">
        <f t="shared" si="18"/>
        <v>1.0866333653616988E-3</v>
      </c>
      <c r="K290">
        <v>285</v>
      </c>
      <c r="L290" s="8">
        <v>4.2589142945541598E-6</v>
      </c>
      <c r="M290" s="8">
        <v>9.4975429910941801E-3</v>
      </c>
      <c r="N290" s="2">
        <f t="shared" si="19"/>
        <v>2.5836677602426953E-4</v>
      </c>
    </row>
    <row r="291" spans="1:14" x14ac:dyDescent="0.55000000000000004">
      <c r="A291">
        <v>286</v>
      </c>
      <c r="C291">
        <f t="shared" si="16"/>
        <v>0.15178380701363159</v>
      </c>
      <c r="D291">
        <f t="shared" si="17"/>
        <v>-6.6512697186123452E-5</v>
      </c>
      <c r="E291" s="2">
        <f t="shared" si="18"/>
        <v>7.3953174659476093E-4</v>
      </c>
      <c r="K291">
        <v>286</v>
      </c>
      <c r="L291" s="8">
        <v>-5.2653708144154398E-5</v>
      </c>
      <c r="M291" s="8">
        <v>0.124589474026872</v>
      </c>
      <c r="N291" s="2">
        <f t="shared" si="19"/>
        <v>1.9207157726541829E-4</v>
      </c>
    </row>
    <row r="292" spans="1:14" x14ac:dyDescent="0.55000000000000004">
      <c r="A292">
        <v>287</v>
      </c>
      <c r="C292">
        <f t="shared" si="16"/>
        <v>0.22301141242853134</v>
      </c>
      <c r="D292">
        <f t="shared" si="17"/>
        <v>-1.0451723206134333E-4</v>
      </c>
      <c r="E292" s="2">
        <f t="shared" si="18"/>
        <v>2.1124337755404094E-4</v>
      </c>
      <c r="K292">
        <v>287</v>
      </c>
      <c r="L292" s="8">
        <v>-9.6378882738268107E-5</v>
      </c>
      <c r="M292" s="8">
        <v>0.208477198395635</v>
      </c>
      <c r="N292" s="2">
        <f t="shared" si="19"/>
        <v>6.6232729704398928E-5</v>
      </c>
    </row>
    <row r="293" spans="1:14" x14ac:dyDescent="0.55000000000000004">
      <c r="A293">
        <v>288</v>
      </c>
      <c r="C293">
        <f t="shared" si="16"/>
        <v>0.2382678540319608</v>
      </c>
      <c r="D293">
        <f t="shared" si="17"/>
        <v>-1.1629014473784886E-4</v>
      </c>
      <c r="E293" s="2">
        <f t="shared" si="18"/>
        <v>3.5444128009053649E-6</v>
      </c>
      <c r="K293">
        <v>288</v>
      </c>
      <c r="L293" s="8">
        <v>-1.1596536825940101E-4</v>
      </c>
      <c r="M293" s="8">
        <v>0.24015051512756599</v>
      </c>
      <c r="N293" s="2">
        <f t="shared" si="19"/>
        <v>1.0547976095299083E-7</v>
      </c>
    </row>
    <row r="294" spans="1:14" x14ac:dyDescent="0.55000000000000004">
      <c r="A294">
        <v>289</v>
      </c>
      <c r="C294">
        <f t="shared" si="16"/>
        <v>0.19372408656176621</v>
      </c>
      <c r="D294">
        <f t="shared" si="17"/>
        <v>-9.8876682287172771E-5</v>
      </c>
      <c r="E294" s="2">
        <f t="shared" si="18"/>
        <v>3.2229437459080991E-4</v>
      </c>
      <c r="K294">
        <v>289</v>
      </c>
      <c r="L294" s="8">
        <v>-1.0650760790305E-4</v>
      </c>
      <c r="M294" s="8">
        <v>0.21167664556016</v>
      </c>
      <c r="N294" s="2">
        <f t="shared" si="19"/>
        <v>5.8231025755051322E-5</v>
      </c>
    </row>
    <row r="295" spans="1:14" x14ac:dyDescent="0.55000000000000004">
      <c r="A295">
        <v>290</v>
      </c>
      <c r="C295">
        <f t="shared" si="16"/>
        <v>0.10055965674474703</v>
      </c>
      <c r="D295">
        <f t="shared" si="17"/>
        <v>-5.6647256737730991E-5</v>
      </c>
      <c r="E295" s="2">
        <f t="shared" si="18"/>
        <v>8.7778225130088615E-4</v>
      </c>
      <c r="K295">
        <v>290</v>
      </c>
      <c r="L295" s="8">
        <v>-7.0374356422149703E-5</v>
      </c>
      <c r="M295" s="8">
        <v>0.13018704696563699</v>
      </c>
      <c r="N295" s="2">
        <f t="shared" si="19"/>
        <v>1.8843326574596828E-4</v>
      </c>
    </row>
    <row r="296" spans="1:14" x14ac:dyDescent="0.55000000000000004">
      <c r="A296">
        <v>291</v>
      </c>
      <c r="C296">
        <f t="shared" si="16"/>
        <v>-1.7843127285598417E-2</v>
      </c>
      <c r="D296">
        <f t="shared" si="17"/>
        <v>-2.0056377667615816E-7</v>
      </c>
      <c r="E296" s="2">
        <f t="shared" si="18"/>
        <v>1.1515450047787203E-3</v>
      </c>
      <c r="K296">
        <v>291</v>
      </c>
      <c r="L296" s="8">
        <v>-1.6615410804509401E-5</v>
      </c>
      <c r="M296" s="8">
        <v>1.6091294836764601E-2</v>
      </c>
      <c r="N296" s="2">
        <f t="shared" si="19"/>
        <v>2.6944720294716582E-4</v>
      </c>
    </row>
    <row r="297" spans="1:14" x14ac:dyDescent="0.55000000000000004">
      <c r="A297">
        <v>292</v>
      </c>
      <c r="C297">
        <f t="shared" si="16"/>
        <v>-0.1317676624705795</v>
      </c>
      <c r="D297">
        <f t="shared" si="17"/>
        <v>5.6296466464774966E-5</v>
      </c>
      <c r="E297" s="2">
        <f t="shared" si="18"/>
        <v>8.8405370114820936E-4</v>
      </c>
      <c r="K297">
        <v>292</v>
      </c>
      <c r="L297" s="8">
        <v>4.1304967523645602E-5</v>
      </c>
      <c r="M297" s="8">
        <v>-0.10203462190712199</v>
      </c>
      <c r="N297" s="2">
        <f t="shared" si="19"/>
        <v>2.2474504050188287E-4</v>
      </c>
    </row>
    <row r="298" spans="1:14" x14ac:dyDescent="0.55000000000000004">
      <c r="A298">
        <v>293</v>
      </c>
      <c r="C298">
        <f t="shared" si="16"/>
        <v>-0.21262129181768619</v>
      </c>
      <c r="D298">
        <f t="shared" si="17"/>
        <v>9.8664270259051957E-5</v>
      </c>
      <c r="E298" s="2">
        <f t="shared" si="18"/>
        <v>3.2457471383789591E-4</v>
      </c>
      <c r="K298">
        <v>293</v>
      </c>
      <c r="L298" s="8">
        <v>8.8880260498087798E-5</v>
      </c>
      <c r="M298" s="8">
        <v>-0.19460533461752899</v>
      </c>
      <c r="N298" s="2">
        <f t="shared" si="19"/>
        <v>9.5726847002641931E-5</v>
      </c>
    </row>
    <row r="299" spans="1:14" x14ac:dyDescent="0.55000000000000004">
      <c r="A299">
        <v>294</v>
      </c>
      <c r="C299">
        <f t="shared" si="16"/>
        <v>-0.24011145862025873</v>
      </c>
      <c r="D299">
        <f t="shared" si="17"/>
        <v>1.1626942189632798E-4</v>
      </c>
      <c r="E299" s="2">
        <f t="shared" si="18"/>
        <v>2.8073826554905277E-6</v>
      </c>
      <c r="K299">
        <v>294</v>
      </c>
      <c r="L299" s="8">
        <v>1.14194940857677E-4</v>
      </c>
      <c r="M299" s="8">
        <v>-0.238435934029126</v>
      </c>
      <c r="N299" s="2">
        <f t="shared" si="19"/>
        <v>4.3034715797224377E-6</v>
      </c>
    </row>
    <row r="300" spans="1:14" x14ac:dyDescent="0.55000000000000004">
      <c r="A300">
        <v>295</v>
      </c>
      <c r="C300">
        <f t="shared" si="16"/>
        <v>-0.20733871045770069</v>
      </c>
      <c r="D300">
        <f t="shared" si="17"/>
        <v>1.0469339940286933E-4</v>
      </c>
      <c r="E300" s="2">
        <f t="shared" si="18"/>
        <v>2.3134605163813287E-4</v>
      </c>
      <c r="K300">
        <v>295</v>
      </c>
      <c r="L300" s="8">
        <v>1.10908789865479E-4</v>
      </c>
      <c r="M300" s="8">
        <v>-0.22254877461398001</v>
      </c>
      <c r="N300" s="2">
        <f t="shared" si="19"/>
        <v>3.8631078602699216E-5</v>
      </c>
    </row>
    <row r="301" spans="1:14" x14ac:dyDescent="0.55000000000000004">
      <c r="A301">
        <v>296</v>
      </c>
      <c r="C301">
        <f t="shared" si="16"/>
        <v>-0.12252831632397049</v>
      </c>
      <c r="D301">
        <f t="shared" si="17"/>
        <v>6.6841540421286652E-5</v>
      </c>
      <c r="E301" s="2">
        <f t="shared" si="18"/>
        <v>8.0625204164966107E-4</v>
      </c>
      <c r="K301">
        <v>296</v>
      </c>
      <c r="L301" s="8">
        <v>7.9844844423290504E-5</v>
      </c>
      <c r="M301" s="8">
        <v>-0.15092289400439499</v>
      </c>
      <c r="N301" s="2">
        <f t="shared" si="19"/>
        <v>1.6908591496852938E-4</v>
      </c>
    </row>
    <row r="302" spans="1:14" x14ac:dyDescent="0.55000000000000004">
      <c r="A302">
        <v>297</v>
      </c>
      <c r="C302">
        <f t="shared" si="16"/>
        <v>-6.965897485179934E-3</v>
      </c>
      <c r="D302">
        <f t="shared" si="17"/>
        <v>1.2213863701991573E-5</v>
      </c>
      <c r="E302" s="2">
        <f t="shared" si="18"/>
        <v>1.1924273133763041E-3</v>
      </c>
      <c r="K302">
        <v>297</v>
      </c>
      <c r="L302" s="8">
        <v>2.8783262373833901E-5</v>
      </c>
      <c r="M302" s="8">
        <v>-4.1497438333747701E-2</v>
      </c>
      <c r="N302" s="2">
        <f t="shared" si="19"/>
        <v>2.7454497234645031E-4</v>
      </c>
    </row>
    <row r="303" spans="1:14" x14ac:dyDescent="0.55000000000000004">
      <c r="A303">
        <v>298</v>
      </c>
      <c r="C303">
        <f t="shared" si="16"/>
        <v>0.11034481479290653</v>
      </c>
      <c r="D303">
        <f t="shared" si="17"/>
        <v>-4.5479235358656653E-5</v>
      </c>
      <c r="E303" s="2">
        <f t="shared" si="18"/>
        <v>1.0255049745696424E-3</v>
      </c>
      <c r="K303">
        <v>298</v>
      </c>
      <c r="L303" s="8">
        <v>-2.9487266295545799E-5</v>
      </c>
      <c r="M303" s="8">
        <v>7.8321308199005193E-2</v>
      </c>
      <c r="N303" s="2">
        <f t="shared" si="19"/>
        <v>2.5574307451549459E-4</v>
      </c>
    </row>
    <row r="304" spans="1:14" x14ac:dyDescent="0.55000000000000004">
      <c r="A304">
        <v>299</v>
      </c>
      <c r="C304">
        <f t="shared" si="16"/>
        <v>0.19996130444236679</v>
      </c>
      <c r="D304">
        <f t="shared" si="17"/>
        <v>-9.1758004970602121E-5</v>
      </c>
      <c r="E304" s="2">
        <f t="shared" si="18"/>
        <v>4.5955814080915453E-4</v>
      </c>
      <c r="K304">
        <v>299</v>
      </c>
      <c r="L304" s="8">
        <v>-8.0372526195486498E-5</v>
      </c>
      <c r="M304" s="8">
        <v>0.17852399722319501</v>
      </c>
      <c r="N304" s="2">
        <f t="shared" si="19"/>
        <v>1.2962912693860836E-4</v>
      </c>
    </row>
    <row r="305" spans="1:14" x14ac:dyDescent="0.55000000000000004">
      <c r="A305">
        <v>300</v>
      </c>
      <c r="C305">
        <f t="shared" si="16"/>
        <v>0.23939172152710697</v>
      </c>
      <c r="D305">
        <f t="shared" si="17"/>
        <v>-1.150074494404132E-4</v>
      </c>
      <c r="E305" s="2">
        <f t="shared" si="18"/>
        <v>2.8917268207353558E-5</v>
      </c>
      <c r="K305">
        <v>300</v>
      </c>
      <c r="L305" s="8">
        <v>-1.11127988314812E-4</v>
      </c>
      <c r="M305" s="8">
        <v>0.23401424366036</v>
      </c>
      <c r="N305" s="2">
        <f t="shared" si="19"/>
        <v>1.5050218625050922E-5</v>
      </c>
    </row>
    <row r="306" spans="1:14" x14ac:dyDescent="0.55000000000000004">
      <c r="A306">
        <v>301</v>
      </c>
      <c r="C306">
        <f t="shared" si="16"/>
        <v>0.21873986248619107</v>
      </c>
      <c r="D306">
        <f t="shared" si="17"/>
        <v>-1.0939244826562454E-4</v>
      </c>
      <c r="E306" s="2">
        <f t="shared" si="18"/>
        <v>1.4772721675701628E-4</v>
      </c>
      <c r="K306">
        <v>301</v>
      </c>
      <c r="L306" s="8">
        <v>-1.1405075637270401E-4</v>
      </c>
      <c r="M306" s="8">
        <v>0.23089417105381499</v>
      </c>
      <c r="N306" s="2">
        <f t="shared" si="19"/>
        <v>2.1699834420482254E-5</v>
      </c>
    </row>
    <row r="307" spans="1:14" x14ac:dyDescent="0.55000000000000004">
      <c r="A307">
        <v>302</v>
      </c>
      <c r="C307">
        <f t="shared" si="16"/>
        <v>0.1431889086322817</v>
      </c>
      <c r="D307">
        <f t="shared" si="17"/>
        <v>-7.6322248386301739E-5</v>
      </c>
      <c r="E307" s="2">
        <f t="shared" si="18"/>
        <v>7.1590024848977997E-4</v>
      </c>
      <c r="K307">
        <v>302</v>
      </c>
      <c r="L307" s="8">
        <v>-8.8408804977525295E-5</v>
      </c>
      <c r="M307" s="8">
        <v>0.16994522094339401</v>
      </c>
      <c r="N307" s="2">
        <f t="shared" si="19"/>
        <v>1.4608485023284959E-4</v>
      </c>
    </row>
    <row r="308" spans="1:14" x14ac:dyDescent="0.55000000000000004">
      <c r="A308">
        <v>303</v>
      </c>
      <c r="C308">
        <f t="shared" si="16"/>
        <v>3.1700556894658442E-2</v>
      </c>
      <c r="D308">
        <f t="shared" si="17"/>
        <v>-2.4096772907518465E-5</v>
      </c>
      <c r="E308" s="2">
        <f t="shared" si="18"/>
        <v>1.2063034250827959E-3</v>
      </c>
      <c r="K308">
        <v>303</v>
      </c>
      <c r="L308" s="8">
        <v>-4.0624319927316202E-5</v>
      </c>
      <c r="M308" s="8">
        <v>6.64324359840886E-2</v>
      </c>
      <c r="N308" s="2">
        <f t="shared" si="19"/>
        <v>2.7315981049162507E-4</v>
      </c>
    </row>
    <row r="309" spans="1:14" x14ac:dyDescent="0.55000000000000004">
      <c r="A309">
        <v>304</v>
      </c>
      <c r="C309">
        <f t="shared" si="16"/>
        <v>-8.7743966428732348E-2</v>
      </c>
      <c r="D309">
        <f t="shared" si="17"/>
        <v>3.417648465132649E-5</v>
      </c>
      <c r="E309" s="2">
        <f t="shared" si="18"/>
        <v>1.1577143537462532E-3</v>
      </c>
      <c r="K309">
        <v>304</v>
      </c>
      <c r="L309" s="8">
        <v>1.73347780636738E-5</v>
      </c>
      <c r="M309" s="8">
        <v>-5.3718764684345097E-2</v>
      </c>
      <c r="N309" s="2">
        <f t="shared" si="19"/>
        <v>2.8364308078458397E-4</v>
      </c>
    </row>
    <row r="310" spans="1:14" x14ac:dyDescent="0.55000000000000004">
      <c r="A310">
        <v>305</v>
      </c>
      <c r="C310">
        <f t="shared" si="16"/>
        <v>-0.18516660367477</v>
      </c>
      <c r="D310">
        <f t="shared" si="17"/>
        <v>8.3872164945901961E-5</v>
      </c>
      <c r="E310" s="2">
        <f t="shared" si="18"/>
        <v>6.1260389181750047E-4</v>
      </c>
      <c r="K310">
        <v>305</v>
      </c>
      <c r="L310" s="8">
        <v>7.0952273351460805E-5</v>
      </c>
      <c r="M310" s="8">
        <v>-0.16041576749056199</v>
      </c>
      <c r="N310" s="2">
        <f t="shared" si="19"/>
        <v>1.6692359881211125E-4</v>
      </c>
    </row>
    <row r="311" spans="1:14" x14ac:dyDescent="0.55000000000000004">
      <c r="A311">
        <v>306</v>
      </c>
      <c r="C311">
        <f t="shared" si="16"/>
        <v>-0.23611632640117292</v>
      </c>
      <c r="D311">
        <f t="shared" si="17"/>
        <v>1.1251769972420632E-4</v>
      </c>
      <c r="E311" s="2">
        <f t="shared" si="18"/>
        <v>8.4284889294167407E-5</v>
      </c>
      <c r="K311">
        <v>306</v>
      </c>
      <c r="L311" s="8">
        <v>1.06799331622425E-4</v>
      </c>
      <c r="M311" s="8">
        <v>-0.22693564618159401</v>
      </c>
      <c r="N311" s="2">
        <f t="shared" si="19"/>
        <v>3.2699733747470064E-5</v>
      </c>
    </row>
    <row r="312" spans="1:14" x14ac:dyDescent="0.55000000000000004">
      <c r="A312">
        <v>307</v>
      </c>
      <c r="C312">
        <f t="shared" si="16"/>
        <v>-0.22780582813867065</v>
      </c>
      <c r="D312">
        <f t="shared" si="17"/>
        <v>1.1292366355691334E-4</v>
      </c>
      <c r="E312" s="2">
        <f t="shared" si="18"/>
        <v>7.7655861823590046E-5</v>
      </c>
      <c r="K312">
        <v>307</v>
      </c>
      <c r="L312" s="8">
        <v>1.158978347536E-4</v>
      </c>
      <c r="M312" s="8">
        <v>-0.23661808447990301</v>
      </c>
      <c r="N312" s="2">
        <f t="shared" si="19"/>
        <v>8.8456943072005449E-6</v>
      </c>
    </row>
    <row r="313" spans="1:14" x14ac:dyDescent="0.55000000000000004">
      <c r="A313">
        <v>308</v>
      </c>
      <c r="C313">
        <f t="shared" si="16"/>
        <v>-0.16232086877972848</v>
      </c>
      <c r="D313">
        <f t="shared" si="17"/>
        <v>8.498816807905311E-5</v>
      </c>
      <c r="E313" s="2">
        <f t="shared" si="18"/>
        <v>6.1093932669049639E-4</v>
      </c>
      <c r="K313">
        <v>308</v>
      </c>
      <c r="L313" s="8">
        <v>9.5969006192767398E-5</v>
      </c>
      <c r="M313" s="8">
        <v>-0.18703805564819101</v>
      </c>
      <c r="N313" s="2">
        <f t="shared" si="19"/>
        <v>1.2057880567960033E-4</v>
      </c>
    </row>
    <row r="314" spans="1:14" x14ac:dyDescent="0.55000000000000004">
      <c r="A314">
        <v>309</v>
      </c>
      <c r="C314">
        <f t="shared" si="16"/>
        <v>-5.6096792809873244E-2</v>
      </c>
      <c r="D314">
        <f t="shared" si="17"/>
        <v>3.5722433821982875E-5</v>
      </c>
      <c r="E314" s="2">
        <f t="shared" si="18"/>
        <v>1.1913813629260102E-3</v>
      </c>
      <c r="K314">
        <v>309</v>
      </c>
      <c r="L314" s="8">
        <v>5.20041446824632E-5</v>
      </c>
      <c r="M314" s="8">
        <v>-9.0613185479531094E-2</v>
      </c>
      <c r="N314" s="2">
        <f t="shared" si="19"/>
        <v>2.6509410854428294E-4</v>
      </c>
    </row>
    <row r="315" spans="1:14" x14ac:dyDescent="0.55000000000000004">
      <c r="A315">
        <v>310</v>
      </c>
      <c r="C315">
        <f t="shared" si="16"/>
        <v>6.4206395728457683E-2</v>
      </c>
      <c r="D315">
        <f t="shared" si="17"/>
        <v>-2.2508878355113234E-5</v>
      </c>
      <c r="E315" s="2">
        <f t="shared" si="18"/>
        <v>1.2744954701445729E-3</v>
      </c>
      <c r="K315">
        <v>310</v>
      </c>
      <c r="L315" s="8">
        <v>-4.98547747385613E-6</v>
      </c>
      <c r="M315" s="8">
        <v>2.8506319115870801E-2</v>
      </c>
      <c r="N315" s="2">
        <f t="shared" si="19"/>
        <v>3.0706957844524232E-4</v>
      </c>
    </row>
    <row r="316" spans="1:14" x14ac:dyDescent="0.55000000000000004">
      <c r="A316">
        <v>311</v>
      </c>
      <c r="C316">
        <f t="shared" si="16"/>
        <v>0.1683951323026337</v>
      </c>
      <c r="D316">
        <f t="shared" si="17"/>
        <v>-7.5090936514686778E-5</v>
      </c>
      <c r="E316" s="2">
        <f t="shared" si="18"/>
        <v>7.7890631151617039E-4</v>
      </c>
      <c r="K316">
        <v>311</v>
      </c>
      <c r="L316" s="8">
        <v>-6.0726455869191199E-5</v>
      </c>
      <c r="M316" s="8">
        <v>0.140486239248337</v>
      </c>
      <c r="N316" s="2">
        <f t="shared" si="19"/>
        <v>2.0633830421481708E-4</v>
      </c>
    </row>
    <row r="317" spans="1:14" x14ac:dyDescent="0.55000000000000004">
      <c r="A317">
        <v>312</v>
      </c>
      <c r="C317">
        <f t="shared" si="16"/>
        <v>0.23032024015697702</v>
      </c>
      <c r="D317">
        <f t="shared" si="17"/>
        <v>-1.0882675240059568E-4</v>
      </c>
      <c r="E317" s="2">
        <f t="shared" si="18"/>
        <v>1.7003458218632829E-4</v>
      </c>
      <c r="K317">
        <v>312</v>
      </c>
      <c r="L317" s="8">
        <v>-1.01258116672505E-4</v>
      </c>
      <c r="M317" s="8">
        <v>0.21728050924770101</v>
      </c>
      <c r="N317" s="2">
        <f t="shared" si="19"/>
        <v>5.7284246784530632E-5</v>
      </c>
    </row>
    <row r="318" spans="1:14" x14ac:dyDescent="0.55000000000000004">
      <c r="A318">
        <v>313</v>
      </c>
      <c r="C318">
        <f t="shared" si="16"/>
        <v>0.23443982249789122</v>
      </c>
      <c r="D318">
        <f t="shared" si="17"/>
        <v>-1.1524934732012869E-4</v>
      </c>
      <c r="E318" s="2">
        <f t="shared" si="18"/>
        <v>2.7203581752098758E-5</v>
      </c>
      <c r="K318">
        <v>313</v>
      </c>
      <c r="L318" s="8">
        <v>-1.16429053995438E-4</v>
      </c>
      <c r="M318" s="8">
        <v>0.23965552779555699</v>
      </c>
      <c r="N318" s="2">
        <f t="shared" si="19"/>
        <v>1.3917078397693313E-6</v>
      </c>
    </row>
    <row r="319" spans="1:14" x14ac:dyDescent="0.55000000000000004">
      <c r="A319">
        <v>314</v>
      </c>
      <c r="C319">
        <f t="shared" si="16"/>
        <v>0.17971995099172183</v>
      </c>
      <c r="D319">
        <f t="shared" si="17"/>
        <v>-9.2746785326056663E-5</v>
      </c>
      <c r="E319" s="2">
        <f t="shared" si="18"/>
        <v>4.9672738305643518E-4</v>
      </c>
      <c r="K319">
        <v>314</v>
      </c>
      <c r="L319" s="8">
        <v>-1.024396124718E-4</v>
      </c>
      <c r="M319" s="8">
        <v>0.20200733269205701</v>
      </c>
      <c r="N319" s="2">
        <f t="shared" si="19"/>
        <v>9.3950898077258956E-5</v>
      </c>
    </row>
    <row r="320" spans="1:14" x14ac:dyDescent="0.55000000000000004">
      <c r="A320">
        <v>315</v>
      </c>
      <c r="C320">
        <f t="shared" si="16"/>
        <v>7.9894159983021434E-2</v>
      </c>
      <c r="D320">
        <f t="shared" si="17"/>
        <v>-4.6966735162469553E-5</v>
      </c>
      <c r="E320" s="2">
        <f t="shared" si="18"/>
        <v>1.1472438260839749E-3</v>
      </c>
      <c r="K320">
        <v>315</v>
      </c>
      <c r="L320" s="8">
        <v>-6.2793534515380098E-5</v>
      </c>
      <c r="M320" s="8">
        <v>0.113765147953318</v>
      </c>
      <c r="N320" s="2">
        <f t="shared" si="19"/>
        <v>2.5048757775728963E-4</v>
      </c>
    </row>
    <row r="321" spans="1:14" x14ac:dyDescent="0.55000000000000004">
      <c r="A321">
        <v>316</v>
      </c>
      <c r="C321">
        <f t="shared" si="16"/>
        <v>-3.9983381145967445E-2</v>
      </c>
      <c r="D321">
        <f t="shared" si="17"/>
        <v>1.0600975546565975E-5</v>
      </c>
      <c r="E321" s="2">
        <f t="shared" si="18"/>
        <v>1.3699738138991432E-3</v>
      </c>
      <c r="K321">
        <v>316</v>
      </c>
      <c r="L321" s="8">
        <v>-7.4204262967758396E-6</v>
      </c>
      <c r="M321" s="8">
        <v>-2.9702238380702501E-3</v>
      </c>
      <c r="N321" s="2">
        <f t="shared" si="19"/>
        <v>3.2477092439920372E-4</v>
      </c>
    </row>
    <row r="322" spans="1:14" x14ac:dyDescent="0.55000000000000004">
      <c r="A322">
        <v>317</v>
      </c>
      <c r="C322">
        <f t="shared" si="16"/>
        <v>-0.14982593639021113</v>
      </c>
      <c r="D322">
        <f t="shared" si="17"/>
        <v>6.5508064844271781E-5</v>
      </c>
      <c r="E322" s="2">
        <f t="shared" si="18"/>
        <v>9.5260203589781845E-4</v>
      </c>
      <c r="K322">
        <v>317</v>
      </c>
      <c r="L322" s="8">
        <v>4.98111737208387E-5</v>
      </c>
      <c r="M322" s="8">
        <v>-0.118961684643282</v>
      </c>
      <c r="N322" s="2">
        <f t="shared" si="19"/>
        <v>2.4639239094091225E-4</v>
      </c>
    </row>
    <row r="323" spans="1:14" x14ac:dyDescent="0.55000000000000004">
      <c r="A323">
        <v>318</v>
      </c>
      <c r="C323">
        <f t="shared" si="16"/>
        <v>-0.22206533968096384</v>
      </c>
      <c r="D323">
        <f t="shared" si="17"/>
        <v>1.0397401066663417E-4</v>
      </c>
      <c r="E323" s="2">
        <f t="shared" si="18"/>
        <v>2.8584279881880832E-4</v>
      </c>
      <c r="K323">
        <v>318</v>
      </c>
      <c r="L323" s="8">
        <v>9.4567256273981302E-5</v>
      </c>
      <c r="M323" s="8">
        <v>-0.205158453544871</v>
      </c>
      <c r="N323" s="2">
        <f t="shared" si="19"/>
        <v>8.8487028203693933E-5</v>
      </c>
    </row>
    <row r="324" spans="1:14" x14ac:dyDescent="0.55000000000000004">
      <c r="A324">
        <v>319</v>
      </c>
      <c r="C324">
        <f t="shared" si="16"/>
        <v>-0.2385710234783377</v>
      </c>
      <c r="D324">
        <f t="shared" si="17"/>
        <v>1.1634467141019828E-4</v>
      </c>
      <c r="E324" s="2">
        <f t="shared" si="18"/>
        <v>1.9627773712570985E-6</v>
      </c>
      <c r="K324">
        <v>319</v>
      </c>
      <c r="L324" s="8">
        <v>1.15638382840638E-4</v>
      </c>
      <c r="M324" s="8">
        <v>-0.239972015045499</v>
      </c>
      <c r="N324" s="2">
        <f t="shared" si="19"/>
        <v>4.9884354349151477E-7</v>
      </c>
    </row>
    <row r="325" spans="1:14" x14ac:dyDescent="0.55000000000000004">
      <c r="A325">
        <v>320</v>
      </c>
      <c r="C325">
        <f t="shared" si="16"/>
        <v>-0.19520040906135247</v>
      </c>
      <c r="D325">
        <f t="shared" si="17"/>
        <v>9.9515271981152252E-5</v>
      </c>
      <c r="E325" s="2">
        <f t="shared" si="18"/>
        <v>3.7957511761256243E-4</v>
      </c>
      <c r="K325">
        <v>320</v>
      </c>
      <c r="L325" s="8">
        <v>1.0774715905640999E-4</v>
      </c>
      <c r="M325" s="8">
        <v>-0.214683096699678</v>
      </c>
      <c r="N325" s="2">
        <f t="shared" si="19"/>
        <v>6.7763964819795463E-5</v>
      </c>
    </row>
    <row r="326" spans="1:14" x14ac:dyDescent="0.55000000000000004">
      <c r="A326">
        <v>321</v>
      </c>
      <c r="C326">
        <f t="shared" ref="C326:C389" si="20">$D$1*COS($B$2*(A326-$L$2)+$B$1)</f>
        <v>-0.10283860646855897</v>
      </c>
      <c r="D326">
        <f t="shared" ref="D326:D389" si="21">$D$2*COS($B$2*(A326-$L$3)+$B$3)</f>
        <v>5.7709636900555833E-5</v>
      </c>
      <c r="E326" s="2">
        <f t="shared" ref="E326:E389" si="22">(M326-C326)^2</f>
        <v>1.0749780915856469E-3</v>
      </c>
      <c r="K326">
        <v>321</v>
      </c>
      <c r="L326" s="8">
        <v>7.2869990871657602E-5</v>
      </c>
      <c r="M326" s="8">
        <v>-0.13562546498818001</v>
      </c>
      <c r="N326" s="2">
        <f t="shared" si="19"/>
        <v>2.2983633252910118E-4</v>
      </c>
    </row>
    <row r="327" spans="1:14" x14ac:dyDescent="0.55000000000000004">
      <c r="A327">
        <v>322</v>
      </c>
      <c r="C327">
        <f t="shared" si="20"/>
        <v>1.5333518681783806E-2</v>
      </c>
      <c r="D327">
        <f t="shared" si="21"/>
        <v>1.4200993806767281E-6</v>
      </c>
      <c r="E327" s="2">
        <f t="shared" si="22"/>
        <v>1.438921053743448E-3</v>
      </c>
      <c r="K327">
        <v>322</v>
      </c>
      <c r="L327" s="8">
        <v>1.97420814204932E-5</v>
      </c>
      <c r="M327" s="8">
        <v>-2.2599594211089199E-2</v>
      </c>
      <c r="N327" s="2">
        <f t="shared" ref="N327:N369" si="23">((L327-D327)^2)*1000000</f>
        <v>3.3569502586735731E-4</v>
      </c>
    </row>
    <row r="328" spans="1:14" x14ac:dyDescent="0.55000000000000004">
      <c r="A328">
        <v>323</v>
      </c>
      <c r="C328">
        <f t="shared" si="20"/>
        <v>0.12965725384796198</v>
      </c>
      <c r="D328">
        <f t="shared" si="21"/>
        <v>-5.5225853150429196E-5</v>
      </c>
      <c r="E328" s="2">
        <f t="shared" si="22"/>
        <v>1.1269965120548622E-3</v>
      </c>
      <c r="K328">
        <v>323</v>
      </c>
      <c r="L328" s="8">
        <v>-3.8330354793415398E-5</v>
      </c>
      <c r="M328" s="8">
        <v>9.6086485133872898E-2</v>
      </c>
      <c r="N328" s="2">
        <f t="shared" si="23"/>
        <v>2.8545786473185597E-4</v>
      </c>
    </row>
    <row r="329" spans="1:14" x14ac:dyDescent="0.55000000000000004">
      <c r="A329">
        <v>324</v>
      </c>
      <c r="C329">
        <f t="shared" si="20"/>
        <v>0.21143975125665387</v>
      </c>
      <c r="D329">
        <f t="shared" si="21"/>
        <v>-9.8011280609521304E-5</v>
      </c>
      <c r="E329" s="2">
        <f t="shared" si="22"/>
        <v>4.2984248812382282E-4</v>
      </c>
      <c r="K329">
        <v>324</v>
      </c>
      <c r="L329" s="8">
        <v>-8.6802715865055195E-5</v>
      </c>
      <c r="M329" s="8">
        <v>0.19070710819977801</v>
      </c>
      <c r="N329" s="2">
        <f t="shared" si="23"/>
        <v>1.2563192363088861E-4</v>
      </c>
    </row>
    <row r="330" spans="1:14" x14ac:dyDescent="0.55000000000000004">
      <c r="A330">
        <v>325</v>
      </c>
      <c r="C330">
        <f t="shared" si="20"/>
        <v>0.24015532789672667</v>
      </c>
      <c r="D330">
        <f t="shared" si="21"/>
        <v>-1.1619794254971628E-4</v>
      </c>
      <c r="E330" s="2">
        <f t="shared" si="22"/>
        <v>6.715224083224046E-6</v>
      </c>
      <c r="K330">
        <v>325</v>
      </c>
      <c r="L330" s="8">
        <v>-1.1353479826333599E-4</v>
      </c>
      <c r="M330" s="8">
        <v>0.23756395295603899</v>
      </c>
      <c r="N330" s="2">
        <f t="shared" si="23"/>
        <v>7.0923374900799651E-6</v>
      </c>
    </row>
    <row r="331" spans="1:14" x14ac:dyDescent="0.55000000000000004">
      <c r="A331">
        <v>326</v>
      </c>
      <c r="C331">
        <f t="shared" si="20"/>
        <v>0.20859697930791574</v>
      </c>
      <c r="D331">
        <f t="shared" si="21"/>
        <v>-1.0522137016848279E-4</v>
      </c>
      <c r="E331" s="2">
        <f t="shared" si="22"/>
        <v>2.6648775421677523E-4</v>
      </c>
      <c r="K331">
        <v>326</v>
      </c>
      <c r="L331" s="8">
        <v>-1.1183138611781E-4</v>
      </c>
      <c r="M331" s="8">
        <v>0.22492143195469</v>
      </c>
      <c r="N331" s="2">
        <f t="shared" si="23"/>
        <v>4.3692310850360041E-5</v>
      </c>
    </row>
    <row r="332" spans="1:14" x14ac:dyDescent="0.55000000000000004">
      <c r="A332">
        <v>327</v>
      </c>
      <c r="C332">
        <f t="shared" si="20"/>
        <v>0.12468518578882777</v>
      </c>
      <c r="D332">
        <f t="shared" si="21"/>
        <v>-6.7836451765741223E-5</v>
      </c>
      <c r="E332" s="2">
        <f t="shared" si="22"/>
        <v>9.7723494197998859E-4</v>
      </c>
      <c r="K332">
        <v>327</v>
      </c>
      <c r="L332" s="8">
        <v>-8.2119109567525101E-5</v>
      </c>
      <c r="M332" s="8">
        <v>0.15594594300902301</v>
      </c>
      <c r="N332" s="2">
        <f t="shared" si="23"/>
        <v>2.039943138828579E-4</v>
      </c>
    </row>
    <row r="333" spans="1:14" x14ac:dyDescent="0.55000000000000004">
      <c r="A333">
        <v>328</v>
      </c>
      <c r="C333">
        <f t="shared" si="20"/>
        <v>9.4800387921519513E-3</v>
      </c>
      <c r="D333">
        <f t="shared" si="21"/>
        <v>-1.3426013848875871E-5</v>
      </c>
      <c r="E333" s="2">
        <f t="shared" si="22"/>
        <v>1.4770790724818834E-3</v>
      </c>
      <c r="K333">
        <v>328</v>
      </c>
      <c r="L333" s="8">
        <v>-3.18395925960821E-5</v>
      </c>
      <c r="M333" s="8">
        <v>4.7912825218351697E-2</v>
      </c>
      <c r="N333" s="2">
        <f t="shared" si="23"/>
        <v>3.3905988227956484E-4</v>
      </c>
    </row>
    <row r="334" spans="1:14" x14ac:dyDescent="0.55000000000000004">
      <c r="A334">
        <v>329</v>
      </c>
      <c r="C334">
        <f t="shared" si="20"/>
        <v>-0.10810439811797024</v>
      </c>
      <c r="D334">
        <f t="shared" si="21"/>
        <v>4.4354070546110067E-5</v>
      </c>
      <c r="E334" s="2">
        <f t="shared" si="22"/>
        <v>1.2948512239709907E-3</v>
      </c>
      <c r="K334">
        <v>329</v>
      </c>
      <c r="L334" s="8">
        <v>2.6414347859542202E-5</v>
      </c>
      <c r="M334" s="8">
        <v>-7.2120356877845598E-2</v>
      </c>
      <c r="N334" s="2">
        <f t="shared" si="23"/>
        <v>3.2183365007095778E-4</v>
      </c>
    </row>
    <row r="335" spans="1:14" x14ac:dyDescent="0.55000000000000004">
      <c r="A335">
        <v>330</v>
      </c>
      <c r="C335">
        <f t="shared" si="20"/>
        <v>-0.19855690976063375</v>
      </c>
      <c r="D335">
        <f t="shared" si="21"/>
        <v>9.1002218143747471E-5</v>
      </c>
      <c r="E335" s="2">
        <f t="shared" si="22"/>
        <v>5.9860284841822657E-4</v>
      </c>
      <c r="K335">
        <v>330</v>
      </c>
      <c r="L335" s="8">
        <v>7.8052651031026497E-5</v>
      </c>
      <c r="M335" s="8">
        <v>-0.174090548191773</v>
      </c>
      <c r="N335" s="2">
        <f t="shared" si="23"/>
        <v>1.6769128840686464E-4</v>
      </c>
    </row>
    <row r="336" spans="1:14" x14ac:dyDescent="0.55000000000000004">
      <c r="A336">
        <v>331</v>
      </c>
      <c r="C336">
        <f t="shared" si="20"/>
        <v>-0.23917582230139794</v>
      </c>
      <c r="D336">
        <f t="shared" si="21"/>
        <v>1.1481072716206706E-4</v>
      </c>
      <c r="E336" s="2">
        <f t="shared" si="22"/>
        <v>4.5119977432853737E-5</v>
      </c>
      <c r="K336">
        <v>331</v>
      </c>
      <c r="L336" s="8">
        <v>1.10142183548296E-4</v>
      </c>
      <c r="M336" s="8">
        <v>-0.23245868173171699</v>
      </c>
      <c r="N336" s="2">
        <f t="shared" si="23"/>
        <v>2.1795299473682486E-5</v>
      </c>
    </row>
    <row r="337" spans="1:14" x14ac:dyDescent="0.55000000000000004">
      <c r="A337">
        <v>332</v>
      </c>
      <c r="C337">
        <f t="shared" si="20"/>
        <v>-0.21976664487136396</v>
      </c>
      <c r="D337">
        <f t="shared" si="21"/>
        <v>1.0980416368107474E-4</v>
      </c>
      <c r="E337" s="2">
        <f t="shared" si="22"/>
        <v>1.6485151460566368E-4</v>
      </c>
      <c r="K337">
        <v>332</v>
      </c>
      <c r="L337" s="8">
        <v>1.14645922923394E-4</v>
      </c>
      <c r="M337" s="8">
        <v>-0.23260609636298399</v>
      </c>
      <c r="N337" s="2">
        <f t="shared" si="23"/>
        <v>2.3442632560583971E-5</v>
      </c>
    </row>
    <row r="338" spans="1:14" x14ac:dyDescent="0.55000000000000004">
      <c r="A338">
        <v>333</v>
      </c>
      <c r="C338">
        <f t="shared" si="20"/>
        <v>-0.14520067189242816</v>
      </c>
      <c r="D338">
        <f t="shared" si="21"/>
        <v>7.7239069604503581E-5</v>
      </c>
      <c r="E338" s="2">
        <f t="shared" si="22"/>
        <v>8.5820870110408793E-4</v>
      </c>
      <c r="K338">
        <v>333</v>
      </c>
      <c r="L338" s="8">
        <v>9.0435879690655902E-5</v>
      </c>
      <c r="M338" s="8">
        <v>-0.174495871176681</v>
      </c>
      <c r="N338" s="2">
        <f t="shared" si="23"/>
        <v>1.7415579644997162E-4</v>
      </c>
    </row>
    <row r="339" spans="1:14" x14ac:dyDescent="0.55000000000000004">
      <c r="A339">
        <v>334</v>
      </c>
      <c r="C339">
        <f t="shared" si="20"/>
        <v>-3.4192390856136172E-2</v>
      </c>
      <c r="D339">
        <f t="shared" si="21"/>
        <v>2.5288597127781373E-5</v>
      </c>
      <c r="E339" s="2">
        <f t="shared" si="22"/>
        <v>1.4814555976941863E-3</v>
      </c>
      <c r="K339">
        <v>334</v>
      </c>
      <c r="L339" s="8">
        <v>4.3575609365925397E-5</v>
      </c>
      <c r="M339" s="8">
        <v>-7.2682072560382394E-2</v>
      </c>
      <c r="N339" s="2">
        <f t="shared" si="23"/>
        <v>3.3441481659802927E-4</v>
      </c>
    </row>
    <row r="340" spans="1:14" x14ac:dyDescent="0.55000000000000004">
      <c r="A340">
        <v>335</v>
      </c>
      <c r="C340">
        <f t="shared" si="20"/>
        <v>8.5397459566454226E-2</v>
      </c>
      <c r="D340">
        <f t="shared" si="21"/>
        <v>-3.3008780186573786E-5</v>
      </c>
      <c r="E340" s="2">
        <f t="shared" si="22"/>
        <v>1.4487202250115122E-3</v>
      </c>
      <c r="K340">
        <v>335</v>
      </c>
      <c r="L340" s="8">
        <v>-1.4198442647956101E-5</v>
      </c>
      <c r="M340" s="8">
        <v>4.7335402015508399E-2</v>
      </c>
      <c r="N340" s="2">
        <f t="shared" si="23"/>
        <v>3.5382879831672966E-4</v>
      </c>
    </row>
    <row r="341" spans="1:14" x14ac:dyDescent="0.55000000000000004">
      <c r="A341">
        <v>336</v>
      </c>
      <c r="C341">
        <f t="shared" si="20"/>
        <v>0.18355434767378598</v>
      </c>
      <c r="D341">
        <f t="shared" si="21"/>
        <v>-8.3021649444104306E-5</v>
      </c>
      <c r="E341" s="2">
        <f t="shared" si="22"/>
        <v>7.8719054467227322E-4</v>
      </c>
      <c r="K341">
        <v>336</v>
      </c>
      <c r="L341" s="8">
        <v>-6.8416406619913498E-5</v>
      </c>
      <c r="M341" s="8">
        <v>0.155497431509099</v>
      </c>
      <c r="N341" s="2">
        <f t="shared" si="23"/>
        <v>2.133131179535771E-4</v>
      </c>
    </row>
    <row r="342" spans="1:14" x14ac:dyDescent="0.55000000000000004">
      <c r="A342">
        <v>337</v>
      </c>
      <c r="C342">
        <f t="shared" si="20"/>
        <v>0.23564296353406633</v>
      </c>
      <c r="D342">
        <f t="shared" si="21"/>
        <v>-1.1219783464886872E-4</v>
      </c>
      <c r="E342" s="2">
        <f t="shared" si="22"/>
        <v>1.194386451531986E-4</v>
      </c>
      <c r="K342">
        <v>337</v>
      </c>
      <c r="L342" s="8">
        <v>-1.0549905712934E-4</v>
      </c>
      <c r="M342" s="8">
        <v>0.224714164645204</v>
      </c>
      <c r="N342" s="2">
        <f t="shared" si="23"/>
        <v>4.4873620256143398E-5</v>
      </c>
    </row>
    <row r="343" spans="1:14" x14ac:dyDescent="0.55000000000000004">
      <c r="A343">
        <v>338</v>
      </c>
      <c r="C343">
        <f t="shared" si="20"/>
        <v>0.22859016250738667</v>
      </c>
      <c r="D343">
        <f t="shared" si="21"/>
        <v>-1.13214728299724E-4</v>
      </c>
      <c r="E343" s="2">
        <f t="shared" si="22"/>
        <v>8.2077778383860209E-5</v>
      </c>
      <c r="K343">
        <v>338</v>
      </c>
      <c r="L343" s="8">
        <v>-1.1615881431208699E-4</v>
      </c>
      <c r="M343" s="8">
        <v>0.237649841220446</v>
      </c>
      <c r="N343" s="2">
        <f t="shared" si="23"/>
        <v>8.6676424481914359E-6</v>
      </c>
    </row>
    <row r="344" spans="1:14" x14ac:dyDescent="0.55000000000000004">
      <c r="A344">
        <v>339</v>
      </c>
      <c r="C344">
        <f t="shared" si="20"/>
        <v>0.16416604899017781</v>
      </c>
      <c r="D344">
        <f t="shared" si="21"/>
        <v>-8.581711152472516E-5</v>
      </c>
      <c r="E344" s="2">
        <f t="shared" si="22"/>
        <v>7.2353424078354985E-4</v>
      </c>
      <c r="K344">
        <v>339</v>
      </c>
      <c r="L344" s="8">
        <v>-9.7725875853403506E-5</v>
      </c>
      <c r="M344" s="8">
        <v>0.19106464078944399</v>
      </c>
      <c r="N344" s="2">
        <f t="shared" si="23"/>
        <v>1.4181866783600185E-4</v>
      </c>
    </row>
    <row r="345" spans="1:14" x14ac:dyDescent="0.55000000000000004">
      <c r="A345">
        <v>340</v>
      </c>
      <c r="C345">
        <f t="shared" si="20"/>
        <v>5.8539717522656E-2</v>
      </c>
      <c r="D345">
        <f t="shared" si="21"/>
        <v>-3.6881208638446175E-5</v>
      </c>
      <c r="E345" s="2">
        <f t="shared" si="22"/>
        <v>1.4505737332640566E-3</v>
      </c>
      <c r="K345">
        <v>340</v>
      </c>
      <c r="L345" s="8">
        <v>-5.4816885539914399E-5</v>
      </c>
      <c r="M345" s="8">
        <v>9.6626115793745596E-2</v>
      </c>
      <c r="N345" s="2">
        <f t="shared" si="23"/>
        <v>3.2168850591386076E-4</v>
      </c>
    </row>
    <row r="346" spans="1:14" x14ac:dyDescent="0.55000000000000004">
      <c r="A346">
        <v>341</v>
      </c>
      <c r="C346">
        <f t="shared" si="20"/>
        <v>-6.1778849123767812E-2</v>
      </c>
      <c r="D346">
        <f t="shared" si="21"/>
        <v>2.1311100221893071E-5</v>
      </c>
      <c r="E346" s="2">
        <f t="shared" si="22"/>
        <v>1.5813212193936225E-3</v>
      </c>
      <c r="K346">
        <v>341</v>
      </c>
      <c r="L346" s="8">
        <v>1.8213338163157901E-6</v>
      </c>
      <c r="M346" s="8">
        <v>-2.20130193274009E-2</v>
      </c>
      <c r="N346" s="2">
        <f t="shared" si="23"/>
        <v>3.7985099454396871E-4</v>
      </c>
    </row>
    <row r="347" spans="1:14" x14ac:dyDescent="0.55000000000000004">
      <c r="A347">
        <v>342</v>
      </c>
      <c r="C347">
        <f t="shared" si="20"/>
        <v>-0.16659222683489522</v>
      </c>
      <c r="D347">
        <f t="shared" si="21"/>
        <v>7.4154772128844106E-5</v>
      </c>
      <c r="E347" s="2">
        <f t="shared" si="22"/>
        <v>9.8931446144332196E-4</v>
      </c>
      <c r="K347">
        <v>342</v>
      </c>
      <c r="L347" s="8">
        <v>5.8003388819515003E-5</v>
      </c>
      <c r="M347" s="8">
        <v>-0.13513885719914201</v>
      </c>
      <c r="N347" s="2">
        <f t="shared" si="23"/>
        <v>2.6086718280487472E-4</v>
      </c>
    </row>
    <row r="348" spans="1:14" x14ac:dyDescent="0.55000000000000004">
      <c r="A348">
        <v>343</v>
      </c>
      <c r="C348">
        <f t="shared" si="20"/>
        <v>-0.22959446709649398</v>
      </c>
      <c r="D348">
        <f t="shared" si="21"/>
        <v>1.0838715929026676E-4</v>
      </c>
      <c r="E348" s="2">
        <f t="shared" si="22"/>
        <v>2.3031513884851369E-4</v>
      </c>
      <c r="K348">
        <v>343</v>
      </c>
      <c r="L348" s="8">
        <v>9.9658135265965895E-5</v>
      </c>
      <c r="M348" s="8">
        <v>-0.21441832994475099</v>
      </c>
      <c r="N348" s="2">
        <f t="shared" si="23"/>
        <v>7.6195860416821638E-5</v>
      </c>
    </row>
    <row r="349" spans="1:14" x14ac:dyDescent="0.55000000000000004">
      <c r="A349">
        <v>344</v>
      </c>
      <c r="C349">
        <f t="shared" si="20"/>
        <v>-0.23497333558470482</v>
      </c>
      <c r="D349">
        <f t="shared" si="21"/>
        <v>1.1541665409008373E-4</v>
      </c>
      <c r="E349" s="2">
        <f t="shared" si="22"/>
        <v>2.522114908032107E-5</v>
      </c>
      <c r="K349">
        <v>344</v>
      </c>
      <c r="L349" s="8">
        <v>1.1635288350086801E-4</v>
      </c>
      <c r="M349" s="8">
        <v>-0.239995401800947</v>
      </c>
      <c r="N349" s="2">
        <f t="shared" si="23"/>
        <v>8.7652550961747991E-7</v>
      </c>
    </row>
    <row r="350" spans="1:14" x14ac:dyDescent="0.55000000000000004">
      <c r="A350">
        <v>345</v>
      </c>
      <c r="C350">
        <f t="shared" si="20"/>
        <v>-0.18137884968656715</v>
      </c>
      <c r="D350">
        <f t="shared" si="21"/>
        <v>9.3479001503571983E-5</v>
      </c>
      <c r="E350" s="2">
        <f t="shared" si="22"/>
        <v>5.8010103860743243E-4</v>
      </c>
      <c r="K350">
        <v>345</v>
      </c>
      <c r="L350" s="8">
        <v>1.0390633026209099E-4</v>
      </c>
      <c r="M350" s="8">
        <v>-0.205464136452712</v>
      </c>
      <c r="N350" s="2">
        <f t="shared" si="23"/>
        <v>1.0872918503823762E-4</v>
      </c>
    </row>
    <row r="351" spans="1:14" x14ac:dyDescent="0.55000000000000004">
      <c r="A351">
        <v>346</v>
      </c>
      <c r="C351">
        <f t="shared" si="20"/>
        <v>-8.2262095680431205E-2</v>
      </c>
      <c r="D351">
        <f t="shared" si="21"/>
        <v>4.8080089920938067E-5</v>
      </c>
      <c r="E351" s="2">
        <f t="shared" si="22"/>
        <v>1.3846591046543582E-3</v>
      </c>
      <c r="K351">
        <v>346</v>
      </c>
      <c r="L351" s="8">
        <v>6.5435792021097699E-5</v>
      </c>
      <c r="M351" s="8">
        <v>-0.119473103522928</v>
      </c>
      <c r="N351" s="2">
        <f t="shared" si="23"/>
        <v>3.0122039538948552E-4</v>
      </c>
    </row>
    <row r="352" spans="1:14" x14ac:dyDescent="0.55000000000000004">
      <c r="A352">
        <v>347</v>
      </c>
      <c r="C352">
        <f t="shared" si="20"/>
        <v>3.7500710393877285E-2</v>
      </c>
      <c r="D352">
        <f t="shared" si="21"/>
        <v>-9.3859107838399255E-6</v>
      </c>
      <c r="E352" s="2">
        <f t="shared" si="22"/>
        <v>1.6859236864213442E-3</v>
      </c>
      <c r="K352">
        <v>347</v>
      </c>
      <c r="L352" s="8">
        <v>1.0576453734237199E-5</v>
      </c>
      <c r="M352" s="8">
        <v>-3.55929065850147E-3</v>
      </c>
      <c r="N352" s="2">
        <f t="shared" si="23"/>
        <v>3.9849599715258447E-4</v>
      </c>
    </row>
    <row r="353" spans="1:14" x14ac:dyDescent="0.55000000000000004">
      <c r="A353">
        <v>348</v>
      </c>
      <c r="C353">
        <f t="shared" si="20"/>
        <v>0.14785162861185114</v>
      </c>
      <c r="D353">
        <f t="shared" si="21"/>
        <v>-6.4496245721288993E-5</v>
      </c>
      <c r="E353" s="2">
        <f t="shared" si="22"/>
        <v>1.197551702669932E-3</v>
      </c>
      <c r="K353">
        <v>348</v>
      </c>
      <c r="L353" s="8">
        <v>-4.6931823001918401E-5</v>
      </c>
      <c r="M353" s="8">
        <v>0.113245968631583</v>
      </c>
      <c r="N353" s="2">
        <f t="shared" si="23"/>
        <v>3.085089454647418E-4</v>
      </c>
    </row>
    <row r="354" spans="1:14" x14ac:dyDescent="0.55000000000000004">
      <c r="A354">
        <v>349</v>
      </c>
      <c r="C354">
        <f t="shared" si="20"/>
        <v>0.22109490451348299</v>
      </c>
      <c r="D354">
        <f t="shared" si="21"/>
        <v>-1.0341938245575292E-4</v>
      </c>
      <c r="E354" s="2">
        <f t="shared" si="22"/>
        <v>3.7662512682385551E-4</v>
      </c>
      <c r="K354">
        <v>349</v>
      </c>
      <c r="L354" s="8">
        <v>-9.26857335233507E-5</v>
      </c>
      <c r="M354" s="8">
        <v>0.20168807255090199</v>
      </c>
      <c r="N354" s="2">
        <f t="shared" si="23"/>
        <v>1.1521121940405931E-4</v>
      </c>
    </row>
    <row r="355" spans="1:14" x14ac:dyDescent="0.55000000000000004">
      <c r="A355">
        <v>350</v>
      </c>
      <c r="C355">
        <f t="shared" si="20"/>
        <v>0.2388480196936105</v>
      </c>
      <c r="D355">
        <f t="shared" si="21"/>
        <v>-1.1638643410171221E-4</v>
      </c>
      <c r="E355" s="2">
        <f t="shared" si="22"/>
        <v>5.9002035441852067E-7</v>
      </c>
      <c r="K355">
        <v>350</v>
      </c>
      <c r="L355" s="8">
        <v>-1.15225927103312E-4</v>
      </c>
      <c r="M355" s="8">
        <v>0.23961614751788099</v>
      </c>
      <c r="N355" s="2">
        <f t="shared" si="23"/>
        <v>1.3467764933358608E-6</v>
      </c>
    </row>
    <row r="356" spans="1:14" x14ac:dyDescent="0.55000000000000004">
      <c r="A356">
        <v>351</v>
      </c>
      <c r="C356">
        <f t="shared" si="20"/>
        <v>0.19665531644798306</v>
      </c>
      <c r="D356">
        <f t="shared" si="21"/>
        <v>-1.0014294401978185E-4</v>
      </c>
      <c r="E356" s="2">
        <f t="shared" si="22"/>
        <v>4.3578881410860236E-4</v>
      </c>
      <c r="K356">
        <v>351</v>
      </c>
      <c r="L356" s="8">
        <v>-1.0890707243049301E-4</v>
      </c>
      <c r="M356" s="8">
        <v>0.21753087186834499</v>
      </c>
      <c r="N356" s="2">
        <f t="shared" si="23"/>
        <v>7.6809946799434429E-5</v>
      </c>
    </row>
    <row r="357" spans="1:14" x14ac:dyDescent="0.55000000000000004">
      <c r="A357">
        <v>352</v>
      </c>
      <c r="C357">
        <f t="shared" si="20"/>
        <v>0.10510627393941106</v>
      </c>
      <c r="D357">
        <f t="shared" si="21"/>
        <v>-5.8765685834836023E-5</v>
      </c>
      <c r="E357" s="2">
        <f t="shared" si="22"/>
        <v>1.2857506933321215E-3</v>
      </c>
      <c r="K357">
        <v>352</v>
      </c>
      <c r="L357" s="8">
        <v>-7.5311765857028604E-5</v>
      </c>
      <c r="M357" s="8">
        <v>0.140963639895824</v>
      </c>
      <c r="N357" s="2">
        <f t="shared" si="23"/>
        <v>2.7377276410080041E-4</v>
      </c>
    </row>
    <row r="358" spans="1:14" x14ac:dyDescent="0.55000000000000004">
      <c r="A358">
        <v>353</v>
      </c>
      <c r="C358">
        <f t="shared" si="20"/>
        <v>-1.2822227863079594E-2</v>
      </c>
      <c r="D358">
        <f t="shared" si="21"/>
        <v>-2.6394791879308069E-6</v>
      </c>
      <c r="E358" s="2">
        <f t="shared" si="22"/>
        <v>1.7567345832559195E-3</v>
      </c>
      <c r="K358">
        <v>353</v>
      </c>
      <c r="L358" s="8">
        <v>-2.2854160324394401E-5</v>
      </c>
      <c r="M358" s="8">
        <v>2.9091189836458101E-2</v>
      </c>
      <c r="N358" s="2">
        <f t="shared" si="23"/>
        <v>4.0863333344889706E-4</v>
      </c>
    </row>
    <row r="359" spans="1:14" x14ac:dyDescent="0.55000000000000004">
      <c r="A359">
        <v>354</v>
      </c>
      <c r="C359">
        <f t="shared" si="20"/>
        <v>-0.12753262074327515</v>
      </c>
      <c r="D359">
        <f t="shared" si="21"/>
        <v>5.4149181099424912E-5</v>
      </c>
      <c r="E359" s="2">
        <f t="shared" si="22"/>
        <v>1.403648071465009E-3</v>
      </c>
      <c r="K359">
        <v>354</v>
      </c>
      <c r="L359" s="8">
        <v>3.5327411438401899E-5</v>
      </c>
      <c r="M359" s="8">
        <v>-9.0067329186088396E-2</v>
      </c>
      <c r="N359" s="2">
        <f t="shared" si="23"/>
        <v>3.5425901317260634E-4</v>
      </c>
    </row>
    <row r="360" spans="1:14" x14ac:dyDescent="0.55000000000000004">
      <c r="A360">
        <v>355</v>
      </c>
      <c r="C360">
        <f t="shared" si="20"/>
        <v>-0.21023501399138175</v>
      </c>
      <c r="D360">
        <f t="shared" si="21"/>
        <v>9.734753830503835E-5</v>
      </c>
      <c r="E360" s="2">
        <f t="shared" si="22"/>
        <v>5.5540759506472954E-4</v>
      </c>
      <c r="K360">
        <v>355</v>
      </c>
      <c r="L360" s="8">
        <v>8.46610138511006E-5</v>
      </c>
      <c r="M360" s="8">
        <v>-0.18666792687683301</v>
      </c>
      <c r="N360" s="2">
        <f t="shared" si="23"/>
        <v>1.6094790272036053E-4</v>
      </c>
    </row>
    <row r="361" spans="1:14" x14ac:dyDescent="0.55000000000000004">
      <c r="A361">
        <v>356</v>
      </c>
      <c r="C361">
        <f t="shared" si="20"/>
        <v>-0.24017285013069598</v>
      </c>
      <c r="D361">
        <f t="shared" si="21"/>
        <v>1.1611371531964368E-4</v>
      </c>
      <c r="E361" s="2">
        <f t="shared" si="22"/>
        <v>1.3369742535390739E-5</v>
      </c>
      <c r="K361">
        <v>356</v>
      </c>
      <c r="L361" s="8">
        <v>1.1279074014599E-4</v>
      </c>
      <c r="M361" s="8">
        <v>-0.236516384277527</v>
      </c>
      <c r="N361" s="2">
        <f t="shared" si="23"/>
        <v>1.1042164004718708E-5</v>
      </c>
    </row>
    <row r="362" spans="1:14" x14ac:dyDescent="0.55000000000000004">
      <c r="A362">
        <v>357</v>
      </c>
      <c r="C362">
        <f t="shared" si="20"/>
        <v>-0.20983236332973923</v>
      </c>
      <c r="D362">
        <f t="shared" si="21"/>
        <v>1.057377972722063E-4</v>
      </c>
      <c r="E362" s="2">
        <f t="shared" si="22"/>
        <v>2.9913372061700241E-4</v>
      </c>
      <c r="K362">
        <v>357</v>
      </c>
      <c r="L362" s="8">
        <v>1.1267132586836299E-4</v>
      </c>
      <c r="M362" s="8">
        <v>-0.227127845994788</v>
      </c>
      <c r="N362" s="2">
        <f t="shared" si="23"/>
        <v>4.8073818793722655E-5</v>
      </c>
    </row>
    <row r="363" spans="1:14" x14ac:dyDescent="0.55000000000000004">
      <c r="A363">
        <v>358</v>
      </c>
      <c r="C363">
        <f t="shared" si="20"/>
        <v>-0.12682837624885915</v>
      </c>
      <c r="D363">
        <f t="shared" si="21"/>
        <v>6.8823920885642754E-5</v>
      </c>
      <c r="E363" s="2">
        <f t="shared" si="22"/>
        <v>1.1577246763720286E-3</v>
      </c>
      <c r="K363">
        <v>358</v>
      </c>
      <c r="L363" s="8">
        <v>8.4332679064843898E-5</v>
      </c>
      <c r="M363" s="8">
        <v>-0.160853729683791</v>
      </c>
      <c r="N363" s="2">
        <f t="shared" si="23"/>
        <v>2.4052158026093839E-4</v>
      </c>
    </row>
    <row r="364" spans="1:14" x14ac:dyDescent="0.55000000000000004">
      <c r="A364">
        <v>359</v>
      </c>
      <c r="C364">
        <f t="shared" si="20"/>
        <v>-1.1993140059690512E-2</v>
      </c>
      <c r="D364">
        <f t="shared" si="21"/>
        <v>1.4636691050007882E-5</v>
      </c>
      <c r="E364" s="2">
        <f t="shared" si="22"/>
        <v>1.7892611388013329E-3</v>
      </c>
      <c r="K364">
        <v>359</v>
      </c>
      <c r="L364" s="8">
        <v>3.4872389627574502E-5</v>
      </c>
      <c r="M364" s="8">
        <v>-5.4292798909394403E-2</v>
      </c>
      <c r="N364" s="2">
        <f t="shared" si="23"/>
        <v>4.0948349692213179E-4</v>
      </c>
    </row>
    <row r="365" spans="1:14" x14ac:dyDescent="0.55000000000000004">
      <c r="A365">
        <v>360</v>
      </c>
      <c r="C365">
        <f t="shared" si="20"/>
        <v>0.10585212148890866</v>
      </c>
      <c r="D365">
        <f t="shared" si="21"/>
        <v>-4.3224039722086573E-5</v>
      </c>
      <c r="E365" s="2">
        <f t="shared" si="22"/>
        <v>1.5988819017213277E-3</v>
      </c>
      <c r="K365">
        <v>360</v>
      </c>
      <c r="L365" s="8">
        <v>-2.3321906124520298E-5</v>
      </c>
      <c r="M365" s="8">
        <v>6.5866100159932606E-2</v>
      </c>
      <c r="N365" s="2">
        <f t="shared" si="23"/>
        <v>3.9609492173537628E-4</v>
      </c>
    </row>
    <row r="366" spans="1:14" x14ac:dyDescent="0.55000000000000004">
      <c r="A366">
        <v>361</v>
      </c>
      <c r="C366">
        <f t="shared" si="20"/>
        <v>0.1971307317298856</v>
      </c>
      <c r="D366">
        <f t="shared" si="21"/>
        <v>-9.0236447614586057E-5</v>
      </c>
      <c r="E366" s="2">
        <f t="shared" si="22"/>
        <v>7.618872904066288E-4</v>
      </c>
      <c r="K366">
        <v>361</v>
      </c>
      <c r="L366" s="8">
        <v>-7.5675085809127202E-5</v>
      </c>
      <c r="M366" s="8">
        <v>0.169528425840583</v>
      </c>
      <c r="N366" s="2">
        <f t="shared" si="23"/>
        <v>2.1203325762947597E-4</v>
      </c>
    </row>
    <row r="367" spans="1:14" x14ac:dyDescent="0.55000000000000004">
      <c r="A367">
        <v>362</v>
      </c>
      <c r="C367">
        <f t="shared" si="20"/>
        <v>0.23893368349312105</v>
      </c>
      <c r="D367">
        <f t="shared" si="21"/>
        <v>-1.1460140918936495E-4</v>
      </c>
      <c r="E367" s="2">
        <f t="shared" si="22"/>
        <v>6.7279003241690517E-5</v>
      </c>
      <c r="K367">
        <v>362</v>
      </c>
      <c r="L367" s="8">
        <v>-1.09074970798688E-4</v>
      </c>
      <c r="M367" s="8">
        <v>0.23073130559145799</v>
      </c>
      <c r="N367" s="2">
        <f t="shared" si="23"/>
        <v>3.0541521285948053E-5</v>
      </c>
    </row>
    <row r="368" spans="1:14" x14ac:dyDescent="0.55000000000000004">
      <c r="A368">
        <v>363</v>
      </c>
      <c r="C368">
        <f t="shared" si="20"/>
        <v>0.2207693170225736</v>
      </c>
      <c r="D368">
        <f t="shared" si="21"/>
        <v>-1.1020383266392329E-4</v>
      </c>
      <c r="E368" s="2">
        <f t="shared" si="22"/>
        <v>1.7893828279776536E-4</v>
      </c>
      <c r="K368">
        <v>363</v>
      </c>
      <c r="L368" s="8">
        <v>-1.15156352699723E-4</v>
      </c>
      <c r="M368" s="8">
        <v>0.23414609850384799</v>
      </c>
      <c r="N368" s="2">
        <f t="shared" si="23"/>
        <v>2.4527454704997634E-5</v>
      </c>
    </row>
    <row r="369" spans="1:14" x14ac:dyDescent="0.55000000000000004">
      <c r="A369">
        <v>364</v>
      </c>
      <c r="C369">
        <f t="shared" si="20"/>
        <v>0.14719650542790011</v>
      </c>
      <c r="D369">
        <f t="shared" si="21"/>
        <v>-7.8147417052592326E-5</v>
      </c>
      <c r="E369" s="2">
        <f t="shared" si="22"/>
        <v>1.0062245741535036E-3</v>
      </c>
      <c r="K369">
        <v>364</v>
      </c>
      <c r="L369" s="8">
        <v>-9.23961116889648E-5</v>
      </c>
      <c r="M369" s="8">
        <v>0.17891754850900801</v>
      </c>
      <c r="N369" s="2">
        <f t="shared" si="23"/>
        <v>2.0302529884058969E-4</v>
      </c>
    </row>
    <row r="370" spans="1:14" x14ac:dyDescent="0.55000000000000004">
      <c r="A370">
        <v>365</v>
      </c>
      <c r="C370">
        <f t="shared" si="20"/>
        <v>3.6680473627369342E-2</v>
      </c>
      <c r="D370">
        <f t="shared" si="21"/>
        <v>-2.647764697812155E-5</v>
      </c>
      <c r="E370" s="2">
        <f t="shared" si="22"/>
        <v>1.7806302670125577E-3</v>
      </c>
      <c r="K370">
        <v>365</v>
      </c>
      <c r="L370" s="8">
        <v>-4.6494691321840999E-5</v>
      </c>
      <c r="M370" s="8">
        <v>7.8877988566196697E-2</v>
      </c>
    </row>
    <row r="371" spans="1:14" x14ac:dyDescent="0.55000000000000004">
      <c r="A371">
        <v>366</v>
      </c>
      <c r="C371">
        <f t="shared" si="20"/>
        <v>-8.3041583890701098E-2</v>
      </c>
      <c r="D371">
        <f t="shared" si="21"/>
        <v>3.1837454383373674E-5</v>
      </c>
      <c r="E371" s="2">
        <f t="shared" si="22"/>
        <v>1.7744761081084724E-3</v>
      </c>
      <c r="K371">
        <v>366</v>
      </c>
      <c r="L371" s="8">
        <v>1.1051612918962699E-5</v>
      </c>
      <c r="M371" s="8">
        <v>-4.0917052936535303E-2</v>
      </c>
    </row>
    <row r="372" spans="1:14" x14ac:dyDescent="0.55000000000000004">
      <c r="A372">
        <v>367</v>
      </c>
      <c r="C372">
        <f t="shared" si="20"/>
        <v>-0.18192195422991525</v>
      </c>
      <c r="D372">
        <f t="shared" si="21"/>
        <v>8.2162025774915206E-5</v>
      </c>
      <c r="E372" s="2">
        <f t="shared" si="22"/>
        <v>9.8959252208686622E-4</v>
      </c>
      <c r="K372">
        <v>367</v>
      </c>
      <c r="L372" s="8">
        <v>6.5829972144983094E-5</v>
      </c>
      <c r="M372" s="8">
        <v>-0.15046416470034299</v>
      </c>
    </row>
    <row r="373" spans="1:14" x14ac:dyDescent="0.55000000000000004">
      <c r="A373">
        <v>368</v>
      </c>
      <c r="C373">
        <f t="shared" si="20"/>
        <v>-0.23514374866848692</v>
      </c>
      <c r="D373">
        <f t="shared" si="21"/>
        <v>1.1186566053529153E-4</v>
      </c>
      <c r="E373" s="2">
        <f t="shared" si="22"/>
        <v>1.6427947935234921E-4</v>
      </c>
      <c r="K373">
        <v>368</v>
      </c>
      <c r="L373" s="8">
        <v>1.04120806467793E-4</v>
      </c>
      <c r="M373" s="8">
        <v>-0.222326593003038</v>
      </c>
    </row>
    <row r="374" spans="1:14" x14ac:dyDescent="0.55000000000000004">
      <c r="A374">
        <v>369</v>
      </c>
      <c r="C374">
        <f t="shared" si="20"/>
        <v>-0.22934941862870459</v>
      </c>
      <c r="D374">
        <f t="shared" si="21"/>
        <v>1.134933724425654E-4</v>
      </c>
      <c r="E374" s="2">
        <f t="shared" si="22"/>
        <v>8.3842009508174726E-5</v>
      </c>
      <c r="K374">
        <v>369</v>
      </c>
      <c r="L374" s="8">
        <v>1.1633393889215499E-4</v>
      </c>
      <c r="M374" s="8">
        <v>-0.23850594687407001</v>
      </c>
    </row>
    <row r="375" spans="1:14" x14ac:dyDescent="0.55000000000000004">
      <c r="A375">
        <v>370</v>
      </c>
      <c r="C375">
        <f t="shared" si="20"/>
        <v>-0.16599321881573645</v>
      </c>
      <c r="D375">
        <f t="shared" si="21"/>
        <v>8.6636640117464421E-5</v>
      </c>
      <c r="E375" s="2">
        <f t="shared" si="22"/>
        <v>8.3849556845525214E-4</v>
      </c>
      <c r="K375">
        <v>370</v>
      </c>
      <c r="L375" s="8">
        <v>9.9410514637614003E-5</v>
      </c>
      <c r="M375" s="8">
        <v>-0.19495000676701399</v>
      </c>
    </row>
    <row r="376" spans="1:14" x14ac:dyDescent="0.55000000000000004">
      <c r="A376">
        <v>371</v>
      </c>
      <c r="C376">
        <f t="shared" si="20"/>
        <v>-6.0976219939960385E-2</v>
      </c>
      <c r="D376">
        <f t="shared" si="21"/>
        <v>3.8035937278611302E-5</v>
      </c>
      <c r="E376" s="2">
        <f t="shared" si="22"/>
        <v>1.7298452313307181E-3</v>
      </c>
      <c r="K376">
        <v>371</v>
      </c>
      <c r="L376" s="8">
        <v>5.7589110294021597E-5</v>
      </c>
      <c r="M376" s="8">
        <v>-0.10256762808311801</v>
      </c>
    </row>
    <row r="377" spans="1:14" x14ac:dyDescent="0.55000000000000004">
      <c r="A377">
        <v>372</v>
      </c>
      <c r="C377">
        <f t="shared" si="20"/>
        <v>5.934452486384751E-2</v>
      </c>
      <c r="D377">
        <f t="shared" si="21"/>
        <v>-2.0110984083127851E-5</v>
      </c>
      <c r="E377" s="2">
        <f t="shared" si="22"/>
        <v>1.9220399033012159E-3</v>
      </c>
      <c r="K377">
        <v>372</v>
      </c>
      <c r="L377" s="8">
        <v>1.34415602038819E-6</v>
      </c>
      <c r="M377" s="8">
        <v>1.55034493375649E-2</v>
      </c>
    </row>
    <row r="378" spans="1:14" x14ac:dyDescent="0.55000000000000004">
      <c r="A378">
        <v>373</v>
      </c>
      <c r="C378">
        <f t="shared" si="20"/>
        <v>0.16477104481047922</v>
      </c>
      <c r="D378">
        <f t="shared" si="21"/>
        <v>-7.3210472346047406E-5</v>
      </c>
      <c r="E378" s="2">
        <f t="shared" si="22"/>
        <v>1.2305680308644065E-3</v>
      </c>
      <c r="K378">
        <v>373</v>
      </c>
      <c r="L378" s="8">
        <v>-5.5237450467090197E-5</v>
      </c>
      <c r="M378" s="8">
        <v>0.129691591695238</v>
      </c>
    </row>
    <row r="379" spans="1:14" x14ac:dyDescent="0.55000000000000004">
      <c r="A379">
        <v>374</v>
      </c>
      <c r="C379">
        <f t="shared" si="20"/>
        <v>0.22884350560795882</v>
      </c>
      <c r="D379">
        <f t="shared" si="21"/>
        <v>-1.0793567520451491E-4</v>
      </c>
      <c r="E379" s="2">
        <f t="shared" si="22"/>
        <v>3.043571673379677E-4</v>
      </c>
      <c r="K379">
        <v>374</v>
      </c>
      <c r="L379" s="8">
        <v>-9.7984494816820699E-5</v>
      </c>
      <c r="M379" s="8">
        <v>0.21139767036461299</v>
      </c>
    </row>
    <row r="380" spans="1:14" x14ac:dyDescent="0.55000000000000004">
      <c r="A380">
        <v>375</v>
      </c>
      <c r="C380">
        <f t="shared" si="20"/>
        <v>0.23548107013677302</v>
      </c>
      <c r="D380">
        <f t="shared" si="21"/>
        <v>-1.1557129869043858E-4</v>
      </c>
      <c r="E380" s="2">
        <f t="shared" si="22"/>
        <v>2.1872654090417639E-5</v>
      </c>
      <c r="K380">
        <v>375</v>
      </c>
      <c r="L380" s="8">
        <v>-1.16190714588002E-4</v>
      </c>
      <c r="M380" s="8">
        <v>0.240157891075233</v>
      </c>
    </row>
    <row r="381" spans="1:14" x14ac:dyDescent="0.55000000000000004">
      <c r="A381">
        <v>376</v>
      </c>
      <c r="C381">
        <f t="shared" si="20"/>
        <v>0.18301784960894302</v>
      </c>
      <c r="D381">
        <f t="shared" si="21"/>
        <v>-9.420096225501784E-5</v>
      </c>
      <c r="E381" s="2">
        <f t="shared" si="22"/>
        <v>6.6312577058400891E-4</v>
      </c>
      <c r="K381">
        <v>376</v>
      </c>
      <c r="L381" s="8">
        <v>-1.05296249095755E-4</v>
      </c>
      <c r="M381" s="8">
        <v>0.208769078134666</v>
      </c>
    </row>
    <row r="382" spans="1:14" x14ac:dyDescent="0.55000000000000004">
      <c r="A382">
        <v>377</v>
      </c>
      <c r="C382">
        <f t="shared" si="20"/>
        <v>8.4621006539730301E-2</v>
      </c>
      <c r="D382">
        <f t="shared" si="21"/>
        <v>-4.9188169892479165E-5</v>
      </c>
      <c r="E382" s="2">
        <f t="shared" si="22"/>
        <v>1.6379623802023364E-3</v>
      </c>
      <c r="K382">
        <v>377</v>
      </c>
      <c r="L382" s="8">
        <v>-6.8029684806970105E-5</v>
      </c>
      <c r="M382" s="8">
        <v>0.12509275446593601</v>
      </c>
    </row>
    <row r="383" spans="1:14" x14ac:dyDescent="0.55000000000000004">
      <c r="A383">
        <v>378</v>
      </c>
      <c r="C383">
        <f t="shared" si="20"/>
        <v>-3.5013925501295576E-2</v>
      </c>
      <c r="D383">
        <f t="shared" si="21"/>
        <v>8.1698163085226401E-6</v>
      </c>
      <c r="E383" s="2">
        <f t="shared" si="22"/>
        <v>2.0340190131004732E-3</v>
      </c>
      <c r="K383">
        <v>378</v>
      </c>
      <c r="L383" s="8">
        <v>-1.37246639327533E-5</v>
      </c>
      <c r="M383" s="8">
        <v>1.0086174422102301E-2</v>
      </c>
    </row>
    <row r="384" spans="1:14" x14ac:dyDescent="0.55000000000000004">
      <c r="A384">
        <v>379</v>
      </c>
      <c r="C384">
        <f t="shared" si="20"/>
        <v>-0.14586110027675311</v>
      </c>
      <c r="D384">
        <f t="shared" si="21"/>
        <v>6.3477350822259849E-5</v>
      </c>
      <c r="E384" s="2">
        <f t="shared" si="22"/>
        <v>1.4756776287246924E-3</v>
      </c>
      <c r="K384">
        <v>379</v>
      </c>
      <c r="L384" s="8">
        <v>4.4017784165055097E-5</v>
      </c>
      <c r="M384" s="8">
        <v>-0.10744655057583</v>
      </c>
    </row>
    <row r="385" spans="1:13" x14ac:dyDescent="0.55000000000000004">
      <c r="A385">
        <v>380</v>
      </c>
      <c r="C385">
        <f t="shared" si="20"/>
        <v>-0.22010021339096442</v>
      </c>
      <c r="D385">
        <f t="shared" si="21"/>
        <v>1.0285340827606504E-4</v>
      </c>
      <c r="E385" s="2">
        <f t="shared" si="22"/>
        <v>4.8539108830781652E-4</v>
      </c>
      <c r="K385">
        <v>380</v>
      </c>
      <c r="L385" s="8">
        <v>9.0735705152217194E-5</v>
      </c>
      <c r="M385" s="8">
        <v>-0.19806862043203799</v>
      </c>
    </row>
    <row r="386" spans="1:13" x14ac:dyDescent="0.55000000000000004">
      <c r="A386">
        <v>381</v>
      </c>
      <c r="C386">
        <f t="shared" si="20"/>
        <v>-0.2390988122890185</v>
      </c>
      <c r="D386">
        <f t="shared" si="21"/>
        <v>1.1641542823067969E-4</v>
      </c>
      <c r="E386" s="2">
        <f t="shared" si="22"/>
        <v>2.4450690266650145E-10</v>
      </c>
      <c r="K386">
        <v>381</v>
      </c>
      <c r="L386" s="8">
        <v>1.14728305900557E-4</v>
      </c>
      <c r="M386" s="8">
        <v>-0.23908317557252601</v>
      </c>
    </row>
    <row r="387" spans="1:13" x14ac:dyDescent="0.55000000000000004">
      <c r="A387">
        <v>382</v>
      </c>
      <c r="C387">
        <f t="shared" si="20"/>
        <v>-0.19808864910612117</v>
      </c>
      <c r="D387">
        <f t="shared" si="21"/>
        <v>1.0075962954217723E-4</v>
      </c>
      <c r="E387" s="2">
        <f t="shared" si="22"/>
        <v>4.8970225036223947E-4</v>
      </c>
      <c r="K387">
        <v>382</v>
      </c>
      <c r="L387" s="8">
        <v>1.09986490713363E-4</v>
      </c>
      <c r="M387" s="8">
        <v>-0.220217866226531</v>
      </c>
    </row>
    <row r="388" spans="1:13" x14ac:dyDescent="0.55000000000000004">
      <c r="A388">
        <v>383</v>
      </c>
      <c r="C388">
        <f t="shared" si="20"/>
        <v>-0.10736241037556273</v>
      </c>
      <c r="D388">
        <f t="shared" si="21"/>
        <v>5.9815287683332542E-5</v>
      </c>
      <c r="E388" s="2">
        <f t="shared" si="22"/>
        <v>1.5081739843745591E-3</v>
      </c>
      <c r="K388">
        <v>383</v>
      </c>
      <c r="L388" s="8">
        <v>7.7697876620354999E-5</v>
      </c>
      <c r="M388" s="8">
        <v>-0.146197626151641</v>
      </c>
    </row>
    <row r="389" spans="1:13" x14ac:dyDescent="0.55000000000000004">
      <c r="A389">
        <v>384</v>
      </c>
      <c r="C389">
        <f t="shared" si="20"/>
        <v>1.0309530339143303E-2</v>
      </c>
      <c r="D389">
        <f t="shared" si="21"/>
        <v>3.8585694222503034E-6</v>
      </c>
      <c r="E389" s="2">
        <f t="shared" si="22"/>
        <v>2.1041315772048043E-3</v>
      </c>
      <c r="K389">
        <v>384</v>
      </c>
      <c r="L389" s="8">
        <v>2.59493473251453E-5</v>
      </c>
      <c r="M389" s="8">
        <v>-3.5561283662842801E-2</v>
      </c>
    </row>
    <row r="390" spans="1:13" x14ac:dyDescent="0.55000000000000004">
      <c r="A390">
        <v>385</v>
      </c>
      <c r="C390">
        <f t="shared" ref="C390:C453" si="24">$D$1*COS($B$2*(A390-$L$2)+$B$1)</f>
        <v>0.12539399624621364</v>
      </c>
      <c r="D390">
        <f t="shared" ref="D390:D453" si="25">$D$2*COS($B$2*(A390-$L$3)+$B$3)</f>
        <v>-5.3066568431525519E-5</v>
      </c>
      <c r="E390" s="2">
        <f t="shared" ref="E390:E453" si="26">(M390-C390)^2</f>
        <v>1.7149863205493385E-3</v>
      </c>
      <c r="K390">
        <v>385</v>
      </c>
      <c r="L390" s="8">
        <v>-3.2298356985710701E-5</v>
      </c>
      <c r="M390" s="8">
        <v>8.3981602925501803E-2</v>
      </c>
    </row>
    <row r="391" spans="1:13" x14ac:dyDescent="0.55000000000000004">
      <c r="A391">
        <v>386</v>
      </c>
      <c r="C391">
        <f t="shared" si="24"/>
        <v>0.20900721219164989</v>
      </c>
      <c r="D391">
        <f t="shared" si="25"/>
        <v>-9.6673116163699429E-5</v>
      </c>
      <c r="E391" s="2">
        <f t="shared" si="26"/>
        <v>7.031213842163159E-4</v>
      </c>
      <c r="K391">
        <v>386</v>
      </c>
      <c r="L391" s="8">
        <v>-8.2456737425035299E-5</v>
      </c>
      <c r="M391" s="8">
        <v>0.182490776077113</v>
      </c>
    </row>
    <row r="392" spans="1:13" x14ac:dyDescent="0.55000000000000004">
      <c r="A392">
        <v>387</v>
      </c>
      <c r="C392">
        <f t="shared" si="24"/>
        <v>0.2401640233998284</v>
      </c>
      <c r="D392">
        <f t="shared" si="25"/>
        <v>-1.1601674944655443E-4</v>
      </c>
      <c r="E392" s="2">
        <f t="shared" si="26"/>
        <v>2.3717105808608193E-5</v>
      </c>
      <c r="K392">
        <v>387</v>
      </c>
      <c r="L392" s="8">
        <v>-1.11963316451797E-4</v>
      </c>
      <c r="M392" s="8">
        <v>0.23529400226962699</v>
      </c>
    </row>
    <row r="393" spans="1:13" x14ac:dyDescent="0.55000000000000004">
      <c r="A393">
        <v>388</v>
      </c>
      <c r="C393">
        <f t="shared" si="24"/>
        <v>0.21104472699113294</v>
      </c>
      <c r="D393">
        <f t="shared" si="25"/>
        <v>-1.0624262405763444E-4</v>
      </c>
      <c r="E393" s="2">
        <f t="shared" si="26"/>
        <v>3.2839452290295339E-4</v>
      </c>
      <c r="K393">
        <v>388</v>
      </c>
      <c r="L393" s="8">
        <v>-1.13427988303217E-4</v>
      </c>
      <c r="M393" s="8">
        <v>0.229166385935693</v>
      </c>
    </row>
    <row r="394" spans="1:13" x14ac:dyDescent="0.55000000000000004">
      <c r="A394">
        <v>389</v>
      </c>
      <c r="C394">
        <f t="shared" si="24"/>
        <v>0.12895765257810363</v>
      </c>
      <c r="D394">
        <f t="shared" si="25"/>
        <v>-6.9803839447350413E-5</v>
      </c>
      <c r="E394" s="2">
        <f t="shared" si="26"/>
        <v>1.3457873189224256E-3</v>
      </c>
      <c r="K394">
        <v>389</v>
      </c>
      <c r="L394" s="8">
        <v>-8.6483916827942103E-5</v>
      </c>
      <c r="M394" s="8">
        <v>0.16564262659911699</v>
      </c>
    </row>
    <row r="395" spans="1:13" x14ac:dyDescent="0.55000000000000004">
      <c r="A395">
        <v>390</v>
      </c>
      <c r="C395">
        <f t="shared" si="24"/>
        <v>1.4504925579953113E-2</v>
      </c>
      <c r="D395">
        <f t="shared" si="25"/>
        <v>-1.5845762484158492E-5</v>
      </c>
      <c r="E395" s="2">
        <f t="shared" si="26"/>
        <v>2.1277663935886505E-3</v>
      </c>
      <c r="K395">
        <v>390</v>
      </c>
      <c r="L395" s="8">
        <v>-3.7879411875839303E-5</v>
      </c>
      <c r="M395" s="8">
        <v>6.0632643858539698E-2</v>
      </c>
    </row>
    <row r="396" spans="1:13" x14ac:dyDescent="0.55000000000000004">
      <c r="A396">
        <v>391</v>
      </c>
      <c r="C396">
        <f t="shared" si="24"/>
        <v>-0.10358823199935183</v>
      </c>
      <c r="D396">
        <f t="shared" si="25"/>
        <v>4.2089266860442045E-5</v>
      </c>
      <c r="E396" s="2">
        <f t="shared" si="26"/>
        <v>1.9382069052001321E-3</v>
      </c>
      <c r="K396">
        <v>391</v>
      </c>
      <c r="L396" s="8">
        <v>2.0212226767378701E-5</v>
      </c>
      <c r="M396" s="8">
        <v>-5.9563160674024798E-2</v>
      </c>
    </row>
    <row r="397" spans="1:13" x14ac:dyDescent="0.55000000000000004">
      <c r="A397">
        <v>392</v>
      </c>
      <c r="C397">
        <f t="shared" si="24"/>
        <v>-0.19568292681356028</v>
      </c>
      <c r="D397">
        <f t="shared" si="25"/>
        <v>8.9460777394431462E-5</v>
      </c>
      <c r="E397" s="2">
        <f t="shared" si="26"/>
        <v>9.5122431925008044E-4</v>
      </c>
      <c r="K397">
        <v>392</v>
      </c>
      <c r="L397" s="8">
        <v>7.3241587829154994E-5</v>
      </c>
      <c r="M397" s="8">
        <v>-0.16484100211275601</v>
      </c>
    </row>
    <row r="398" spans="1:13" x14ac:dyDescent="0.55000000000000004">
      <c r="A398">
        <v>393</v>
      </c>
      <c r="C398">
        <f t="shared" si="24"/>
        <v>-0.23866533166693535</v>
      </c>
      <c r="D398">
        <f t="shared" si="25"/>
        <v>1.1437951848624421E-4</v>
      </c>
      <c r="E398" s="2">
        <f t="shared" si="26"/>
        <v>9.6667038144945523E-5</v>
      </c>
      <c r="K398">
        <v>393</v>
      </c>
      <c r="L398" s="8">
        <v>1.07927138861294E-4</v>
      </c>
      <c r="M398" s="8">
        <v>-0.228833391973012</v>
      </c>
    </row>
    <row r="399" spans="1:13" x14ac:dyDescent="0.55000000000000004">
      <c r="A399">
        <v>394</v>
      </c>
      <c r="C399">
        <f t="shared" si="24"/>
        <v>-0.22174776893845105</v>
      </c>
      <c r="D399">
        <f t="shared" si="25"/>
        <v>1.1059141136720061E-4</v>
      </c>
      <c r="E399" s="2">
        <f t="shared" si="26"/>
        <v>1.8948266631844249E-4</v>
      </c>
      <c r="K399">
        <v>394</v>
      </c>
      <c r="L399" s="8">
        <v>1.15581668434261E-4</v>
      </c>
      <c r="M399" s="8">
        <v>-0.23551303923432401</v>
      </c>
    </row>
    <row r="400" spans="1:13" x14ac:dyDescent="0.55000000000000004">
      <c r="A400">
        <v>395</v>
      </c>
      <c r="C400">
        <f t="shared" si="24"/>
        <v>-0.14917619027893905</v>
      </c>
      <c r="D400">
        <f t="shared" si="25"/>
        <v>7.9047191077197946E-5</v>
      </c>
      <c r="E400" s="2">
        <f t="shared" si="26"/>
        <v>1.1580949759098622E-3</v>
      </c>
      <c r="K400">
        <v>395</v>
      </c>
      <c r="L400" s="8">
        <v>9.4288052131252198E-5</v>
      </c>
      <c r="M400" s="8">
        <v>-0.183206984802574</v>
      </c>
    </row>
    <row r="401" spans="1:13" x14ac:dyDescent="0.55000000000000004">
      <c r="A401">
        <v>396</v>
      </c>
      <c r="C401">
        <f t="shared" si="24"/>
        <v>-3.9164532244493865E-2</v>
      </c>
      <c r="D401">
        <f t="shared" si="25"/>
        <v>2.7663792009646583E-5</v>
      </c>
      <c r="E401" s="2">
        <f t="shared" si="26"/>
        <v>2.1023208263741722E-3</v>
      </c>
      <c r="K401">
        <v>396</v>
      </c>
      <c r="L401" s="8">
        <v>4.9379408251360197E-5</v>
      </c>
      <c r="M401" s="8">
        <v>-8.5015604493397401E-2</v>
      </c>
    </row>
    <row r="402" spans="1:13" x14ac:dyDescent="0.55000000000000004">
      <c r="A402">
        <v>397</v>
      </c>
      <c r="C402">
        <f t="shared" si="24"/>
        <v>8.0676597860376523E-2</v>
      </c>
      <c r="D402">
        <f t="shared" si="25"/>
        <v>-3.0662635745783517E-5</v>
      </c>
      <c r="E402" s="2">
        <f t="shared" si="26"/>
        <v>2.1351918788677692E-3</v>
      </c>
      <c r="K402">
        <v>397</v>
      </c>
      <c r="L402" s="8">
        <v>-7.8966147526944595E-6</v>
      </c>
      <c r="M402" s="8">
        <v>3.4468461359671701E-2</v>
      </c>
    </row>
    <row r="403" spans="1:13" x14ac:dyDescent="0.55000000000000004">
      <c r="A403">
        <v>398</v>
      </c>
      <c r="C403">
        <f t="shared" si="24"/>
        <v>0.18026960243040582</v>
      </c>
      <c r="D403">
        <f t="shared" si="25"/>
        <v>-8.1293388246258801E-5</v>
      </c>
      <c r="E403" s="2">
        <f t="shared" si="26"/>
        <v>1.2214965719283997E-3</v>
      </c>
      <c r="K403">
        <v>398</v>
      </c>
      <c r="L403" s="8">
        <v>-6.3194881604895198E-5</v>
      </c>
      <c r="M403" s="8">
        <v>0.1453196872384</v>
      </c>
    </row>
    <row r="404" spans="1:13" x14ac:dyDescent="0.55000000000000004">
      <c r="A404">
        <v>399</v>
      </c>
      <c r="C404">
        <f t="shared" si="24"/>
        <v>0.23461873657240248</v>
      </c>
      <c r="D404">
        <f t="shared" si="25"/>
        <v>-1.1152121382570147E-4</v>
      </c>
      <c r="E404" s="2">
        <f t="shared" si="26"/>
        <v>2.2034554198822423E-4</v>
      </c>
      <c r="K404">
        <v>399</v>
      </c>
      <c r="L404" s="8">
        <v>-1.0266559832656599E-4</v>
      </c>
      <c r="M404" s="8">
        <v>0.21977469595038099</v>
      </c>
    </row>
    <row r="405" spans="1:13" x14ac:dyDescent="0.55000000000000004">
      <c r="A405">
        <v>400</v>
      </c>
      <c r="C405">
        <f t="shared" si="24"/>
        <v>0.23008351320586393</v>
      </c>
      <c r="D405">
        <f t="shared" si="25"/>
        <v>-1.1375956541583977E-4</v>
      </c>
      <c r="E405" s="2">
        <f t="shared" si="26"/>
        <v>8.2851054686511962E-5</v>
      </c>
      <c r="K405">
        <v>400</v>
      </c>
      <c r="L405" s="8">
        <v>-1.16423079056214E-4</v>
      </c>
      <c r="M405" s="8">
        <v>0.239185768678356</v>
      </c>
    </row>
    <row r="406" spans="1:13" x14ac:dyDescent="0.55000000000000004">
      <c r="A406">
        <v>401</v>
      </c>
      <c r="C406">
        <f t="shared" si="24"/>
        <v>0.16780217780087167</v>
      </c>
      <c r="D406">
        <f t="shared" si="25"/>
        <v>-8.7446663948255034E-5</v>
      </c>
      <c r="E406" s="2">
        <f t="shared" si="26"/>
        <v>9.5413674834324465E-4</v>
      </c>
      <c r="K406">
        <v>401</v>
      </c>
      <c r="L406" s="8">
        <v>-1.01021677399885E-4</v>
      </c>
      <c r="M406" s="8">
        <v>0.198691281840051</v>
      </c>
    </row>
    <row r="407" spans="1:13" x14ac:dyDescent="0.55000000000000004">
      <c r="A407">
        <v>402</v>
      </c>
      <c r="C407">
        <f t="shared" si="24"/>
        <v>6.3406032757361841E-2</v>
      </c>
      <c r="D407">
        <f t="shared" si="25"/>
        <v>-3.9186493059216123E-5</v>
      </c>
      <c r="E407" s="2">
        <f t="shared" si="26"/>
        <v>2.0274575756557885E-3</v>
      </c>
      <c r="K407">
        <v>402</v>
      </c>
      <c r="L407" s="8">
        <v>-6.0318769945767002E-5</v>
      </c>
      <c r="M407" s="8">
        <v>0.10843333087368</v>
      </c>
    </row>
    <row r="408" spans="1:13" x14ac:dyDescent="0.55000000000000004">
      <c r="A408">
        <v>403</v>
      </c>
      <c r="C408">
        <f t="shared" si="24"/>
        <v>-5.690369001479445E-2</v>
      </c>
      <c r="D408">
        <f t="shared" si="25"/>
        <v>1.8908661601776052E-5</v>
      </c>
      <c r="E408" s="2">
        <f t="shared" si="26"/>
        <v>2.2964480736774842E-3</v>
      </c>
      <c r="K408">
        <v>403</v>
      </c>
      <c r="L408" s="8">
        <v>-4.5086523682482498E-6</v>
      </c>
      <c r="M408" s="8">
        <v>-8.9824204815539491E-3</v>
      </c>
    </row>
    <row r="409" spans="1:13" x14ac:dyDescent="0.55000000000000004">
      <c r="A409">
        <v>404</v>
      </c>
      <c r="C409">
        <f t="shared" si="24"/>
        <v>-0.16293178602816552</v>
      </c>
      <c r="D409">
        <f t="shared" si="25"/>
        <v>7.2258140763818352E-5</v>
      </c>
      <c r="E409" s="2">
        <f t="shared" si="26"/>
        <v>1.5041456871310185E-3</v>
      </c>
      <c r="K409">
        <v>404</v>
      </c>
      <c r="L409" s="8">
        <v>5.2430685164546997E-5</v>
      </c>
      <c r="M409" s="8">
        <v>-0.124148468904291</v>
      </c>
    </row>
    <row r="410" spans="1:13" x14ac:dyDescent="0.55000000000000004">
      <c r="A410">
        <v>405</v>
      </c>
      <c r="C410">
        <f t="shared" si="24"/>
        <v>-0.22806743807824073</v>
      </c>
      <c r="D410">
        <f t="shared" si="25"/>
        <v>1.0747234967498838E-4</v>
      </c>
      <c r="E410" s="2">
        <f t="shared" si="26"/>
        <v>3.9389050655030608E-4</v>
      </c>
      <c r="K410">
        <v>405</v>
      </c>
      <c r="L410" s="8">
        <v>9.6238432341524298E-5</v>
      </c>
      <c r="M410" s="8">
        <v>-0.20822076312876101</v>
      </c>
    </row>
    <row r="411" spans="1:13" x14ac:dyDescent="0.55000000000000004">
      <c r="A411">
        <v>406</v>
      </c>
      <c r="C411">
        <f t="shared" si="24"/>
        <v>-0.23596297045144513</v>
      </c>
      <c r="D411">
        <f t="shared" si="25"/>
        <v>1.1571326415541009E-4</v>
      </c>
      <c r="E411" s="2">
        <f t="shared" si="26"/>
        <v>1.7471606380433597E-5</v>
      </c>
      <c r="K411">
        <v>406</v>
      </c>
      <c r="L411" s="8">
        <v>1.15942667118676E-4</v>
      </c>
      <c r="M411" s="8">
        <v>-0.24014287551979699</v>
      </c>
    </row>
    <row r="412" spans="1:13" x14ac:dyDescent="0.55000000000000004">
      <c r="A412">
        <v>407</v>
      </c>
      <c r="C412">
        <f t="shared" si="24"/>
        <v>-0.18463677094660311</v>
      </c>
      <c r="D412">
        <f t="shared" si="25"/>
        <v>9.4912588375152868E-5</v>
      </c>
      <c r="E412" s="2">
        <f t="shared" si="26"/>
        <v>7.4435903614733935E-4</v>
      </c>
      <c r="K412">
        <v>407</v>
      </c>
      <c r="L412" s="8">
        <v>1.06608341659866E-4</v>
      </c>
      <c r="M412" s="8">
        <v>-0.211919714998654</v>
      </c>
    </row>
    <row r="413" spans="1:13" x14ac:dyDescent="0.55000000000000004">
      <c r="A413">
        <v>408</v>
      </c>
      <c r="C413">
        <f t="shared" si="24"/>
        <v>-8.6970633769029443E-2</v>
      </c>
      <c r="D413">
        <f t="shared" si="25"/>
        <v>5.0290853511621915E-5</v>
      </c>
      <c r="E413" s="2">
        <f t="shared" si="26"/>
        <v>1.9052625631374039E-3</v>
      </c>
      <c r="K413">
        <v>408</v>
      </c>
      <c r="L413" s="8">
        <v>7.0573295682205706E-5</v>
      </c>
      <c r="M413" s="8">
        <v>-0.13061994720163</v>
      </c>
    </row>
    <row r="414" spans="1:13" x14ac:dyDescent="0.55000000000000004">
      <c r="A414">
        <v>409</v>
      </c>
      <c r="C414">
        <f t="shared" si="24"/>
        <v>3.2523299289050796E-2</v>
      </c>
      <c r="D414">
        <f t="shared" si="25"/>
        <v>-6.9528255362155039E-6</v>
      </c>
      <c r="E414" s="2">
        <f t="shared" si="26"/>
        <v>2.413649071631844E-3</v>
      </c>
      <c r="K414">
        <v>409</v>
      </c>
      <c r="L414" s="8">
        <v>1.6862729995994499E-5</v>
      </c>
      <c r="M414" s="8">
        <v>-1.6605603320633499E-2</v>
      </c>
    </row>
    <row r="415" spans="1:13" x14ac:dyDescent="0.55000000000000004">
      <c r="A415">
        <v>410</v>
      </c>
      <c r="C415">
        <f t="shared" si="24"/>
        <v>0.14385456976221728</v>
      </c>
      <c r="D415">
        <f t="shared" si="25"/>
        <v>-6.2451491928319804E-5</v>
      </c>
      <c r="E415" s="2">
        <f t="shared" si="26"/>
        <v>1.7881779228173533E-3</v>
      </c>
      <c r="K415">
        <v>410</v>
      </c>
      <c r="L415" s="8">
        <v>-4.1071211026495703E-5</v>
      </c>
      <c r="M415" s="8">
        <v>0.10156771692569901</v>
      </c>
    </row>
    <row r="416" spans="1:13" x14ac:dyDescent="0.55000000000000004">
      <c r="A416">
        <v>411</v>
      </c>
      <c r="C416">
        <f t="shared" si="24"/>
        <v>0.21908137543927886</v>
      </c>
      <c r="D416">
        <f t="shared" si="25"/>
        <v>-1.0227615021963475E-4</v>
      </c>
      <c r="E416" s="2">
        <f t="shared" si="26"/>
        <v>6.1397916919172699E-4</v>
      </c>
      <c r="K416">
        <v>411</v>
      </c>
      <c r="L416" s="8">
        <v>-8.8718612460104496E-5</v>
      </c>
      <c r="M416" s="8">
        <v>0.194302772387619</v>
      </c>
    </row>
    <row r="417" spans="1:13" x14ac:dyDescent="0.55000000000000004">
      <c r="A417">
        <v>412</v>
      </c>
      <c r="C417">
        <f t="shared" si="24"/>
        <v>0.23932337375047866</v>
      </c>
      <c r="D417">
        <f t="shared" si="25"/>
        <v>-1.1643165061619789E-4</v>
      </c>
      <c r="E417" s="2">
        <f t="shared" si="26"/>
        <v>9.0227317764177741E-7</v>
      </c>
      <c r="K417">
        <v>412</v>
      </c>
      <c r="L417" s="8">
        <v>-1.14145887032765E-4</v>
      </c>
      <c r="M417" s="8">
        <v>0.238373493138169</v>
      </c>
    </row>
    <row r="418" spans="1:13" x14ac:dyDescent="0.55000000000000004">
      <c r="A418">
        <v>413</v>
      </c>
      <c r="C418">
        <f t="shared" si="24"/>
        <v>0.19950024978740466</v>
      </c>
      <c r="D418">
        <f t="shared" si="25"/>
        <v>-1.0136526089287271E-4</v>
      </c>
      <c r="E418" s="2">
        <f t="shared" si="26"/>
        <v>5.4018331173319683E-4</v>
      </c>
      <c r="K418">
        <v>413</v>
      </c>
      <c r="L418" s="8">
        <v>-1.10984616088395E-4</v>
      </c>
      <c r="M418" s="8">
        <v>0.22274209377047099</v>
      </c>
    </row>
    <row r="419" spans="1:13" x14ac:dyDescent="0.55000000000000004">
      <c r="A419">
        <v>414</v>
      </c>
      <c r="C419">
        <f t="shared" si="24"/>
        <v>0.10960676825963767</v>
      </c>
      <c r="D419">
        <f t="shared" si="25"/>
        <v>-6.0858327295786067E-5</v>
      </c>
      <c r="E419" s="2">
        <f t="shared" si="26"/>
        <v>1.740290314824142E-3</v>
      </c>
      <c r="K419">
        <v>414</v>
      </c>
      <c r="L419" s="8">
        <v>-8.00265595461135E-5</v>
      </c>
      <c r="M419" s="8">
        <v>0.15132355522632701</v>
      </c>
    </row>
    <row r="420" spans="1:13" x14ac:dyDescent="0.55000000000000004">
      <c r="A420">
        <v>415</v>
      </c>
      <c r="C420">
        <f t="shared" si="24"/>
        <v>-7.7957017735232779E-3</v>
      </c>
      <c r="D420">
        <f t="shared" si="25"/>
        <v>-5.0772363394273655E-6</v>
      </c>
      <c r="E420" s="2">
        <f t="shared" si="26"/>
        <v>2.4801192131188639E-3</v>
      </c>
      <c r="K420">
        <v>415</v>
      </c>
      <c r="L420" s="8">
        <v>-2.90253547167742E-5</v>
      </c>
      <c r="M420" s="8">
        <v>4.2005093532564597E-2</v>
      </c>
    </row>
    <row r="421" spans="1:13" x14ac:dyDescent="0.55000000000000004">
      <c r="A421">
        <v>416</v>
      </c>
      <c r="C421">
        <f t="shared" si="24"/>
        <v>-0.12324161498209348</v>
      </c>
      <c r="D421">
        <f t="shared" si="25"/>
        <v>5.1978133918558307E-5</v>
      </c>
      <c r="E421" s="2">
        <f t="shared" si="26"/>
        <v>2.0618692603053788E-3</v>
      </c>
      <c r="K421">
        <v>416</v>
      </c>
      <c r="L421" s="8">
        <v>2.9245430261609299E-5</v>
      </c>
      <c r="M421" s="8">
        <v>-7.7833804417110505E-2</v>
      </c>
    </row>
    <row r="422" spans="1:13" x14ac:dyDescent="0.55000000000000004">
      <c r="A422">
        <v>417</v>
      </c>
      <c r="C422">
        <f t="shared" si="24"/>
        <v>-0.20775648055739485</v>
      </c>
      <c r="D422">
        <f t="shared" si="25"/>
        <v>9.5988088175149938E-5</v>
      </c>
      <c r="E422" s="2">
        <f t="shared" si="26"/>
        <v>8.7484254690783989E-4</v>
      </c>
      <c r="K422">
        <v>417</v>
      </c>
      <c r="L422" s="8">
        <v>8.0191515805495096E-5</v>
      </c>
      <c r="M422" s="8">
        <v>-0.17817874320465199</v>
      </c>
    </row>
    <row r="423" spans="1:13" x14ac:dyDescent="0.55000000000000004">
      <c r="A423">
        <v>418</v>
      </c>
      <c r="C423">
        <f t="shared" si="24"/>
        <v>-0.24012884867249257</v>
      </c>
      <c r="D423">
        <f t="shared" si="25"/>
        <v>1.1590705556840678E-4</v>
      </c>
      <c r="E423" s="2">
        <f t="shared" si="26"/>
        <v>3.8827083972609363E-5</v>
      </c>
      <c r="K423">
        <v>418</v>
      </c>
      <c r="L423" s="8">
        <v>1.11053138743846E-4</v>
      </c>
      <c r="M423" s="8">
        <v>-0.23389771041591301</v>
      </c>
    </row>
    <row r="424" spans="1:13" x14ac:dyDescent="0.55000000000000004">
      <c r="A424">
        <v>419</v>
      </c>
      <c r="C424">
        <f t="shared" si="24"/>
        <v>-0.21223393728584783</v>
      </c>
      <c r="D424">
        <f t="shared" si="25"/>
        <v>1.0673579514112333E-4</v>
      </c>
      <c r="E424" s="2">
        <f t="shared" si="26"/>
        <v>3.5350045479739649E-4</v>
      </c>
      <c r="K424">
        <v>419</v>
      </c>
      <c r="L424" s="8">
        <v>1.14100814160145E-4</v>
      </c>
      <c r="M424" s="8">
        <v>-0.23103554505745599</v>
      </c>
    </row>
    <row r="425" spans="1:13" x14ac:dyDescent="0.55000000000000004">
      <c r="A425">
        <v>420</v>
      </c>
      <c r="C425">
        <f t="shared" si="24"/>
        <v>-0.13107278117728188</v>
      </c>
      <c r="D425">
        <f t="shared" si="25"/>
        <v>7.0776099945667913E-5</v>
      </c>
      <c r="E425" s="2">
        <f t="shared" si="26"/>
        <v>1.5394882595296156E-3</v>
      </c>
      <c r="K425">
        <v>420</v>
      </c>
      <c r="L425" s="8">
        <v>8.8571232839972403E-5</v>
      </c>
      <c r="M425" s="8">
        <v>-0.17030909419889001</v>
      </c>
    </row>
    <row r="426" spans="1:13" x14ac:dyDescent="0.55000000000000004">
      <c r="A426">
        <v>421</v>
      </c>
      <c r="C426">
        <f t="shared" si="24"/>
        <v>-1.7015119788682302E-2</v>
      </c>
      <c r="D426">
        <f t="shared" si="25"/>
        <v>1.7053095505897076E-5</v>
      </c>
      <c r="E426" s="2">
        <f t="shared" si="26"/>
        <v>2.4912630855962307E-3</v>
      </c>
      <c r="K426">
        <v>421</v>
      </c>
      <c r="L426" s="8">
        <v>4.0858436798990499E-5</v>
      </c>
      <c r="M426" s="8">
        <v>-6.6927674177295102E-2</v>
      </c>
    </row>
    <row r="427" spans="1:13" x14ac:dyDescent="0.55000000000000004">
      <c r="A427">
        <v>422</v>
      </c>
      <c r="C427">
        <f t="shared" si="24"/>
        <v>0.10131297801656326</v>
      </c>
      <c r="D427">
        <f t="shared" si="25"/>
        <v>-4.0949876455075939E-5</v>
      </c>
      <c r="E427" s="2">
        <f t="shared" si="26"/>
        <v>2.3133003411586668E-3</v>
      </c>
      <c r="K427">
        <v>422</v>
      </c>
      <c r="L427" s="8">
        <v>-1.7087608205638801E-5</v>
      </c>
      <c r="M427" s="8">
        <v>5.3216197031151498E-2</v>
      </c>
    </row>
    <row r="428" spans="1:13" x14ac:dyDescent="0.55000000000000004">
      <c r="A428">
        <v>423</v>
      </c>
      <c r="C428">
        <f t="shared" si="24"/>
        <v>0.19421365384818406</v>
      </c>
      <c r="D428">
        <f t="shared" si="25"/>
        <v>-8.8675292580911078E-5</v>
      </c>
      <c r="E428" s="2">
        <f t="shared" si="26"/>
        <v>1.1684031274154811E-3</v>
      </c>
      <c r="K428">
        <v>423</v>
      </c>
      <c r="L428" s="8">
        <v>-7.0753955731340496E-5</v>
      </c>
      <c r="M428" s="8">
        <v>0.16003174156382699</v>
      </c>
    </row>
    <row r="429" spans="1:13" x14ac:dyDescent="0.55000000000000004">
      <c r="A429">
        <v>424</v>
      </c>
      <c r="C429">
        <f t="shared" si="24"/>
        <v>0.23837079626323771</v>
      </c>
      <c r="D429">
        <f t="shared" si="25"/>
        <v>-1.1414507939593595E-4</v>
      </c>
      <c r="E429" s="2">
        <f t="shared" si="26"/>
        <v>1.346633202906028E-4</v>
      </c>
      <c r="K429">
        <v>424</v>
      </c>
      <c r="L429" s="8">
        <v>-1.06699536118452E-4</v>
      </c>
      <c r="M429" s="8">
        <v>0.226766343656992</v>
      </c>
    </row>
    <row r="430" spans="1:13" x14ac:dyDescent="0.55000000000000004">
      <c r="A430">
        <v>425</v>
      </c>
      <c r="C430">
        <f t="shared" si="24"/>
        <v>0.22270189327449047</v>
      </c>
      <c r="D430">
        <f t="shared" si="25"/>
        <v>-1.1096685727022301E-4</v>
      </c>
      <c r="E430" s="2">
        <f t="shared" si="26"/>
        <v>1.9611243473403878E-4</v>
      </c>
      <c r="K430">
        <v>425</v>
      </c>
      <c r="L430" s="8">
        <v>-1.15921555768831E-4</v>
      </c>
      <c r="M430" s="8">
        <v>0.23670590822499801</v>
      </c>
    </row>
    <row r="431" spans="1:13" x14ac:dyDescent="0.55000000000000004">
      <c r="A431">
        <v>426</v>
      </c>
      <c r="C431">
        <f t="shared" si="24"/>
        <v>0.1511395092578619</v>
      </c>
      <c r="D431">
        <f t="shared" si="25"/>
        <v>-7.9938292965721933E-5</v>
      </c>
      <c r="E431" s="2">
        <f t="shared" si="26"/>
        <v>1.3119970914693842E-3</v>
      </c>
      <c r="K431">
        <v>426</v>
      </c>
      <c r="L431" s="8">
        <v>-9.6110302651782094E-5</v>
      </c>
      <c r="M431" s="8">
        <v>0.187361009661205</v>
      </c>
    </row>
    <row r="432" spans="1:13" x14ac:dyDescent="0.55000000000000004">
      <c r="A432">
        <v>427</v>
      </c>
      <c r="C432">
        <f t="shared" si="24"/>
        <v>4.1644294185777225E-2</v>
      </c>
      <c r="D432">
        <f t="shared" si="25"/>
        <v>-2.8846902092456772E-5</v>
      </c>
      <c r="E432" s="2">
        <f t="shared" si="26"/>
        <v>2.4449157904441192E-3</v>
      </c>
      <c r="K432">
        <v>427</v>
      </c>
      <c r="L432" s="8">
        <v>-5.22276280105626E-5</v>
      </c>
      <c r="M432" s="8">
        <v>9.1090383924442297E-2</v>
      </c>
    </row>
    <row r="433" spans="1:13" x14ac:dyDescent="0.55000000000000004">
      <c r="A433">
        <v>428</v>
      </c>
      <c r="C433">
        <f t="shared" si="24"/>
        <v>-7.8302760934584006E-2</v>
      </c>
      <c r="D433">
        <f t="shared" si="25"/>
        <v>2.94844531614105E-5</v>
      </c>
      <c r="E433" s="2">
        <f t="shared" si="26"/>
        <v>2.5309318289109487E-3</v>
      </c>
      <c r="K433">
        <v>428</v>
      </c>
      <c r="L433" s="8">
        <v>4.7357800625843599E-6</v>
      </c>
      <c r="M433" s="8">
        <v>-2.7994393549913801E-2</v>
      </c>
    </row>
    <row r="434" spans="1:13" x14ac:dyDescent="0.55000000000000004">
      <c r="A434">
        <v>429</v>
      </c>
      <c r="C434">
        <f t="shared" si="24"/>
        <v>-0.17859747355196121</v>
      </c>
      <c r="D434">
        <f t="shared" si="25"/>
        <v>8.0415832154879816E-5</v>
      </c>
      <c r="E434" s="2">
        <f t="shared" si="26"/>
        <v>1.4845356288105047E-3</v>
      </c>
      <c r="K434">
        <v>429</v>
      </c>
      <c r="L434" s="8">
        <v>6.0513082640410501E-5</v>
      </c>
      <c r="M434" s="8">
        <v>-0.14006780149508399</v>
      </c>
    </row>
    <row r="435" spans="1:13" x14ac:dyDescent="0.55000000000000004">
      <c r="A435">
        <v>430</v>
      </c>
      <c r="C435">
        <f t="shared" si="24"/>
        <v>-0.23406798484411001</v>
      </c>
      <c r="D435">
        <f t="shared" si="25"/>
        <v>1.1116453230883528E-4</v>
      </c>
      <c r="E435" s="2">
        <f t="shared" si="26"/>
        <v>2.8925931514290319E-4</v>
      </c>
      <c r="K435">
        <v>430</v>
      </c>
      <c r="L435" s="8">
        <v>1.01134508275034E-4</v>
      </c>
      <c r="M435" s="8">
        <v>-0.21706035963825299</v>
      </c>
    </row>
    <row r="436" spans="1:13" x14ac:dyDescent="0.55000000000000004">
      <c r="A436">
        <v>431</v>
      </c>
      <c r="C436">
        <f t="shared" si="24"/>
        <v>-0.23079236570266087</v>
      </c>
      <c r="D436">
        <f t="shared" si="25"/>
        <v>1.1401327801599157E-4</v>
      </c>
      <c r="E436" s="2">
        <f t="shared" si="26"/>
        <v>7.9146617319702644E-5</v>
      </c>
      <c r="K436">
        <v>431</v>
      </c>
      <c r="L436" s="8">
        <v>1.16426168919235E-4</v>
      </c>
      <c r="M436" s="8">
        <v>-0.23968880416530999</v>
      </c>
    </row>
    <row r="437" spans="1:13" x14ac:dyDescent="0.55000000000000004">
      <c r="A437">
        <v>432</v>
      </c>
      <c r="C437">
        <f t="shared" si="24"/>
        <v>-0.169592727487381</v>
      </c>
      <c r="D437">
        <f t="shared" si="25"/>
        <v>8.8247094150586061E-5</v>
      </c>
      <c r="E437" s="2">
        <f t="shared" si="26"/>
        <v>1.0688305019124907E-3</v>
      </c>
      <c r="K437">
        <v>432</v>
      </c>
      <c r="L437" s="8">
        <v>1.02558173302098E-4</v>
      </c>
      <c r="M437" s="8">
        <v>-0.202285700767774</v>
      </c>
    </row>
    <row r="438" spans="1:13" x14ac:dyDescent="0.55000000000000004">
      <c r="A438">
        <v>433</v>
      </c>
      <c r="C438">
        <f t="shared" si="24"/>
        <v>-6.582888940433837E-2</v>
      </c>
      <c r="D438">
        <f t="shared" si="25"/>
        <v>4.0332749754794591E-5</v>
      </c>
      <c r="E438" s="2">
        <f t="shared" si="26"/>
        <v>2.3415920341148507E-3</v>
      </c>
      <c r="K438">
        <v>433</v>
      </c>
      <c r="L438" s="8">
        <v>6.3003846956732402E-5</v>
      </c>
      <c r="M438" s="8">
        <v>-0.114218888723566</v>
      </c>
    </row>
    <row r="439" spans="1:13" x14ac:dyDescent="0.55000000000000004">
      <c r="A439">
        <v>434</v>
      </c>
      <c r="C439">
        <f t="shared" si="24"/>
        <v>5.4456612356338405E-2</v>
      </c>
      <c r="D439">
        <f t="shared" si="25"/>
        <v>-1.7704264682537805E-5</v>
      </c>
      <c r="E439" s="2">
        <f t="shared" si="26"/>
        <v>2.7041934218616994E-3</v>
      </c>
      <c r="K439">
        <v>434</v>
      </c>
      <c r="L439" s="8">
        <v>7.6698162935620592E-6</v>
      </c>
      <c r="M439" s="8">
        <v>2.4547525640031E-3</v>
      </c>
    </row>
    <row r="440" spans="1:13" x14ac:dyDescent="0.55000000000000004">
      <c r="A440">
        <v>435</v>
      </c>
      <c r="C440">
        <f t="shared" si="24"/>
        <v>0.16107465226982096</v>
      </c>
      <c r="D440">
        <f t="shared" si="25"/>
        <v>-7.1297881860790777E-5</v>
      </c>
      <c r="E440" s="2">
        <f t="shared" si="26"/>
        <v>1.8114443753254458E-3</v>
      </c>
      <c r="K440">
        <v>435</v>
      </c>
      <c r="L440" s="8">
        <v>-4.9585167440416797E-5</v>
      </c>
      <c r="M440" s="8">
        <v>0.118513585843738</v>
      </c>
    </row>
    <row r="441" spans="1:13" x14ac:dyDescent="0.55000000000000004">
      <c r="A441">
        <v>436</v>
      </c>
      <c r="C441">
        <f t="shared" si="24"/>
        <v>0.2272663496483564</v>
      </c>
      <c r="D441">
        <f t="shared" si="25"/>
        <v>-1.0699723353232344E-4</v>
      </c>
      <c r="E441" s="2">
        <f t="shared" si="26"/>
        <v>5.0070297731133516E-4</v>
      </c>
      <c r="K441">
        <v>436</v>
      </c>
      <c r="L441" s="8">
        <v>-9.4421238384896603E-5</v>
      </c>
      <c r="M441" s="8">
        <v>0.20488995634399801</v>
      </c>
    </row>
    <row r="442" spans="1:13" x14ac:dyDescent="0.55000000000000004">
      <c r="A442">
        <v>437</v>
      </c>
      <c r="C442">
        <f t="shared" si="24"/>
        <v>0.23641898366015351</v>
      </c>
      <c r="D442">
        <f t="shared" si="25"/>
        <v>-1.1584253491017801E-4</v>
      </c>
      <c r="E442" s="2">
        <f t="shared" si="26"/>
        <v>1.247066287504821E-5</v>
      </c>
      <c r="K442">
        <v>437</v>
      </c>
      <c r="L442" s="8">
        <v>-1.15608924429041E-4</v>
      </c>
      <c r="M442" s="8">
        <v>0.23995036623289301</v>
      </c>
    </row>
    <row r="443" spans="1:13" x14ac:dyDescent="0.55000000000000004">
      <c r="A443">
        <v>438</v>
      </c>
      <c r="C443">
        <f t="shared" si="24"/>
        <v>0.18623543609065513</v>
      </c>
      <c r="D443">
        <f t="shared" si="25"/>
        <v>-9.5613801792779896E-5</v>
      </c>
      <c r="E443" s="2">
        <f t="shared" si="26"/>
        <v>8.2244387361938578E-4</v>
      </c>
      <c r="K443">
        <v>438</v>
      </c>
      <c r="L443" s="8">
        <v>-1.07841638164232E-4</v>
      </c>
      <c r="M443" s="8">
        <v>0.21491371835475501</v>
      </c>
    </row>
    <row r="444" spans="1:13" x14ac:dyDescent="0.55000000000000004">
      <c r="A444">
        <v>439</v>
      </c>
      <c r="C444">
        <f t="shared" si="24"/>
        <v>8.9310719594216312E-2</v>
      </c>
      <c r="D444">
        <f t="shared" si="25"/>
        <v>-5.1388019804584828E-5</v>
      </c>
      <c r="E444" s="2">
        <f t="shared" si="26"/>
        <v>2.1846160919293911E-3</v>
      </c>
      <c r="K444">
        <v>439</v>
      </c>
      <c r="L444" s="8">
        <v>-7.3064744620238506E-5</v>
      </c>
      <c r="M444" s="8">
        <v>0.136050596486752</v>
      </c>
    </row>
    <row r="445" spans="1:13" x14ac:dyDescent="0.55000000000000004">
      <c r="A445">
        <v>440</v>
      </c>
      <c r="C445">
        <f t="shared" si="24"/>
        <v>-3.0029104999394915E-2</v>
      </c>
      <c r="D445">
        <f t="shared" si="25"/>
        <v>5.7350719808508539E-6</v>
      </c>
      <c r="E445" s="2">
        <f t="shared" si="26"/>
        <v>2.8240576808478256E-3</v>
      </c>
      <c r="K445">
        <v>440</v>
      </c>
      <c r="L445" s="8">
        <v>-1.9988332525336401E-5</v>
      </c>
      <c r="M445" s="8">
        <v>2.3112758732015799E-2</v>
      </c>
    </row>
    <row r="446" spans="1:13" x14ac:dyDescent="0.55000000000000004">
      <c r="A446">
        <v>441</v>
      </c>
      <c r="C446">
        <f t="shared" si="24"/>
        <v>-0.14183225720172507</v>
      </c>
      <c r="D446">
        <f t="shared" si="25"/>
        <v>6.141878158492387E-5</v>
      </c>
      <c r="E446" s="2">
        <f t="shared" si="26"/>
        <v>2.1361446002994065E-3</v>
      </c>
      <c r="K446">
        <v>441</v>
      </c>
      <c r="L446" s="8">
        <v>3.80942814491487E-5</v>
      </c>
      <c r="M446" s="8">
        <v>-9.5613812828299796E-2</v>
      </c>
    </row>
    <row r="447" spans="1:13" x14ac:dyDescent="0.55000000000000004">
      <c r="A447">
        <v>442</v>
      </c>
      <c r="C447">
        <f t="shared" si="24"/>
        <v>-0.21803850243335574</v>
      </c>
      <c r="D447">
        <f t="shared" si="25"/>
        <v>1.0168767161643393E-4</v>
      </c>
      <c r="E447" s="2">
        <f t="shared" si="26"/>
        <v>7.6425656400813419E-4</v>
      </c>
      <c r="K447">
        <v>442</v>
      </c>
      <c r="L447" s="8">
        <v>8.6635946314929304E-5</v>
      </c>
      <c r="M447" s="8">
        <v>-0.19039331182073499</v>
      </c>
    </row>
    <row r="448" spans="1:13" x14ac:dyDescent="0.55000000000000004">
      <c r="A448">
        <v>443</v>
      </c>
      <c r="C448">
        <f t="shared" si="24"/>
        <v>-0.23952167944174857</v>
      </c>
      <c r="D448">
        <f t="shared" si="25"/>
        <v>1.1643509947853888E-4</v>
      </c>
      <c r="E448" s="2">
        <f t="shared" si="26"/>
        <v>4.1373784755629664E-6</v>
      </c>
      <c r="K448">
        <v>443</v>
      </c>
      <c r="L448" s="8">
        <v>1.13479100975743E-4</v>
      </c>
      <c r="M448" s="8">
        <v>-0.23748762475330901</v>
      </c>
    </row>
    <row r="449" spans="1:13" x14ac:dyDescent="0.55000000000000004">
      <c r="A449">
        <v>444</v>
      </c>
      <c r="C449">
        <f t="shared" si="24"/>
        <v>-0.20088996362722014</v>
      </c>
      <c r="D449">
        <f t="shared" si="25"/>
        <v>1.0195977162895262E-4</v>
      </c>
      <c r="E449" s="2">
        <f t="shared" si="26"/>
        <v>5.8620763584958191E-4</v>
      </c>
      <c r="K449">
        <v>444</v>
      </c>
      <c r="L449" s="8">
        <v>1.11900710823949E-4</v>
      </c>
      <c r="M449" s="8">
        <v>-0.22510168880015199</v>
      </c>
    </row>
    <row r="450" spans="1:13" x14ac:dyDescent="0.55000000000000004">
      <c r="A450">
        <v>445</v>
      </c>
      <c r="C450">
        <f t="shared" si="24"/>
        <v>-0.11183910136705325</v>
      </c>
      <c r="D450">
        <f t="shared" si="25"/>
        <v>6.1894690242143025E-5</v>
      </c>
      <c r="E450" s="2">
        <f t="shared" si="26"/>
        <v>1.9801198031898664E-3</v>
      </c>
      <c r="K450">
        <v>445</v>
      </c>
      <c r="L450" s="8">
        <v>8.22960934646838E-5</v>
      </c>
      <c r="M450" s="8">
        <v>-0.15633763845750001</v>
      </c>
    </row>
    <row r="451" spans="1:13" x14ac:dyDescent="0.55000000000000004">
      <c r="A451">
        <v>446</v>
      </c>
      <c r="C451">
        <f t="shared" si="24"/>
        <v>5.2810179546164543E-3</v>
      </c>
      <c r="D451">
        <f t="shared" si="25"/>
        <v>6.2953462413251827E-6</v>
      </c>
      <c r="E451" s="2">
        <f t="shared" si="26"/>
        <v>2.8835691407691384E-3</v>
      </c>
      <c r="K451">
        <v>446</v>
      </c>
      <c r="L451" s="8">
        <v>3.2079908969288898E-5</v>
      </c>
      <c r="M451" s="8">
        <v>-4.8417856714869298E-2</v>
      </c>
    </row>
    <row r="452" spans="1:13" x14ac:dyDescent="0.55000000000000004">
      <c r="A452">
        <v>447</v>
      </c>
      <c r="C452">
        <f t="shared" si="24"/>
        <v>0.12107571308471766</v>
      </c>
      <c r="D452">
        <f t="shared" si="25"/>
        <v>-5.0883996970678478E-5</v>
      </c>
      <c r="E452" s="2">
        <f t="shared" si="26"/>
        <v>2.4450290966284219E-3</v>
      </c>
      <c r="K452">
        <v>447</v>
      </c>
      <c r="L452" s="8">
        <v>-2.6170887736771499E-5</v>
      </c>
      <c r="M452" s="8">
        <v>7.1628477604577606E-2</v>
      </c>
    </row>
    <row r="453" spans="1:13" x14ac:dyDescent="0.55000000000000004">
      <c r="A453">
        <v>448</v>
      </c>
      <c r="C453">
        <f t="shared" si="24"/>
        <v>0.20648295630452584</v>
      </c>
      <c r="D453">
        <f t="shared" si="25"/>
        <v>-9.5292529492792719E-5</v>
      </c>
      <c r="E453" s="2">
        <f t="shared" si="26"/>
        <v>1.0724276362932739E-3</v>
      </c>
      <c r="K453">
        <v>448</v>
      </c>
      <c r="L453" s="8">
        <v>-7.7867023256756796E-5</v>
      </c>
      <c r="M453" s="8">
        <v>0.173735015357143</v>
      </c>
    </row>
    <row r="454" spans="1:13" x14ac:dyDescent="0.55000000000000004">
      <c r="A454">
        <v>449</v>
      </c>
      <c r="C454">
        <f t="shared" ref="C454:C517" si="27">$D$1*COS($B$2*(A454-$L$2)+$B$1)</f>
        <v>0.24006732980764295</v>
      </c>
      <c r="D454">
        <f t="shared" ref="D454:D517" si="28">$D$2*COS($B$2*(A454-$L$3)+$B$3)</f>
        <v>-1.1578464571952292E-4</v>
      </c>
      <c r="E454" s="2">
        <f t="shared" ref="E454:E517" si="29">(M454-C454)^2</f>
        <v>5.9888856237772694E-5</v>
      </c>
      <c r="K454">
        <v>449</v>
      </c>
      <c r="L454" s="8">
        <v>-1.10060879750144E-4</v>
      </c>
      <c r="M454" s="8">
        <v>0.23232854073972201</v>
      </c>
    </row>
    <row r="455" spans="1:13" x14ac:dyDescent="0.55000000000000004">
      <c r="A455">
        <v>450</v>
      </c>
      <c r="C455">
        <f t="shared" si="27"/>
        <v>0.21339986374738928</v>
      </c>
      <c r="D455">
        <f t="shared" si="28"/>
        <v>-1.0721725641760612E-4</v>
      </c>
      <c r="E455" s="2">
        <f t="shared" si="29"/>
        <v>3.7380657539756246E-4</v>
      </c>
      <c r="K455">
        <v>450</v>
      </c>
      <c r="L455" s="8">
        <v>-1.1468930614197899E-4</v>
      </c>
      <c r="M455" s="8">
        <v>0.232733941832407</v>
      </c>
    </row>
    <row r="456" spans="1:13" x14ac:dyDescent="0.55000000000000004">
      <c r="A456">
        <v>451</v>
      </c>
      <c r="C456">
        <f t="shared" si="27"/>
        <v>0.13317352999932702</v>
      </c>
      <c r="D456">
        <f t="shared" si="28"/>
        <v>-7.1740595715592836E-5</v>
      </c>
      <c r="E456" s="2">
        <f t="shared" si="29"/>
        <v>1.7369017636607411E-3</v>
      </c>
      <c r="K456">
        <v>451</v>
      </c>
      <c r="L456" s="8">
        <v>-9.0593084329753702E-5</v>
      </c>
      <c r="M456" s="8">
        <v>0.174849683416608</v>
      </c>
    </row>
    <row r="457" spans="1:13" x14ac:dyDescent="0.55000000000000004">
      <c r="A457">
        <v>452</v>
      </c>
      <c r="C457">
        <f t="shared" si="27"/>
        <v>1.9523447296855127E-2</v>
      </c>
      <c r="D457">
        <f t="shared" si="28"/>
        <v>-1.8258557660826378E-5</v>
      </c>
      <c r="E457" s="2">
        <f t="shared" si="29"/>
        <v>2.8782999459680452E-3</v>
      </c>
      <c r="K457">
        <v>452</v>
      </c>
      <c r="L457" s="8">
        <v>-4.38072625484469E-5</v>
      </c>
      <c r="M457" s="8">
        <v>7.3173237100432595E-2</v>
      </c>
    </row>
    <row r="458" spans="1:13" x14ac:dyDescent="0.55000000000000004">
      <c r="A458">
        <v>453</v>
      </c>
      <c r="C458">
        <f t="shared" si="27"/>
        <v>-9.9026609155276862E-2</v>
      </c>
      <c r="D458">
        <f t="shared" si="28"/>
        <v>3.9805993506816749E-5</v>
      </c>
      <c r="E458" s="2">
        <f t="shared" si="29"/>
        <v>2.7244964068296844E-3</v>
      </c>
      <c r="K458">
        <v>453</v>
      </c>
      <c r="L458" s="8">
        <v>1.39503598986453E-5</v>
      </c>
      <c r="M458" s="8">
        <v>-4.6829900381354303E-2</v>
      </c>
    </row>
    <row r="459" spans="1:13" x14ac:dyDescent="0.55000000000000004">
      <c r="A459">
        <v>454</v>
      </c>
      <c r="C459">
        <f t="shared" si="27"/>
        <v>-0.19272307402513103</v>
      </c>
      <c r="D459">
        <f t="shared" si="28"/>
        <v>8.78800793481934E-5</v>
      </c>
      <c r="E459" s="2">
        <f t="shared" si="29"/>
        <v>1.4151797731272349E-3</v>
      </c>
      <c r="K459">
        <v>454</v>
      </c>
      <c r="L459" s="8">
        <v>6.8214028167372102E-5</v>
      </c>
      <c r="M459" s="8">
        <v>-0.15510419880102</v>
      </c>
    </row>
    <row r="460" spans="1:13" x14ac:dyDescent="0.55000000000000004">
      <c r="A460">
        <v>455</v>
      </c>
      <c r="C460">
        <f t="shared" si="27"/>
        <v>-0.23805010959506967</v>
      </c>
      <c r="D460">
        <f t="shared" si="28"/>
        <v>1.1389811763840446E-4</v>
      </c>
      <c r="E460" s="2">
        <f t="shared" si="29"/>
        <v>1.8274771067789075E-4</v>
      </c>
      <c r="K460">
        <v>455</v>
      </c>
      <c r="L460" s="8">
        <v>1.0539306991247099E-4</v>
      </c>
      <c r="M460" s="8">
        <v>-0.22453168843437599</v>
      </c>
    </row>
    <row r="461" spans="1:13" x14ac:dyDescent="0.55000000000000004">
      <c r="A461">
        <v>456</v>
      </c>
      <c r="C461">
        <f t="shared" si="27"/>
        <v>-0.22363158535545993</v>
      </c>
      <c r="D461">
        <f t="shared" si="28"/>
        <v>1.1133012918350868E-4</v>
      </c>
      <c r="E461" s="2">
        <f t="shared" si="29"/>
        <v>1.9859118454327253E-4</v>
      </c>
      <c r="K461">
        <v>456</v>
      </c>
      <c r="L461" s="8">
        <v>1.16175763486853E-4</v>
      </c>
      <c r="M461" s="8">
        <v>-0.23772382380587201</v>
      </c>
    </row>
    <row r="462" spans="1:13" x14ac:dyDescent="0.55000000000000004">
      <c r="A462">
        <v>457</v>
      </c>
      <c r="C462">
        <f t="shared" si="27"/>
        <v>-0.1530862469718606</v>
      </c>
      <c r="D462">
        <f t="shared" si="28"/>
        <v>8.0820624956700094E-5</v>
      </c>
      <c r="E462" s="2">
        <f t="shared" si="29"/>
        <v>1.4661475183944711E-3</v>
      </c>
      <c r="K462">
        <v>457</v>
      </c>
      <c r="L462" s="8">
        <v>9.7861516393839396E-5</v>
      </c>
      <c r="M462" s="8">
        <v>-0.19137655277364901</v>
      </c>
    </row>
    <row r="463" spans="1:13" x14ac:dyDescent="0.55000000000000004">
      <c r="A463">
        <v>458</v>
      </c>
      <c r="C463">
        <f t="shared" si="27"/>
        <v>-4.4119487400866589E-2</v>
      </c>
      <c r="D463">
        <f t="shared" si="28"/>
        <v>3.0026847429610561E-5</v>
      </c>
      <c r="E463" s="2">
        <f t="shared" si="29"/>
        <v>2.8067055140973411E-3</v>
      </c>
      <c r="K463">
        <v>458</v>
      </c>
      <c r="L463" s="8">
        <v>5.5037245431214802E-5</v>
      </c>
      <c r="M463" s="8">
        <v>-9.7097836885324307E-2</v>
      </c>
    </row>
    <row r="464" spans="1:13" x14ac:dyDescent="0.55000000000000004">
      <c r="A464">
        <v>459</v>
      </c>
      <c r="C464">
        <f t="shared" si="27"/>
        <v>7.5920333542828483E-2</v>
      </c>
      <c r="D464">
        <f t="shared" si="28"/>
        <v>-2.8303035886608968E-5</v>
      </c>
      <c r="E464" s="2">
        <f t="shared" si="29"/>
        <v>2.9616124731887319E-3</v>
      </c>
      <c r="K464">
        <v>459</v>
      </c>
      <c r="L464" s="8">
        <v>-1.5714450759408E-6</v>
      </c>
      <c r="M464" s="8">
        <v>2.1499634602179699E-2</v>
      </c>
    </row>
    <row r="465" spans="1:13" x14ac:dyDescent="0.55000000000000004">
      <c r="A465">
        <v>460</v>
      </c>
      <c r="C465">
        <f t="shared" si="27"/>
        <v>0.17690575104091819</v>
      </c>
      <c r="D465">
        <f t="shared" si="28"/>
        <v>-7.9529453775923403E-5</v>
      </c>
      <c r="E465" s="2">
        <f t="shared" si="29"/>
        <v>1.7802797809478076E-3</v>
      </c>
      <c r="K465">
        <v>460</v>
      </c>
      <c r="L465" s="8">
        <v>-5.7786557415289401E-5</v>
      </c>
      <c r="M465" s="8">
        <v>0.134712389229517</v>
      </c>
    </row>
    <row r="466" spans="1:13" x14ac:dyDescent="0.55000000000000004">
      <c r="A466">
        <v>461</v>
      </c>
      <c r="C466">
        <f t="shared" si="27"/>
        <v>0.23349155390562321</v>
      </c>
      <c r="D466">
        <f t="shared" si="28"/>
        <v>-1.1079565511560089E-4</v>
      </c>
      <c r="E466" s="2">
        <f t="shared" si="29"/>
        <v>3.7272023153971725E-4</v>
      </c>
      <c r="K466">
        <v>461</v>
      </c>
      <c r="L466" s="8">
        <v>-9.9528667968202302E-5</v>
      </c>
      <c r="M466" s="8">
        <v>0.21418559027933101</v>
      </c>
    </row>
    <row r="467" spans="1:13" x14ac:dyDescent="0.55000000000000004">
      <c r="A467">
        <v>462</v>
      </c>
      <c r="C467">
        <f t="shared" si="27"/>
        <v>0.2314758983519411</v>
      </c>
      <c r="D467">
        <f t="shared" si="28"/>
        <v>-1.1425448240858841E-4</v>
      </c>
      <c r="E467" s="2">
        <f t="shared" si="29"/>
        <v>7.291081820883065E-5</v>
      </c>
      <c r="K467">
        <v>462</v>
      </c>
      <c r="L467" s="8">
        <v>-1.16343206197448E-4</v>
      </c>
      <c r="M467" s="8">
        <v>0.24001468153274799</v>
      </c>
    </row>
    <row r="468" spans="1:13" x14ac:dyDescent="0.55000000000000004">
      <c r="A468">
        <v>463</v>
      </c>
      <c r="C468">
        <f t="shared" si="27"/>
        <v>0.17136467143734049</v>
      </c>
      <c r="D468">
        <f t="shared" si="28"/>
        <v>-8.9037842910727241E-5</v>
      </c>
      <c r="E468" s="2">
        <f t="shared" si="29"/>
        <v>1.181017517014037E-3</v>
      </c>
      <c r="K468">
        <v>463</v>
      </c>
      <c r="L468" s="8">
        <v>-1.0401886669368999E-4</v>
      </c>
      <c r="M468" s="8">
        <v>0.20573060685330199</v>
      </c>
    </row>
    <row r="469" spans="1:13" x14ac:dyDescent="0.55000000000000004">
      <c r="A469">
        <v>464</v>
      </c>
      <c r="C469">
        <f t="shared" si="27"/>
        <v>6.8244524072887072E-2</v>
      </c>
      <c r="D469">
        <f t="shared" si="28"/>
        <v>-4.1474581611227708E-5</v>
      </c>
      <c r="E469" s="2">
        <f t="shared" si="29"/>
        <v>2.6703574402420246E-3</v>
      </c>
      <c r="K469">
        <v>464</v>
      </c>
      <c r="L469" s="8">
        <v>-6.5642356740296299E-5</v>
      </c>
      <c r="M469" s="8">
        <v>0.119920025427417</v>
      </c>
    </row>
    <row r="470" spans="1:13" x14ac:dyDescent="0.55000000000000004">
      <c r="A470">
        <v>465</v>
      </c>
      <c r="C470">
        <f t="shared" si="27"/>
        <v>-5.2003560353095231E-2</v>
      </c>
      <c r="D470">
        <f t="shared" si="28"/>
        <v>1.6497925457695658E-5</v>
      </c>
      <c r="E470" s="2">
        <f t="shared" si="29"/>
        <v>3.144774615661199E-3</v>
      </c>
      <c r="K470">
        <v>465</v>
      </c>
      <c r="L470" s="8">
        <v>-1.08253113256777E-5</v>
      </c>
      <c r="M470" s="8">
        <v>4.0747297034070202E-3</v>
      </c>
    </row>
    <row r="471" spans="1:13" x14ac:dyDescent="0.55000000000000004">
      <c r="A471">
        <v>466</v>
      </c>
      <c r="C471">
        <f t="shared" si="27"/>
        <v>-0.15919984727883085</v>
      </c>
      <c r="D471">
        <f t="shared" si="28"/>
        <v>7.0329800985542213E-5</v>
      </c>
      <c r="E471" s="2">
        <f t="shared" si="29"/>
        <v>2.1537711415396984E-3</v>
      </c>
      <c r="K471">
        <v>466</v>
      </c>
      <c r="L471" s="8">
        <v>4.6703000465812803E-5</v>
      </c>
      <c r="M471" s="8">
        <v>-0.112791107352609</v>
      </c>
    </row>
    <row r="472" spans="1:13" x14ac:dyDescent="0.55000000000000004">
      <c r="A472">
        <v>467</v>
      </c>
      <c r="C472">
        <f t="shared" si="27"/>
        <v>-0.22644032820431537</v>
      </c>
      <c r="D472">
        <f t="shared" si="28"/>
        <v>1.0651037890068089E-4</v>
      </c>
      <c r="E472" s="2">
        <f t="shared" si="29"/>
        <v>6.2663188069458323E-4</v>
      </c>
      <c r="K472">
        <v>467</v>
      </c>
      <c r="L472" s="8">
        <v>9.25342560662597E-5</v>
      </c>
      <c r="M472" s="8">
        <v>-0.20140771186693299</v>
      </c>
    </row>
    <row r="473" spans="1:13" x14ac:dyDescent="0.55000000000000004">
      <c r="A473">
        <v>468</v>
      </c>
      <c r="C473">
        <f t="shared" si="27"/>
        <v>-0.23684905973448886</v>
      </c>
      <c r="D473">
        <f t="shared" si="28"/>
        <v>1.1595909677267523E-4</v>
      </c>
      <c r="E473" s="2">
        <f t="shared" si="29"/>
        <v>7.4607959778389725E-6</v>
      </c>
      <c r="K473">
        <v>468</v>
      </c>
      <c r="L473" s="8">
        <v>1.1518973319406199E-4</v>
      </c>
      <c r="M473" s="8">
        <v>-0.23958050550144799</v>
      </c>
    </row>
    <row r="474" spans="1:13" x14ac:dyDescent="0.55000000000000004">
      <c r="A474">
        <v>469</v>
      </c>
      <c r="C474">
        <f t="shared" si="27"/>
        <v>-0.18781366965392141</v>
      </c>
      <c r="D474">
        <f t="shared" si="28"/>
        <v>9.6304525578816747E-5</v>
      </c>
      <c r="E474" s="2">
        <f t="shared" si="29"/>
        <v>8.9611653608940526E-4</v>
      </c>
      <c r="K474">
        <v>469</v>
      </c>
      <c r="L474" s="8">
        <v>1.08995227058186E-4</v>
      </c>
      <c r="M474" s="8">
        <v>-0.21774887528357101</v>
      </c>
    </row>
    <row r="475" spans="1:13" x14ac:dyDescent="0.55000000000000004">
      <c r="A475">
        <v>470</v>
      </c>
      <c r="C475">
        <f t="shared" si="27"/>
        <v>-9.1641007288562712E-2</v>
      </c>
      <c r="D475">
        <f t="shared" si="28"/>
        <v>5.2479548403170569E-5</v>
      </c>
      <c r="E475" s="2">
        <f t="shared" si="29"/>
        <v>2.4740358805462655E-3</v>
      </c>
      <c r="K475">
        <v>470</v>
      </c>
      <c r="L475" s="8">
        <v>7.5502190148287601E-5</v>
      </c>
      <c r="M475" s="8">
        <v>-0.14138068843497001</v>
      </c>
    </row>
    <row r="476" spans="1:13" x14ac:dyDescent="0.55000000000000004">
      <c r="A476">
        <v>471</v>
      </c>
      <c r="C476">
        <f t="shared" si="27"/>
        <v>2.7531616266677616E-2</v>
      </c>
      <c r="D476">
        <f t="shared" si="28"/>
        <v>-4.5166892403619281E-6</v>
      </c>
      <c r="E476" s="2">
        <f t="shared" si="29"/>
        <v>3.2643450765486902E-3</v>
      </c>
      <c r="K476">
        <v>471</v>
      </c>
      <c r="L476" s="8">
        <v>2.3099161334167001E-5</v>
      </c>
      <c r="M476" s="8">
        <v>-2.9602831105714902E-2</v>
      </c>
    </row>
    <row r="477" spans="1:13" x14ac:dyDescent="0.55000000000000004">
      <c r="A477">
        <v>472</v>
      </c>
      <c r="C477">
        <f t="shared" si="27"/>
        <v>0.13979438445948045</v>
      </c>
      <c r="D477">
        <f t="shared" si="28"/>
        <v>-6.0379333088830795E-5</v>
      </c>
      <c r="E477" s="2">
        <f t="shared" si="29"/>
        <v>2.5205566389819387E-3</v>
      </c>
      <c r="K477">
        <v>472</v>
      </c>
      <c r="L477" s="8">
        <v>-3.5089195732889202E-5</v>
      </c>
      <c r="M477" s="8">
        <v>8.9589238916598701E-2</v>
      </c>
    </row>
    <row r="478" spans="1:13" x14ac:dyDescent="0.55000000000000004">
      <c r="A478">
        <v>473</v>
      </c>
      <c r="C478">
        <f t="shared" si="27"/>
        <v>0.21697170878524305</v>
      </c>
      <c r="D478">
        <f t="shared" si="28"/>
        <v>-1.0108803702757575E-4</v>
      </c>
      <c r="E478" s="2">
        <f t="shared" si="29"/>
        <v>9.3810994370728637E-4</v>
      </c>
      <c r="K478">
        <v>473</v>
      </c>
      <c r="L478" s="8">
        <v>-8.4489246051076402E-5</v>
      </c>
      <c r="M478" s="8">
        <v>0.186343128280961</v>
      </c>
    </row>
    <row r="479" spans="1:13" x14ac:dyDescent="0.55000000000000004">
      <c r="A479">
        <v>474</v>
      </c>
      <c r="C479">
        <f t="shared" si="27"/>
        <v>0.23969370760705377</v>
      </c>
      <c r="D479">
        <f t="shared" si="28"/>
        <v>-1.1642577443933236E-4</v>
      </c>
      <c r="E479" s="2">
        <f t="shared" si="29"/>
        <v>1.0676441420822716E-5</v>
      </c>
      <c r="K479">
        <v>474</v>
      </c>
      <c r="L479" s="8">
        <v>-1.1272844056254099E-4</v>
      </c>
      <c r="M479" s="8">
        <v>0.236426225178513</v>
      </c>
    </row>
    <row r="480" spans="1:13" x14ac:dyDescent="0.55000000000000004">
      <c r="A480">
        <v>475</v>
      </c>
      <c r="C480">
        <f t="shared" si="27"/>
        <v>0.2022576381624919</v>
      </c>
      <c r="D480">
        <f t="shared" si="28"/>
        <v>-1.0254309652768374E-4</v>
      </c>
      <c r="E480" s="2">
        <f t="shared" si="29"/>
        <v>6.2686484577818781E-4</v>
      </c>
      <c r="K480">
        <v>475</v>
      </c>
      <c r="L480" s="8">
        <v>-1.12734097818642E-4</v>
      </c>
      <c r="M480" s="8">
        <v>0.227294907298286</v>
      </c>
    </row>
    <row r="481" spans="1:13" x14ac:dyDescent="0.55000000000000004">
      <c r="A481">
        <v>476</v>
      </c>
      <c r="C481">
        <f t="shared" si="27"/>
        <v>0.11405916479244091</v>
      </c>
      <c r="D481">
        <f t="shared" si="28"/>
        <v>-6.2924262824833426E-5</v>
      </c>
      <c r="E481" s="2">
        <f t="shared" si="29"/>
        <v>2.225669806197842E-3</v>
      </c>
      <c r="K481">
        <v>476</v>
      </c>
      <c r="L481" s="8">
        <v>-8.4504800924494494E-5</v>
      </c>
      <c r="M481" s="8">
        <v>0.161236169849967</v>
      </c>
    </row>
    <row r="482" spans="1:13" x14ac:dyDescent="0.55000000000000004">
      <c r="A482">
        <v>477</v>
      </c>
      <c r="C482">
        <f t="shared" si="27"/>
        <v>-2.7657547639933868E-3</v>
      </c>
      <c r="D482">
        <f t="shared" si="28"/>
        <v>-7.5127654912336453E-6</v>
      </c>
      <c r="E482" s="2">
        <f t="shared" si="29"/>
        <v>3.3132213127945375E-3</v>
      </c>
      <c r="K482">
        <v>477</v>
      </c>
      <c r="L482" s="8">
        <v>-3.5110752409081099E-5</v>
      </c>
      <c r="M482" s="8">
        <v>5.4794833426143601E-2</v>
      </c>
    </row>
    <row r="483" spans="1:13" x14ac:dyDescent="0.55000000000000004">
      <c r="A483">
        <v>478</v>
      </c>
      <c r="C483">
        <f t="shared" si="27"/>
        <v>-0.11889652817196528</v>
      </c>
      <c r="D483">
        <f t="shared" si="28"/>
        <v>4.9784277624024948E-5</v>
      </c>
      <c r="E483" s="2">
        <f t="shared" si="29"/>
        <v>2.8650668492669132E-3</v>
      </c>
      <c r="K483">
        <v>478</v>
      </c>
      <c r="L483" s="8">
        <v>2.3077001858481501E-5</v>
      </c>
      <c r="M483" s="8">
        <v>-6.5370208951726405E-2</v>
      </c>
    </row>
    <row r="484" spans="1:13" x14ac:dyDescent="0.55000000000000004">
      <c r="A484">
        <v>479</v>
      </c>
      <c r="C484">
        <f t="shared" si="27"/>
        <v>-0.20518677914905425</v>
      </c>
      <c r="D484">
        <f t="shared" si="28"/>
        <v>9.4586516425095794E-5</v>
      </c>
      <c r="E484" s="2">
        <f t="shared" si="29"/>
        <v>1.2977215281843838E-3</v>
      </c>
      <c r="K484">
        <v>479</v>
      </c>
      <c r="L484" s="8">
        <v>7.5484977851261305E-5</v>
      </c>
      <c r="M484" s="8">
        <v>-0.169162876970301</v>
      </c>
    </row>
    <row r="485" spans="1:13" x14ac:dyDescent="0.55000000000000004">
      <c r="A485">
        <v>480</v>
      </c>
      <c r="C485">
        <f t="shared" si="27"/>
        <v>-0.2399794735544229</v>
      </c>
      <c r="D485">
        <f t="shared" si="28"/>
        <v>1.156495333293055E-4</v>
      </c>
      <c r="E485" s="2">
        <f t="shared" si="29"/>
        <v>8.8206292549551399E-5</v>
      </c>
      <c r="K485">
        <v>480</v>
      </c>
      <c r="L485" s="8">
        <v>1.08987272866386E-4</v>
      </c>
      <c r="M485" s="8">
        <v>-0.230587653041362</v>
      </c>
    </row>
    <row r="486" spans="1:13" x14ac:dyDescent="0.55000000000000004">
      <c r="A486">
        <v>481</v>
      </c>
      <c r="C486">
        <f t="shared" si="27"/>
        <v>-0.21454237846410254</v>
      </c>
      <c r="D486">
        <f t="shared" si="28"/>
        <v>1.0768695506684871E-4</v>
      </c>
      <c r="E486" s="2">
        <f t="shared" si="29"/>
        <v>3.8879725572990668E-4</v>
      </c>
      <c r="K486">
        <v>481</v>
      </c>
      <c r="L486" s="8">
        <v>1.1519302928417E-4</v>
      </c>
      <c r="M486" s="8">
        <v>-0.234260320946266</v>
      </c>
    </row>
    <row r="487" spans="1:13" x14ac:dyDescent="0.55000000000000004">
      <c r="A487">
        <v>482</v>
      </c>
      <c r="C487">
        <f t="shared" si="27"/>
        <v>-0.13525966857420701</v>
      </c>
      <c r="D487">
        <f t="shared" si="28"/>
        <v>7.2697220943727275E-5</v>
      </c>
      <c r="E487" s="2">
        <f t="shared" si="29"/>
        <v>1.9361205311151013E-3</v>
      </c>
      <c r="K487">
        <v>482</v>
      </c>
      <c r="L487" s="8">
        <v>9.2547976912059595E-5</v>
      </c>
      <c r="M487" s="8">
        <v>-0.179261038224652</v>
      </c>
    </row>
    <row r="488" spans="1:13" x14ac:dyDescent="0.55000000000000004">
      <c r="A488">
        <v>483</v>
      </c>
      <c r="C488">
        <f t="shared" si="27"/>
        <v>-2.2029632920240613E-2</v>
      </c>
      <c r="D488">
        <f t="shared" si="28"/>
        <v>1.9462016699798192E-5</v>
      </c>
      <c r="E488" s="2">
        <f t="shared" si="29"/>
        <v>3.2873118004894293E-3</v>
      </c>
      <c r="K488">
        <v>483</v>
      </c>
      <c r="L488" s="8">
        <v>4.67237095963565E-5</v>
      </c>
      <c r="M488" s="8">
        <v>-7.9364716424927595E-2</v>
      </c>
    </row>
    <row r="489" spans="1:13" x14ac:dyDescent="0.55000000000000004">
      <c r="A489">
        <v>484</v>
      </c>
      <c r="C489">
        <f t="shared" si="27"/>
        <v>9.6729376249029261E-2</v>
      </c>
      <c r="D489">
        <f t="shared" si="28"/>
        <v>-3.8657743509065777E-5</v>
      </c>
      <c r="E489" s="2">
        <f t="shared" si="29"/>
        <v>3.1719858006392311E-3</v>
      </c>
      <c r="K489">
        <v>484</v>
      </c>
      <c r="L489" s="8">
        <v>-1.0802800640605E-5</v>
      </c>
      <c r="M489" s="8">
        <v>4.0408990946376802E-2</v>
      </c>
    </row>
    <row r="490" spans="1:13" x14ac:dyDescent="0.55000000000000004">
      <c r="A490">
        <v>485</v>
      </c>
      <c r="C490">
        <f t="shared" si="27"/>
        <v>0.19121135087330782</v>
      </c>
      <c r="D490">
        <f t="shared" si="28"/>
        <v>-8.7075224937732288E-5</v>
      </c>
      <c r="E490" s="2">
        <f t="shared" si="29"/>
        <v>1.6932677723682811E-3</v>
      </c>
      <c r="K490">
        <v>485</v>
      </c>
      <c r="L490" s="8">
        <v>-6.5623682441417306E-5</v>
      </c>
      <c r="M490" s="8">
        <v>0.15006201585598</v>
      </c>
    </row>
    <row r="491" spans="1:13" x14ac:dyDescent="0.55000000000000004">
      <c r="A491">
        <v>486</v>
      </c>
      <c r="C491">
        <f t="shared" si="27"/>
        <v>0.23770330684440902</v>
      </c>
      <c r="D491">
        <f t="shared" si="28"/>
        <v>-1.1363866030739449E-4</v>
      </c>
      <c r="E491" s="2">
        <f t="shared" si="29"/>
        <v>2.4249431188987233E-4</v>
      </c>
      <c r="K491">
        <v>486</v>
      </c>
      <c r="L491" s="8">
        <v>-1.04008705875006E-4</v>
      </c>
      <c r="M491" s="8">
        <v>0.22213107797729201</v>
      </c>
    </row>
    <row r="492" spans="1:13" x14ac:dyDescent="0.55000000000000004">
      <c r="A492">
        <v>487</v>
      </c>
      <c r="C492">
        <f t="shared" si="27"/>
        <v>0.22453674318622255</v>
      </c>
      <c r="D492">
        <f t="shared" si="28"/>
        <v>-1.1168118725303578E-4</v>
      </c>
      <c r="E492" s="2">
        <f t="shared" si="29"/>
        <v>1.9682099001986392E-4</v>
      </c>
      <c r="K492">
        <v>487</v>
      </c>
      <c r="L492" s="8">
        <v>-1.1634410369903099E-4</v>
      </c>
      <c r="M492" s="8">
        <v>0.238566033618025</v>
      </c>
    </row>
    <row r="493" spans="1:13" x14ac:dyDescent="0.55000000000000004">
      <c r="A493">
        <v>488</v>
      </c>
      <c r="C493">
        <f t="shared" si="27"/>
        <v>0.15501618984790902</v>
      </c>
      <c r="D493">
        <f t="shared" si="28"/>
        <v>-8.1694090251107078E-5</v>
      </c>
      <c r="E493" s="2">
        <f t="shared" si="29"/>
        <v>1.6188114765719743E-3</v>
      </c>
      <c r="K493">
        <v>488</v>
      </c>
      <c r="L493" s="8">
        <v>-9.9540399005213702E-5</v>
      </c>
      <c r="M493" s="8">
        <v>0.195250646182896</v>
      </c>
    </row>
    <row r="494" spans="1:13" x14ac:dyDescent="0.55000000000000004">
      <c r="A494">
        <v>489</v>
      </c>
      <c r="C494">
        <f t="shared" si="27"/>
        <v>4.6589840339991945E-2</v>
      </c>
      <c r="D494">
        <f t="shared" si="28"/>
        <v>-3.1203498571058149E-5</v>
      </c>
      <c r="E494" s="2">
        <f t="shared" si="29"/>
        <v>3.1858893307584444E-3</v>
      </c>
      <c r="K494">
        <v>489</v>
      </c>
      <c r="L494" s="8">
        <v>-5.7806183876735298E-5</v>
      </c>
      <c r="M494" s="8">
        <v>0.103033523164188</v>
      </c>
    </row>
    <row r="495" spans="1:13" x14ac:dyDescent="0.55000000000000004">
      <c r="A495">
        <v>490</v>
      </c>
      <c r="C495">
        <f t="shared" si="27"/>
        <v>-7.3529577057057635E-2</v>
      </c>
      <c r="D495">
        <f t="shared" si="28"/>
        <v>2.7118513532604658E-5</v>
      </c>
      <c r="E495" s="2">
        <f t="shared" si="29"/>
        <v>3.4270009295645876E-3</v>
      </c>
      <c r="K495">
        <v>490</v>
      </c>
      <c r="L495" s="8">
        <v>-1.59405139279852E-6</v>
      </c>
      <c r="M495" s="8">
        <v>-1.4988984904564099E-2</v>
      </c>
    </row>
    <row r="496" spans="1:13" x14ac:dyDescent="0.55000000000000004">
      <c r="A496">
        <v>491</v>
      </c>
      <c r="C496">
        <f t="shared" si="27"/>
        <v>-0.17519462049363979</v>
      </c>
      <c r="D496">
        <f t="shared" si="28"/>
        <v>7.8634350352644567E-5</v>
      </c>
      <c r="E496" s="2">
        <f t="shared" si="29"/>
        <v>2.1102274256228678E-3</v>
      </c>
      <c r="K496">
        <v>491</v>
      </c>
      <c r="L496" s="8">
        <v>5.50173211512417E-5</v>
      </c>
      <c r="M496" s="8">
        <v>-0.129257408719057</v>
      </c>
    </row>
    <row r="497" spans="1:13" x14ac:dyDescent="0.55000000000000004">
      <c r="A497">
        <v>492</v>
      </c>
      <c r="C497">
        <f t="shared" si="27"/>
        <v>-0.23288950699617039</v>
      </c>
      <c r="D497">
        <f t="shared" si="28"/>
        <v>1.1041462271486945E-4</v>
      </c>
      <c r="E497" s="2">
        <f t="shared" si="29"/>
        <v>4.7249692254842089E-4</v>
      </c>
      <c r="K497">
        <v>492</v>
      </c>
      <c r="L497" s="8">
        <v>9.7849264310271401E-5</v>
      </c>
      <c r="M497" s="8">
        <v>-0.21115251266511301</v>
      </c>
    </row>
    <row r="498" spans="1:13" x14ac:dyDescent="0.55000000000000004">
      <c r="A498">
        <v>493</v>
      </c>
      <c r="C498">
        <f t="shared" si="27"/>
        <v>-0.23213403616453465</v>
      </c>
      <c r="D498">
        <f t="shared" si="28"/>
        <v>1.1448315213151924E-4</v>
      </c>
      <c r="E498" s="2">
        <f t="shared" si="29"/>
        <v>6.4466828266141683E-5</v>
      </c>
      <c r="K498">
        <v>493</v>
      </c>
      <c r="L498" s="8">
        <v>1.16174252210027E-4</v>
      </c>
      <c r="M498" s="8">
        <v>-0.240163159919101</v>
      </c>
    </row>
    <row r="499" spans="1:13" x14ac:dyDescent="0.55000000000000004">
      <c r="A499">
        <v>494</v>
      </c>
      <c r="C499">
        <f t="shared" si="27"/>
        <v>-0.17311781525341213</v>
      </c>
      <c r="D499">
        <f t="shared" si="28"/>
        <v>8.9818823476807007E-5</v>
      </c>
      <c r="E499" s="2">
        <f t="shared" si="29"/>
        <v>1.2892148871414127E-3</v>
      </c>
      <c r="K499">
        <v>494</v>
      </c>
      <c r="L499" s="8">
        <v>1.05402677951042E-4</v>
      </c>
      <c r="M499" s="8">
        <v>-0.20902345390727001</v>
      </c>
    </row>
    <row r="500" spans="1:13" x14ac:dyDescent="0.55000000000000004">
      <c r="A500">
        <v>495</v>
      </c>
      <c r="C500">
        <f t="shared" si="27"/>
        <v>-7.0652671747947773E-2</v>
      </c>
      <c r="D500">
        <f t="shared" si="28"/>
        <v>4.261186336013704E-5</v>
      </c>
      <c r="E500" s="2">
        <f t="shared" si="29"/>
        <v>3.0117985319130154E-3</v>
      </c>
      <c r="K500">
        <v>495</v>
      </c>
      <c r="L500" s="8">
        <v>6.82323491284768E-5</v>
      </c>
      <c r="M500" s="8">
        <v>-0.12553252717699401</v>
      </c>
    </row>
    <row r="501" spans="1:13" x14ac:dyDescent="0.55000000000000004">
      <c r="A501">
        <v>496</v>
      </c>
      <c r="C501">
        <f t="shared" si="27"/>
        <v>4.9544803125755515E-2</v>
      </c>
      <c r="D501">
        <f t="shared" si="28"/>
        <v>-1.5289776272933611E-5</v>
      </c>
      <c r="E501" s="2">
        <f t="shared" si="29"/>
        <v>3.6175417242390877E-3</v>
      </c>
      <c r="K501">
        <v>496</v>
      </c>
      <c r="L501" s="8">
        <v>1.3972805183920001E-5</v>
      </c>
      <c r="M501" s="8">
        <v>-1.06012002679787E-2</v>
      </c>
    </row>
    <row r="502" spans="1:13" x14ac:dyDescent="0.55000000000000004">
      <c r="A502">
        <v>497</v>
      </c>
      <c r="C502">
        <f t="shared" si="27"/>
        <v>0.15730757673661411</v>
      </c>
      <c r="D502">
        <f t="shared" si="28"/>
        <v>-6.9354004344450879E-5</v>
      </c>
      <c r="E502" s="2">
        <f t="shared" si="29"/>
        <v>2.532335258475296E-3</v>
      </c>
      <c r="K502">
        <v>497</v>
      </c>
      <c r="L502" s="8">
        <v>-4.3786314499939801E-5</v>
      </c>
      <c r="M502" s="8">
        <v>0.106985263013224</v>
      </c>
    </row>
    <row r="503" spans="1:13" x14ac:dyDescent="0.55000000000000004">
      <c r="A503">
        <v>498</v>
      </c>
      <c r="C503">
        <f t="shared" si="27"/>
        <v>0.22558946436770289</v>
      </c>
      <c r="D503">
        <f t="shared" si="28"/>
        <v>-1.0601183919215901E-4</v>
      </c>
      <c r="E503" s="2">
        <f t="shared" si="29"/>
        <v>7.7355523051523883E-4</v>
      </c>
      <c r="K503">
        <v>498</v>
      </c>
      <c r="L503" s="8">
        <v>-9.0578880086714903E-5</v>
      </c>
      <c r="M503" s="8">
        <v>0.19777660348437701</v>
      </c>
    </row>
    <row r="504" spans="1:13" x14ac:dyDescent="0.55000000000000004">
      <c r="A504">
        <v>499</v>
      </c>
      <c r="C504">
        <f t="shared" si="27"/>
        <v>0.23725315149155263</v>
      </c>
      <c r="D504">
        <f t="shared" si="28"/>
        <v>-1.1606293695510174E-4</v>
      </c>
      <c r="E504" s="2">
        <f t="shared" si="29"/>
        <v>3.169878299846416E-6</v>
      </c>
      <c r="K504">
        <v>499</v>
      </c>
      <c r="L504" s="8">
        <v>-1.1468540324519399E-4</v>
      </c>
      <c r="M504" s="8">
        <v>0.23903356669589301</v>
      </c>
    </row>
    <row r="505" spans="1:13" x14ac:dyDescent="0.55000000000000004">
      <c r="A505">
        <v>500</v>
      </c>
      <c r="C505">
        <f t="shared" si="27"/>
        <v>0.18937129849115639</v>
      </c>
      <c r="D505">
        <f t="shared" si="28"/>
        <v>-9.6984683955164374E-5</v>
      </c>
      <c r="E505" s="2">
        <f t="shared" si="29"/>
        <v>9.6421377279037087E-4</v>
      </c>
      <c r="K505">
        <v>500</v>
      </c>
      <c r="L505" s="8">
        <v>-1.10068255704325E-4</v>
      </c>
      <c r="M505" s="8">
        <v>0.22042309027183099</v>
      </c>
    </row>
    <row r="506" spans="1:13" x14ac:dyDescent="0.55000000000000004">
      <c r="A506">
        <v>501</v>
      </c>
      <c r="C506">
        <f t="shared" si="27"/>
        <v>9.3961241200273729E-2</v>
      </c>
      <c r="D506">
        <f t="shared" si="28"/>
        <v>-5.3565319557681938E-5</v>
      </c>
      <c r="E506" s="2">
        <f t="shared" si="29"/>
        <v>2.7715004770141574E-3</v>
      </c>
      <c r="K506">
        <v>501</v>
      </c>
      <c r="L506" s="8">
        <v>-7.7883830708421796E-5</v>
      </c>
      <c r="M506" s="8">
        <v>0.14660628348360899</v>
      </c>
    </row>
    <row r="507" spans="1:13" x14ac:dyDescent="0.55000000000000004">
      <c r="A507">
        <v>502</v>
      </c>
      <c r="C507">
        <f t="shared" si="27"/>
        <v>-2.5031107086026901E-2</v>
      </c>
      <c r="D507">
        <f t="shared" si="28"/>
        <v>3.2978109813916383E-6</v>
      </c>
      <c r="E507" s="2">
        <f t="shared" si="29"/>
        <v>3.7334703642982426E-3</v>
      </c>
      <c r="K507">
        <v>502</v>
      </c>
      <c r="L507" s="8">
        <v>-2.6192917155385099E-5</v>
      </c>
      <c r="M507" s="8">
        <v>3.6071023517563701E-2</v>
      </c>
    </row>
    <row r="508" spans="1:13" x14ac:dyDescent="0.55000000000000004">
      <c r="A508">
        <v>503</v>
      </c>
      <c r="C508">
        <f t="shared" si="27"/>
        <v>-0.13774117510747416</v>
      </c>
      <c r="D508">
        <f t="shared" si="28"/>
        <v>5.933326047639069E-5</v>
      </c>
      <c r="E508" s="2">
        <f t="shared" si="29"/>
        <v>2.9422734378895454E-3</v>
      </c>
      <c r="K508">
        <v>503</v>
      </c>
      <c r="L508" s="8">
        <v>3.2058174988279099E-5</v>
      </c>
      <c r="M508" s="8">
        <v>-8.3498448056840494E-2</v>
      </c>
    </row>
    <row r="509" spans="1:13" x14ac:dyDescent="0.55000000000000004">
      <c r="A509">
        <v>504</v>
      </c>
      <c r="C509">
        <f t="shared" si="27"/>
        <v>-0.21588111153091641</v>
      </c>
      <c r="D509">
        <f t="shared" si="28"/>
        <v>1.0047731223787181E-4</v>
      </c>
      <c r="E509" s="2">
        <f t="shared" si="29"/>
        <v>1.1374360746465191E-3</v>
      </c>
      <c r="K509">
        <v>504</v>
      </c>
      <c r="L509" s="8">
        <v>8.2280098331649496E-5</v>
      </c>
      <c r="M509" s="8">
        <v>-0.18215521532864301</v>
      </c>
    </row>
    <row r="510" spans="1:13" x14ac:dyDescent="0.55000000000000004">
      <c r="A510">
        <v>505</v>
      </c>
      <c r="C510">
        <f t="shared" si="27"/>
        <v>-0.23983943937343982</v>
      </c>
      <c r="D510">
        <f t="shared" si="28"/>
        <v>1.164036765216145E-4</v>
      </c>
      <c r="E510" s="2">
        <f t="shared" si="29"/>
        <v>2.1616552696038687E-5</v>
      </c>
      <c r="K510">
        <v>505</v>
      </c>
      <c r="L510" s="8">
        <v>1.11894460619185E-4</v>
      </c>
      <c r="M510" s="8">
        <v>-0.23519007891246901</v>
      </c>
    </row>
    <row r="511" spans="1:13" x14ac:dyDescent="0.55000000000000004">
      <c r="A511">
        <v>506</v>
      </c>
      <c r="C511">
        <f t="shared" si="27"/>
        <v>-0.20360312334803207</v>
      </c>
      <c r="D511">
        <f t="shared" si="28"/>
        <v>1.0311517159350861E-4</v>
      </c>
      <c r="E511" s="2">
        <f t="shared" si="29"/>
        <v>6.6136433955097859E-4</v>
      </c>
      <c r="K511">
        <v>506</v>
      </c>
      <c r="L511" s="8">
        <v>1.13484161101807E-4</v>
      </c>
      <c r="M511" s="8">
        <v>-0.229320128219342</v>
      </c>
    </row>
    <row r="512" spans="1:13" x14ac:dyDescent="0.55000000000000004">
      <c r="A512">
        <v>507</v>
      </c>
      <c r="C512">
        <f t="shared" si="27"/>
        <v>-0.11626671497594077</v>
      </c>
      <c r="D512">
        <f t="shared" si="28"/>
        <v>6.3946932090978972E-5</v>
      </c>
      <c r="E512" s="2">
        <f t="shared" si="29"/>
        <v>2.4749444783820278E-3</v>
      </c>
      <c r="K512">
        <v>507</v>
      </c>
      <c r="L512" s="8">
        <v>8.6651049431856402E-5</v>
      </c>
      <c r="M512" s="8">
        <v>-0.16601552881488599</v>
      </c>
    </row>
    <row r="513" spans="1:13" x14ac:dyDescent="0.55000000000000004">
      <c r="A513">
        <v>508</v>
      </c>
      <c r="C513">
        <f t="shared" si="27"/>
        <v>2.5018814678634326E-4</v>
      </c>
      <c r="D513">
        <f t="shared" si="28"/>
        <v>8.7293605282126838E-6</v>
      </c>
      <c r="E513" s="2">
        <f t="shared" si="29"/>
        <v>3.7676883556449327E-3</v>
      </c>
      <c r="K513">
        <v>508</v>
      </c>
      <c r="L513" s="8">
        <v>3.8115644887612302E-5</v>
      </c>
      <c r="M513" s="8">
        <v>-6.1131310333170402E-2</v>
      </c>
    </row>
    <row r="514" spans="1:13" x14ac:dyDescent="0.55000000000000004">
      <c r="A514">
        <v>509</v>
      </c>
      <c r="C514">
        <f t="shared" si="27"/>
        <v>0.11670429931840937</v>
      </c>
      <c r="D514">
        <f t="shared" si="28"/>
        <v>-4.867909652688755E-5</v>
      </c>
      <c r="E514" s="2">
        <f t="shared" si="29"/>
        <v>3.3224474450978883E-3</v>
      </c>
      <c r="K514">
        <v>509</v>
      </c>
      <c r="L514" s="8">
        <v>-1.9966059371028799E-5</v>
      </c>
      <c r="M514" s="8">
        <v>5.90636240526052E-2</v>
      </c>
    </row>
    <row r="515" spans="1:13" x14ac:dyDescent="0.55000000000000004">
      <c r="A515">
        <v>510</v>
      </c>
      <c r="C515">
        <f t="shared" si="27"/>
        <v>0.20386809129264993</v>
      </c>
      <c r="D515">
        <f t="shared" si="28"/>
        <v>-9.3870126427703831E-5</v>
      </c>
      <c r="E515" s="2">
        <f t="shared" si="29"/>
        <v>1.5525478571895056E-3</v>
      </c>
      <c r="K515">
        <v>510</v>
      </c>
      <c r="L515" s="8">
        <v>-7.3047140199755594E-5</v>
      </c>
      <c r="M515" s="8">
        <v>0.16446570739028299</v>
      </c>
    </row>
    <row r="516" spans="1:13" x14ac:dyDescent="0.55000000000000004">
      <c r="A516">
        <v>511</v>
      </c>
      <c r="C516">
        <f t="shared" si="27"/>
        <v>0.23986528955139186</v>
      </c>
      <c r="D516">
        <f t="shared" si="28"/>
        <v>-1.1550173322070054E-4</v>
      </c>
      <c r="E516" s="2">
        <f t="shared" si="29"/>
        <v>1.251927254160571E-4</v>
      </c>
      <c r="K516">
        <v>511</v>
      </c>
      <c r="L516" s="8">
        <v>-1.07833111613894E-4</v>
      </c>
      <c r="M516" s="8">
        <v>0.228676334040887</v>
      </c>
    </row>
    <row r="517" spans="1:13" x14ac:dyDescent="0.55000000000000004">
      <c r="A517">
        <v>512</v>
      </c>
      <c r="C517">
        <f t="shared" si="27"/>
        <v>0.21566135609239551</v>
      </c>
      <c r="D517">
        <f t="shared" si="28"/>
        <v>-1.0814483955891021E-4</v>
      </c>
      <c r="E517" s="2">
        <f t="shared" si="29"/>
        <v>3.9809021036121394E-4</v>
      </c>
      <c r="K517">
        <v>512</v>
      </c>
      <c r="L517" s="8">
        <v>-1.15611611276274E-4</v>
      </c>
      <c r="M517" s="8">
        <v>0.235613554225965</v>
      </c>
    </row>
    <row r="518" spans="1:13" x14ac:dyDescent="0.55000000000000004">
      <c r="A518">
        <v>513</v>
      </c>
      <c r="C518">
        <f t="shared" ref="C518:C581" si="30">$D$1*COS($B$2*(A518-$L$2)+$B$1)</f>
        <v>0.13733096803548289</v>
      </c>
      <c r="D518">
        <f t="shared" ref="D518:D581" si="31">$D$2*COS($B$2*(A518-$L$3)+$B$3)</f>
        <v>-7.364587068047103E-5</v>
      </c>
      <c r="E518" s="2">
        <f t="shared" ref="E518:E581" si="32">(M518-C518)^2</f>
        <v>2.1352652190729073E-3</v>
      </c>
      <c r="K518">
        <v>513</v>
      </c>
      <c r="L518" s="8">
        <v>-9.4434465692144295E-5</v>
      </c>
      <c r="M518" s="8">
        <v>0.183539898114775</v>
      </c>
    </row>
    <row r="519" spans="1:13" x14ac:dyDescent="0.55000000000000004">
      <c r="A519">
        <v>514</v>
      </c>
      <c r="C519">
        <f t="shared" si="30"/>
        <v>2.4533401708937669E-2</v>
      </c>
      <c r="D519">
        <f t="shared" si="31"/>
        <v>-2.0663340593109422E-5</v>
      </c>
      <c r="E519" s="2">
        <f t="shared" si="32"/>
        <v>3.7166256603328525E-3</v>
      </c>
      <c r="K519">
        <v>514</v>
      </c>
      <c r="L519" s="8">
        <v>-4.96056223465222E-5</v>
      </c>
      <c r="M519" s="8">
        <v>8.5497535921873494E-2</v>
      </c>
    </row>
    <row r="520" spans="1:13" x14ac:dyDescent="0.55000000000000004">
      <c r="A520">
        <v>515</v>
      </c>
      <c r="C520">
        <f t="shared" si="30"/>
        <v>-9.4421531323229585E-2</v>
      </c>
      <c r="D520">
        <f t="shared" si="31"/>
        <v>3.7505252434324563E-5</v>
      </c>
      <c r="E520" s="2">
        <f t="shared" si="32"/>
        <v>3.6558126775334742E-3</v>
      </c>
      <c r="K520">
        <v>515</v>
      </c>
      <c r="L520" s="8">
        <v>7.6472568467261808E-6</v>
      </c>
      <c r="M520" s="8">
        <v>-3.3958214530868003E-2</v>
      </c>
    </row>
    <row r="521" spans="1:13" x14ac:dyDescent="0.55000000000000004">
      <c r="A521">
        <v>516</v>
      </c>
      <c r="C521">
        <f t="shared" si="30"/>
        <v>-0.18967865024161537</v>
      </c>
      <c r="D521">
        <f t="shared" si="31"/>
        <v>8.626081764890925E-5</v>
      </c>
      <c r="E521" s="2">
        <f t="shared" si="32"/>
        <v>2.0043287913139025E-3</v>
      </c>
      <c r="K521">
        <v>516</v>
      </c>
      <c r="L521" s="8">
        <v>6.2984833122574596E-5</v>
      </c>
      <c r="M521" s="8">
        <v>-0.14490891949288401</v>
      </c>
    </row>
    <row r="522" spans="1:13" x14ac:dyDescent="0.55000000000000004">
      <c r="A522">
        <v>517</v>
      </c>
      <c r="C522">
        <f t="shared" si="30"/>
        <v>-0.23733042605837645</v>
      </c>
      <c r="D522">
        <f t="shared" si="31"/>
        <v>1.1336673586751514E-4</v>
      </c>
      <c r="E522" s="2">
        <f t="shared" si="32"/>
        <v>3.1556465004878943E-4</v>
      </c>
      <c r="K522">
        <v>517</v>
      </c>
      <c r="L522" s="8">
        <v>1.0254746721333601E-4</v>
      </c>
      <c r="M522" s="8">
        <v>-0.21956628661823499</v>
      </c>
    </row>
    <row r="523" spans="1:13" x14ac:dyDescent="0.55000000000000004">
      <c r="A523">
        <v>518</v>
      </c>
      <c r="C523">
        <f t="shared" si="30"/>
        <v>-0.22541726746349655</v>
      </c>
      <c r="D523">
        <f t="shared" si="31"/>
        <v>1.1201999296483811E-4</v>
      </c>
      <c r="E523" s="2">
        <f t="shared" si="32"/>
        <v>1.9084449124634638E-4</v>
      </c>
      <c r="K523">
        <v>518</v>
      </c>
      <c r="L523" s="8">
        <v>1.16426451982216E-4</v>
      </c>
      <c r="M523" s="8">
        <v>-0.239231915169694</v>
      </c>
    </row>
    <row r="524" spans="1:13" x14ac:dyDescent="0.55000000000000004">
      <c r="A524">
        <v>519</v>
      </c>
      <c r="C524">
        <f t="shared" si="30"/>
        <v>-0.15692912615484175</v>
      </c>
      <c r="D524">
        <f t="shared" si="31"/>
        <v>8.2558593022363235E-5</v>
      </c>
      <c r="E524" s="2">
        <f t="shared" si="32"/>
        <v>1.7683118590237034E-3</v>
      </c>
      <c r="K524">
        <v>519</v>
      </c>
      <c r="L524" s="8">
        <v>1.01145709594878E-4</v>
      </c>
      <c r="M524" s="8">
        <v>-0.19898042647984601</v>
      </c>
    </row>
    <row r="525" spans="1:13" x14ac:dyDescent="0.55000000000000004">
      <c r="A525">
        <v>520</v>
      </c>
      <c r="C525">
        <f t="shared" si="30"/>
        <v>-4.9055081985046864E-2</v>
      </c>
      <c r="D525">
        <f t="shared" si="31"/>
        <v>3.2376726428457992E-5</v>
      </c>
      <c r="E525" s="2">
        <f t="shared" si="32"/>
        <v>3.5805830855265607E-3</v>
      </c>
      <c r="K525">
        <v>520</v>
      </c>
      <c r="L525" s="8">
        <v>6.0532396777074002E-5</v>
      </c>
      <c r="M525" s="8">
        <v>-0.108893055593171</v>
      </c>
    </row>
    <row r="526" spans="1:13" x14ac:dyDescent="0.55000000000000004">
      <c r="A526">
        <v>521</v>
      </c>
      <c r="C526">
        <f t="shared" si="30"/>
        <v>7.1130753763613372E-2</v>
      </c>
      <c r="D526">
        <f t="shared" si="31"/>
        <v>-2.5931016051585089E-5</v>
      </c>
      <c r="E526" s="2">
        <f t="shared" si="32"/>
        <v>3.9267138779913195E-3</v>
      </c>
      <c r="K526">
        <v>521</v>
      </c>
      <c r="L526" s="8">
        <v>4.7583696707242796E-6</v>
      </c>
      <c r="M526" s="8">
        <v>8.4672565902883003E-3</v>
      </c>
    </row>
    <row r="527" spans="1:13" x14ac:dyDescent="0.55000000000000004">
      <c r="A527">
        <v>522</v>
      </c>
      <c r="C527">
        <f t="shared" si="30"/>
        <v>0.17346426963512185</v>
      </c>
      <c r="D527">
        <f t="shared" si="31"/>
        <v>-7.7730620085199065E-5</v>
      </c>
      <c r="E527" s="2">
        <f t="shared" si="32"/>
        <v>2.47579664567711E-3</v>
      </c>
      <c r="K527">
        <v>522</v>
      </c>
      <c r="L527" s="8">
        <v>-5.22074206384406E-5</v>
      </c>
      <c r="M527" s="8">
        <v>0.123706891833663</v>
      </c>
    </row>
    <row r="528" spans="1:13" x14ac:dyDescent="0.55000000000000004">
      <c r="A528">
        <v>523</v>
      </c>
      <c r="C528">
        <f t="shared" si="30"/>
        <v>0.2322619101654235</v>
      </c>
      <c r="D528">
        <f t="shared" si="31"/>
        <v>-1.1002147690913949E-4</v>
      </c>
      <c r="E528" s="2">
        <f t="shared" si="32"/>
        <v>5.9041912242748711E-4</v>
      </c>
      <c r="K528">
        <v>523</v>
      </c>
      <c r="L528" s="8">
        <v>-9.6097538577383495E-5</v>
      </c>
      <c r="M528" s="8">
        <v>0.207963368595455</v>
      </c>
    </row>
    <row r="529" spans="1:13" x14ac:dyDescent="0.55000000000000004">
      <c r="A529">
        <v>524</v>
      </c>
      <c r="C529">
        <f t="shared" si="30"/>
        <v>0.23276670693728804</v>
      </c>
      <c r="D529">
        <f t="shared" si="31"/>
        <v>-1.146992620978264E-4</v>
      </c>
      <c r="E529" s="2">
        <f t="shared" si="32"/>
        <v>5.4278916417533707E-5</v>
      </c>
      <c r="K529">
        <v>524</v>
      </c>
      <c r="L529" s="8">
        <v>-1.15919431833771E-4</v>
      </c>
      <c r="M529" s="8">
        <v>0.24013412958143801</v>
      </c>
    </row>
    <row r="530" spans="1:13" x14ac:dyDescent="0.55000000000000004">
      <c r="A530">
        <v>525</v>
      </c>
      <c r="C530">
        <f t="shared" si="30"/>
        <v>0.17485196660125182</v>
      </c>
      <c r="D530">
        <f t="shared" si="31"/>
        <v>-9.0589950168812523E-5</v>
      </c>
      <c r="E530" s="2">
        <f t="shared" si="32"/>
        <v>1.392024274882467E-3</v>
      </c>
      <c r="K530">
        <v>525</v>
      </c>
      <c r="L530" s="8">
        <v>-1.06708584275443E-4</v>
      </c>
      <c r="M530" s="8">
        <v>0.21216180812976099</v>
      </c>
    </row>
    <row r="531" spans="1:13" x14ac:dyDescent="0.55000000000000004">
      <c r="A531">
        <v>526</v>
      </c>
      <c r="C531">
        <f t="shared" si="30"/>
        <v>7.3053068235843302E-2</v>
      </c>
      <c r="D531">
        <f t="shared" si="31"/>
        <v>-4.3744470232327313E-5</v>
      </c>
      <c r="E531" s="2">
        <f t="shared" si="32"/>
        <v>3.3639045836976618E-3</v>
      </c>
      <c r="K531">
        <v>526</v>
      </c>
      <c r="L531" s="8">
        <v>-7.0771909813333196E-5</v>
      </c>
      <c r="M531" s="8">
        <v>0.13105224567568</v>
      </c>
    </row>
    <row r="532" spans="1:13" x14ac:dyDescent="0.55000000000000004">
      <c r="A532">
        <v>527</v>
      </c>
      <c r="C532">
        <f t="shared" si="30"/>
        <v>-4.7080610420281735E-2</v>
      </c>
      <c r="D532">
        <f t="shared" si="31"/>
        <v>1.4079949672189199E-5</v>
      </c>
      <c r="E532" s="2">
        <f t="shared" si="32"/>
        <v>4.1216972310701358E-3</v>
      </c>
      <c r="K532">
        <v>527</v>
      </c>
      <c r="L532" s="8">
        <v>-1.7109971501419E-5</v>
      </c>
      <c r="M532" s="8">
        <v>1.7119835303016299E-2</v>
      </c>
    </row>
    <row r="533" spans="1:13" x14ac:dyDescent="0.55000000000000004">
      <c r="A533">
        <v>528</v>
      </c>
      <c r="C533">
        <f t="shared" si="30"/>
        <v>-0.15539804824136039</v>
      </c>
      <c r="D533">
        <f t="shared" si="31"/>
        <v>6.8370598990716468E-5</v>
      </c>
      <c r="E533" s="2">
        <f t="shared" si="32"/>
        <v>2.9482406831634516E-3</v>
      </c>
      <c r="K533">
        <v>528</v>
      </c>
      <c r="L533" s="8">
        <v>4.0837265315582799E-5</v>
      </c>
      <c r="M533" s="8">
        <v>-0.101100344025036</v>
      </c>
    </row>
    <row r="534" spans="1:13" x14ac:dyDescent="0.55000000000000004">
      <c r="A534">
        <v>529</v>
      </c>
      <c r="C534">
        <f t="shared" si="30"/>
        <v>-0.22471385148523082</v>
      </c>
      <c r="D534">
        <f t="shared" si="31"/>
        <v>1.0550166910063538E-4</v>
      </c>
      <c r="E534" s="2">
        <f t="shared" si="32"/>
        <v>9.4338275082581123E-4</v>
      </c>
      <c r="K534">
        <v>529</v>
      </c>
      <c r="L534" s="8">
        <v>8.8556555698295197E-5</v>
      </c>
      <c r="M534" s="8">
        <v>-0.193999315011017</v>
      </c>
    </row>
    <row r="535" spans="1:13" x14ac:dyDescent="0.55000000000000004">
      <c r="A535">
        <v>530</v>
      </c>
      <c r="C535">
        <f t="shared" si="30"/>
        <v>-0.2376312145990386</v>
      </c>
      <c r="D535">
        <f t="shared" si="31"/>
        <v>1.1615404406530535E-4</v>
      </c>
      <c r="E535" s="2">
        <f t="shared" si="32"/>
        <v>4.6068726687668827E-7</v>
      </c>
      <c r="K535">
        <v>530</v>
      </c>
      <c r="L535" s="8">
        <v>1.14096307341381E-4</v>
      </c>
      <c r="M535" s="8">
        <v>-0.23830995406811101</v>
      </c>
    </row>
    <row r="536" spans="1:13" x14ac:dyDescent="0.55000000000000004">
      <c r="A536">
        <v>531</v>
      </c>
      <c r="C536">
        <f t="shared" si="30"/>
        <v>-0.19090815171761766</v>
      </c>
      <c r="D536">
        <f t="shared" si="31"/>
        <v>9.7654202302833703E-5</v>
      </c>
      <c r="E536" s="2">
        <f t="shared" si="32"/>
        <v>1.025679731068126E-3</v>
      </c>
      <c r="K536">
        <v>531</v>
      </c>
      <c r="L536" s="8">
        <v>1.1105993100871401E-4</v>
      </c>
      <c r="M536" s="8">
        <v>-0.22293438676122099</v>
      </c>
    </row>
    <row r="537" spans="1:13" x14ac:dyDescent="0.55000000000000004">
      <c r="A537">
        <v>532</v>
      </c>
      <c r="C537">
        <f t="shared" si="30"/>
        <v>-9.6271166779934234E-2</v>
      </c>
      <c r="D537">
        <f t="shared" si="31"/>
        <v>5.4645214149778798E-5</v>
      </c>
      <c r="E537" s="2">
        <f t="shared" si="32"/>
        <v>3.0749634006142965E-3</v>
      </c>
      <c r="K537">
        <v>532</v>
      </c>
      <c r="L537" s="8">
        <v>8.0207905989121994E-5</v>
      </c>
      <c r="M537" s="8">
        <v>-0.151723519305452</v>
      </c>
    </row>
    <row r="538" spans="1:13" x14ac:dyDescent="0.55000000000000004">
      <c r="A538">
        <v>533</v>
      </c>
      <c r="C538">
        <f t="shared" si="30"/>
        <v>2.2527851783938044E-2</v>
      </c>
      <c r="D538">
        <f t="shared" si="31"/>
        <v>-2.0785709249452365E-6</v>
      </c>
      <c r="E538" s="2">
        <f t="shared" si="32"/>
        <v>4.230254542620277E-3</v>
      </c>
      <c r="K538">
        <v>533</v>
      </c>
      <c r="L538" s="8">
        <v>2.9267313340828601E-5</v>
      </c>
      <c r="M538" s="8">
        <v>-4.25125552152519E-2</v>
      </c>
    </row>
    <row r="539" spans="1:13" x14ac:dyDescent="0.55000000000000004">
      <c r="A539">
        <v>534</v>
      </c>
      <c r="C539">
        <f t="shared" si="30"/>
        <v>0.13567285439972071</v>
      </c>
      <c r="D539">
        <f t="shared" si="31"/>
        <v>-5.8280678510403988E-5</v>
      </c>
      <c r="E539" s="2">
        <f t="shared" si="32"/>
        <v>3.4020287033940835E-3</v>
      </c>
      <c r="K539">
        <v>534</v>
      </c>
      <c r="L539" s="8">
        <v>-2.9003459494905798E-5</v>
      </c>
      <c r="M539" s="8">
        <v>7.73459420573544E-2</v>
      </c>
    </row>
    <row r="540" spans="1:13" x14ac:dyDescent="0.55000000000000004">
      <c r="A540">
        <v>535</v>
      </c>
      <c r="C540">
        <f t="shared" si="30"/>
        <v>0.21476683031818017</v>
      </c>
      <c r="D540">
        <f t="shared" si="31"/>
        <v>-9.9855564249031367E-5</v>
      </c>
      <c r="E540" s="2">
        <f t="shared" si="32"/>
        <v>1.3641323223374767E-3</v>
      </c>
      <c r="K540">
        <v>535</v>
      </c>
      <c r="L540" s="8">
        <v>-8.0010135975740895E-5</v>
      </c>
      <c r="M540" s="8">
        <v>0.17783266832230599</v>
      </c>
    </row>
    <row r="541" spans="1:13" x14ac:dyDescent="0.55000000000000004">
      <c r="A541">
        <v>536</v>
      </c>
      <c r="C541">
        <f t="shared" si="30"/>
        <v>0.23995885875293252</v>
      </c>
      <c r="D541">
        <f t="shared" si="31"/>
        <v>-1.1636880814971095E-4</v>
      </c>
      <c r="E541" s="2">
        <f t="shared" si="32"/>
        <v>3.8177064519753937E-5</v>
      </c>
      <c r="K541">
        <v>536</v>
      </c>
      <c r="L541" s="8">
        <v>-1.10977777554602E-4</v>
      </c>
      <c r="M541" s="8">
        <v>0.23378009961215401</v>
      </c>
    </row>
    <row r="542" spans="1:13" x14ac:dyDescent="0.55000000000000004">
      <c r="A542">
        <v>537</v>
      </c>
      <c r="C542">
        <f t="shared" si="30"/>
        <v>0.20492627157266013</v>
      </c>
      <c r="D542">
        <f t="shared" si="31"/>
        <v>-1.0367593406492172E-4</v>
      </c>
      <c r="E542" s="2">
        <f t="shared" si="32"/>
        <v>6.8904061371280868E-4</v>
      </c>
      <c r="K542">
        <v>537</v>
      </c>
      <c r="L542" s="8">
        <v>-1.14150346288764E-4</v>
      </c>
      <c r="M542" s="8">
        <v>0.231175854687689</v>
      </c>
    </row>
    <row r="543" spans="1:13" x14ac:dyDescent="0.55000000000000004">
      <c r="A543">
        <v>538</v>
      </c>
      <c r="C543">
        <f t="shared" si="30"/>
        <v>0.11846150973126884</v>
      </c>
      <c r="D543">
        <f t="shared" si="31"/>
        <v>-6.4962585845409123E-5</v>
      </c>
      <c r="E543" s="2">
        <f t="shared" si="32"/>
        <v>2.7259543870730516E-3</v>
      </c>
      <c r="K543">
        <v>538</v>
      </c>
      <c r="L543" s="8">
        <v>-8.8733252657567101E-5</v>
      </c>
      <c r="M543" s="8">
        <v>0.17067218284580599</v>
      </c>
    </row>
    <row r="544" spans="1:13" x14ac:dyDescent="0.55000000000000004">
      <c r="A544">
        <v>539</v>
      </c>
      <c r="C544">
        <f t="shared" si="30"/>
        <v>2.2654059179286891E-3</v>
      </c>
      <c r="D544">
        <f t="shared" si="31"/>
        <v>-9.9449978814283877E-6</v>
      </c>
      <c r="E544" s="2">
        <f t="shared" si="32"/>
        <v>4.2454604667064612E-3</v>
      </c>
      <c r="K544">
        <v>539</v>
      </c>
      <c r="L544" s="8">
        <v>-4.1092365437145997E-5</v>
      </c>
      <c r="M544" s="8">
        <v>6.7422604036835407E-2</v>
      </c>
    </row>
    <row r="545" spans="1:13" x14ac:dyDescent="0.55000000000000004">
      <c r="A545">
        <v>540</v>
      </c>
      <c r="C545">
        <f t="shared" si="30"/>
        <v>-0.11449926702964756</v>
      </c>
      <c r="D545">
        <f t="shared" si="31"/>
        <v>4.7568574926753811E-5</v>
      </c>
      <c r="E545" s="2">
        <f t="shared" si="32"/>
        <v>3.8174953154781277E-3</v>
      </c>
      <c r="K545">
        <v>540</v>
      </c>
      <c r="L545" s="8">
        <v>1.6840359625536302E-5</v>
      </c>
      <c r="M545" s="8">
        <v>-5.2713384212630797E-2</v>
      </c>
    </row>
    <row r="546" spans="1:13" x14ac:dyDescent="0.55000000000000004">
      <c r="A546">
        <v>541</v>
      </c>
      <c r="C546">
        <f t="shared" si="30"/>
        <v>-0.20252703740625774</v>
      </c>
      <c r="D546">
        <f t="shared" si="31"/>
        <v>9.3143438094513777E-5</v>
      </c>
      <c r="E546" s="2">
        <f t="shared" si="32"/>
        <v>1.8386994624428491E-3</v>
      </c>
      <c r="K546">
        <v>541</v>
      </c>
      <c r="L546" s="8">
        <v>7.0555312149996502E-5</v>
      </c>
      <c r="M546" s="8">
        <v>-0.15964697837594799</v>
      </c>
    </row>
    <row r="547" spans="1:13" x14ac:dyDescent="0.55000000000000004">
      <c r="A547">
        <v>542</v>
      </c>
      <c r="C547">
        <f t="shared" si="30"/>
        <v>-0.239724790325474</v>
      </c>
      <c r="D547">
        <f t="shared" si="31"/>
        <v>1.1534126160859821E-4</v>
      </c>
      <c r="E547" s="2">
        <f t="shared" si="32"/>
        <v>1.723652292270854E-4</v>
      </c>
      <c r="K547">
        <v>542</v>
      </c>
      <c r="L547" s="8">
        <v>1.06599249053109E-4</v>
      </c>
      <c r="M547" s="8">
        <v>-0.22659599642705799</v>
      </c>
    </row>
    <row r="548" spans="1:13" x14ac:dyDescent="0.55000000000000004">
      <c r="A548">
        <v>543</v>
      </c>
      <c r="C548">
        <f t="shared" si="30"/>
        <v>-0.21675667387118974</v>
      </c>
      <c r="D548">
        <f t="shared" si="31"/>
        <v>1.085908596600841E-4</v>
      </c>
      <c r="E548" s="2">
        <f t="shared" si="32"/>
        <v>4.0143999776090695E-4</v>
      </c>
      <c r="K548">
        <v>543</v>
      </c>
      <c r="L548" s="8">
        <v>1.1594474273713999E-4</v>
      </c>
      <c r="M548" s="8">
        <v>-0.23679264147350201</v>
      </c>
    </row>
    <row r="549" spans="1:13" x14ac:dyDescent="0.55000000000000004">
      <c r="A549">
        <v>544</v>
      </c>
      <c r="C549">
        <f t="shared" si="30"/>
        <v>-0.1393872011439683</v>
      </c>
      <c r="D549">
        <f t="shared" si="31"/>
        <v>7.4586440850870966E-5</v>
      </c>
      <c r="E549" s="2">
        <f t="shared" si="32"/>
        <v>2.33249389538116E-3</v>
      </c>
      <c r="K549">
        <v>544</v>
      </c>
      <c r="L549" s="8">
        <v>9.6251156333689494E-5</v>
      </c>
      <c r="M549" s="8">
        <v>-0.18768310050800499</v>
      </c>
    </row>
    <row r="550" spans="1:13" x14ac:dyDescent="0.55000000000000004">
      <c r="A550">
        <v>545</v>
      </c>
      <c r="C550">
        <f t="shared" si="30"/>
        <v>-2.7034478978845065E-2</v>
      </c>
      <c r="D550">
        <f t="shared" si="31"/>
        <v>2.1862397545613865E-5</v>
      </c>
      <c r="E550" s="2">
        <f t="shared" si="32"/>
        <v>4.164467270687768E-3</v>
      </c>
      <c r="K550">
        <v>545</v>
      </c>
      <c r="L550" s="8">
        <v>5.2450870727640998E-5</v>
      </c>
      <c r="M550" s="8">
        <v>-9.1567162718852096E-2</v>
      </c>
    </row>
    <row r="551" spans="1:13" x14ac:dyDescent="0.55000000000000004">
      <c r="A551">
        <v>546</v>
      </c>
      <c r="C551">
        <f t="shared" si="30"/>
        <v>9.2103327568115692E-2</v>
      </c>
      <c r="D551">
        <f t="shared" si="31"/>
        <v>-3.6348646720676576E-5</v>
      </c>
      <c r="E551" s="2">
        <f t="shared" si="32"/>
        <v>4.1758721616237957E-3</v>
      </c>
      <c r="K551">
        <v>546</v>
      </c>
      <c r="L551" s="8">
        <v>-4.4860608337244104E-6</v>
      </c>
      <c r="M551" s="8">
        <v>2.7482339014675901E-2</v>
      </c>
    </row>
    <row r="552" spans="1:13" x14ac:dyDescent="0.55000000000000004">
      <c r="A552">
        <v>547</v>
      </c>
      <c r="C552">
        <f t="shared" si="30"/>
        <v>0.18812514027983038</v>
      </c>
      <c r="D552">
        <f t="shared" si="31"/>
        <v>-8.5436946828855079E-5</v>
      </c>
      <c r="E552" s="2">
        <f t="shared" si="32"/>
        <v>2.3499634730432136E-3</v>
      </c>
      <c r="K552">
        <v>547</v>
      </c>
      <c r="L552" s="8">
        <v>-6.0299430629782497E-5</v>
      </c>
      <c r="M552" s="8">
        <v>0.13964871845392399</v>
      </c>
    </row>
    <row r="553" spans="1:13" x14ac:dyDescent="0.55000000000000004">
      <c r="A553">
        <v>548</v>
      </c>
      <c r="C553">
        <f t="shared" si="30"/>
        <v>0.23693150814516906</v>
      </c>
      <c r="D553">
        <f t="shared" si="31"/>
        <v>-1.1308237415119269E-4</v>
      </c>
      <c r="E553" s="2">
        <f t="shared" si="32"/>
        <v>4.0370044320191278E-4</v>
      </c>
      <c r="K553">
        <v>548</v>
      </c>
      <c r="L553" s="8">
        <v>-1.01010433954101E-4</v>
      </c>
      <c r="M553" s="8">
        <v>0.21683921003863299</v>
      </c>
    </row>
    <row r="554" spans="1:13" x14ac:dyDescent="0.55000000000000004">
      <c r="A554">
        <v>549</v>
      </c>
      <c r="C554">
        <f t="shared" si="30"/>
        <v>0.22627306158649788</v>
      </c>
      <c r="D554">
        <f t="shared" si="31"/>
        <v>-1.123465091491311E-4</v>
      </c>
      <c r="E554" s="2">
        <f t="shared" si="32"/>
        <v>1.8084641004388719E-4</v>
      </c>
      <c r="K554">
        <v>549</v>
      </c>
      <c r="L554" s="8">
        <v>-1.16422747471376E-4</v>
      </c>
      <c r="M554" s="8">
        <v>0.23972097629636599</v>
      </c>
    </row>
    <row r="555" spans="1:13" x14ac:dyDescent="0.55000000000000004">
      <c r="A555">
        <v>550</v>
      </c>
      <c r="C555">
        <f t="shared" si="30"/>
        <v>0.15882484602775926</v>
      </c>
      <c r="D555">
        <f t="shared" si="31"/>
        <v>-8.3414038427380321E-5</v>
      </c>
      <c r="E555" s="2">
        <f t="shared" si="32"/>
        <v>1.9130380901482026E-3</v>
      </c>
      <c r="K555">
        <v>550</v>
      </c>
      <c r="L555" s="8">
        <v>-1.02676261650153E-4</v>
      </c>
      <c r="M555" s="8">
        <v>0.20256313691970201</v>
      </c>
    </row>
    <row r="556" spans="1:13" x14ac:dyDescent="0.55000000000000004">
      <c r="A556">
        <v>551</v>
      </c>
      <c r="C556">
        <f t="shared" si="30"/>
        <v>5.1514941878674766E-2</v>
      </c>
      <c r="D556">
        <f t="shared" si="31"/>
        <v>-3.3546402289030166E-5</v>
      </c>
      <c r="E556" s="2">
        <f t="shared" si="32"/>
        <v>3.9888270376657884E-3</v>
      </c>
      <c r="K556">
        <v>551</v>
      </c>
      <c r="L556" s="8">
        <v>-6.3213869141365696E-5</v>
      </c>
      <c r="M556" s="8">
        <v>0.11467210329102601</v>
      </c>
    </row>
    <row r="557" spans="1:13" x14ac:dyDescent="0.55000000000000004">
      <c r="A557">
        <v>552</v>
      </c>
      <c r="C557">
        <f t="shared" si="30"/>
        <v>-6.872412683321126E-2</v>
      </c>
      <c r="D557">
        <f t="shared" si="31"/>
        <v>2.4740673721825589E-5</v>
      </c>
      <c r="E557" s="2">
        <f t="shared" si="32"/>
        <v>4.4602171047744762E-3</v>
      </c>
      <c r="K557">
        <v>552</v>
      </c>
      <c r="L557" s="8">
        <v>-7.9191709557485706E-6</v>
      </c>
      <c r="M557" s="8">
        <v>-1.9392699809691E-3</v>
      </c>
    </row>
    <row r="558" spans="1:13" x14ac:dyDescent="0.55000000000000004">
      <c r="A558">
        <v>553</v>
      </c>
      <c r="C558">
        <f t="shared" si="30"/>
        <v>-0.171714888299586</v>
      </c>
      <c r="D558">
        <f t="shared" si="31"/>
        <v>7.6818362120491777E-5</v>
      </c>
      <c r="E558" s="2">
        <f t="shared" si="32"/>
        <v>2.8783168392531892E-3</v>
      </c>
      <c r="K558">
        <v>553</v>
      </c>
      <c r="L558" s="8">
        <v>4.9358932722705702E-5</v>
      </c>
      <c r="M558" s="8">
        <v>-0.11806494105587299</v>
      </c>
    </row>
    <row r="559" spans="1:13" x14ac:dyDescent="0.55000000000000004">
      <c r="A559">
        <v>554</v>
      </c>
      <c r="C559">
        <f t="shared" si="30"/>
        <v>-0.23160883226588039</v>
      </c>
      <c r="D559">
        <f t="shared" si="31"/>
        <v>1.096162608297167E-4</v>
      </c>
      <c r="E559" s="2">
        <f t="shared" si="32"/>
        <v>7.2836925688183924E-4</v>
      </c>
      <c r="K559">
        <v>554</v>
      </c>
      <c r="L559" s="8">
        <v>9.4274785500169899E-5</v>
      </c>
      <c r="M559" s="8">
        <v>-0.20462051522161401</v>
      </c>
    </row>
    <row r="560" spans="1:13" x14ac:dyDescent="0.55000000000000004">
      <c r="A560">
        <v>555</v>
      </c>
      <c r="C560">
        <f t="shared" si="30"/>
        <v>-0.23337384126083083</v>
      </c>
      <c r="D560">
        <f t="shared" si="31"/>
        <v>1.1490278859840662E-4</v>
      </c>
      <c r="E560" s="2">
        <f t="shared" si="32"/>
        <v>4.2951910594624466E-5</v>
      </c>
      <c r="K560">
        <v>555</v>
      </c>
      <c r="L560" s="8">
        <v>1.15578933410806E-4</v>
      </c>
      <c r="M560" s="8">
        <v>-0.239927611976581</v>
      </c>
    </row>
    <row r="561" spans="1:13" x14ac:dyDescent="0.55000000000000004">
      <c r="A561">
        <v>556</v>
      </c>
      <c r="C561">
        <f t="shared" si="30"/>
        <v>-0.17656693523014097</v>
      </c>
      <c r="D561">
        <f t="shared" si="31"/>
        <v>9.1351138387779697E-5</v>
      </c>
      <c r="E561" s="2">
        <f t="shared" si="32"/>
        <v>1.4881397694880981E-3</v>
      </c>
      <c r="K561">
        <v>556</v>
      </c>
      <c r="L561" s="8">
        <v>1.07935620449057E-4</v>
      </c>
      <c r="M561" s="8">
        <v>-0.215143349909166</v>
      </c>
    </row>
    <row r="562" spans="1:13" x14ac:dyDescent="0.55000000000000004">
      <c r="A562">
        <v>557</v>
      </c>
      <c r="C562">
        <f t="shared" si="30"/>
        <v>-7.5445450192641442E-2</v>
      </c>
      <c r="D562">
        <f t="shared" si="31"/>
        <v>4.4872277971181385E-5</v>
      </c>
      <c r="E562" s="2">
        <f t="shared" si="32"/>
        <v>3.7246183026358394E-3</v>
      </c>
      <c r="K562">
        <v>557</v>
      </c>
      <c r="L562" s="8">
        <v>7.3259161761864901E-5</v>
      </c>
      <c r="M562" s="8">
        <v>-0.136475101204554</v>
      </c>
    </row>
    <row r="563" spans="1:13" x14ac:dyDescent="0.55000000000000004">
      <c r="A563">
        <v>558</v>
      </c>
      <c r="C563">
        <f t="shared" si="30"/>
        <v>4.4611252578951793E-2</v>
      </c>
      <c r="D563">
        <f t="shared" si="31"/>
        <v>-1.2868578383425907E-5</v>
      </c>
      <c r="E563" s="2">
        <f t="shared" si="32"/>
        <v>4.6562976337701008E-3</v>
      </c>
      <c r="K563">
        <v>558</v>
      </c>
      <c r="L563" s="8">
        <v>2.0234491544567602E-5</v>
      </c>
      <c r="M563" s="8">
        <v>-2.3625816773198E-2</v>
      </c>
    </row>
    <row r="564" spans="1:13" x14ac:dyDescent="0.55000000000000004">
      <c r="A564">
        <v>559</v>
      </c>
      <c r="C564">
        <f t="shared" si="30"/>
        <v>0.15347147128410862</v>
      </c>
      <c r="D564">
        <f t="shared" si="31"/>
        <v>-6.7379692812024025E-5</v>
      </c>
      <c r="E564" s="2">
        <f t="shared" si="32"/>
        <v>3.4024788747570819E-3</v>
      </c>
      <c r="K564">
        <v>559</v>
      </c>
      <c r="L564" s="8">
        <v>-3.7858032605738899E-5</v>
      </c>
      <c r="M564" s="8">
        <v>9.5140700032932096E-2</v>
      </c>
    </row>
    <row r="565" spans="1:13" x14ac:dyDescent="0.55000000000000004">
      <c r="A565">
        <v>560</v>
      </c>
      <c r="C565">
        <f t="shared" si="30"/>
        <v>0.22381358561908751</v>
      </c>
      <c r="D565">
        <f t="shared" si="31"/>
        <v>-1.049799245961127E-4</v>
      </c>
      <c r="E565" s="2">
        <f t="shared" si="32"/>
        <v>1.1380466702329835E-3</v>
      </c>
      <c r="K565">
        <v>560</v>
      </c>
      <c r="L565" s="8">
        <v>-8.6468777635754306E-5</v>
      </c>
      <c r="M565" s="8">
        <v>0.19007863830575999</v>
      </c>
    </row>
    <row r="566" spans="1:13" x14ac:dyDescent="0.55000000000000004">
      <c r="A566">
        <v>561</v>
      </c>
      <c r="C566">
        <f t="shared" si="30"/>
        <v>0.2379832075803068</v>
      </c>
      <c r="D566">
        <f t="shared" si="31"/>
        <v>-1.162324081080858E-4</v>
      </c>
      <c r="E566" s="2">
        <f t="shared" si="32"/>
        <v>3.2833487632558563E-7</v>
      </c>
      <c r="K566">
        <v>561</v>
      </c>
      <c r="L566" s="8">
        <v>-1.13422880893542E-4</v>
      </c>
      <c r="M566" s="8">
        <v>0.23741020245264599</v>
      </c>
    </row>
    <row r="567" spans="1:13" x14ac:dyDescent="0.55000000000000004">
      <c r="A567">
        <v>562</v>
      </c>
      <c r="C567">
        <f t="shared" si="30"/>
        <v>0.19242406072742119</v>
      </c>
      <c r="D567">
        <f t="shared" si="31"/>
        <v>-9.8313007169961557E-5</v>
      </c>
      <c r="E567" s="2">
        <f t="shared" si="32"/>
        <v>1.0795724527325303E-3</v>
      </c>
      <c r="K567">
        <v>562</v>
      </c>
      <c r="L567" s="8">
        <v>-1.11969520007072E-4</v>
      </c>
      <c r="M567" s="8">
        <v>0.22528090860929401</v>
      </c>
    </row>
    <row r="568" spans="1:13" x14ac:dyDescent="0.55000000000000004">
      <c r="A568">
        <v>563</v>
      </c>
      <c r="C568">
        <f t="shared" si="30"/>
        <v>9.8570530609843207E-2</v>
      </c>
      <c r="D568">
        <f t="shared" si="31"/>
        <v>-5.5719113706204994E-5</v>
      </c>
      <c r="E568" s="2">
        <f t="shared" si="32"/>
        <v>3.38236262447011E-3</v>
      </c>
      <c r="K568">
        <v>563</v>
      </c>
      <c r="L568" s="8">
        <v>-8.2472698226357394E-5</v>
      </c>
      <c r="M568" s="8">
        <v>0.15672861366344901</v>
      </c>
    </row>
    <row r="569" spans="1:13" x14ac:dyDescent="0.55000000000000004">
      <c r="A569">
        <v>564</v>
      </c>
      <c r="C569">
        <f t="shared" si="30"/>
        <v>-2.002212498883095E-2</v>
      </c>
      <c r="D569">
        <f t="shared" si="31"/>
        <v>8.5910283203778684E-7</v>
      </c>
      <c r="E569" s="2">
        <f t="shared" si="32"/>
        <v>4.7533840875440825E-3</v>
      </c>
      <c r="K569">
        <v>564</v>
      </c>
      <c r="L569" s="8">
        <v>-3.2320077551375399E-5</v>
      </c>
      <c r="M569" s="8">
        <v>4.8922665151861201E-2</v>
      </c>
    </row>
    <row r="570" spans="1:13" x14ac:dyDescent="0.55000000000000004">
      <c r="A570">
        <v>565</v>
      </c>
      <c r="C570">
        <f t="shared" si="30"/>
        <v>-0.13358964924807118</v>
      </c>
      <c r="D570">
        <f t="shared" si="31"/>
        <v>5.7221702667799265E-5</v>
      </c>
      <c r="E570" s="2">
        <f t="shared" si="32"/>
        <v>3.9004247866997661E-3</v>
      </c>
      <c r="K570">
        <v>565</v>
      </c>
      <c r="L570" s="8">
        <v>2.5927307045553399E-5</v>
      </c>
      <c r="M570" s="8">
        <v>-7.11362683411918E-2</v>
      </c>
    </row>
    <row r="571" spans="1:13" x14ac:dyDescent="0.55000000000000004">
      <c r="A571">
        <v>566</v>
      </c>
      <c r="C571">
        <f t="shared" si="30"/>
        <v>-0.21362898739288341</v>
      </c>
      <c r="D571">
        <f t="shared" si="31"/>
        <v>9.9222861271941955E-5</v>
      </c>
      <c r="E571" s="2">
        <f t="shared" si="32"/>
        <v>1.6200870736891287E-3</v>
      </c>
      <c r="K571">
        <v>566</v>
      </c>
      <c r="L571" s="8">
        <v>7.7681036751587603E-5</v>
      </c>
      <c r="M571" s="8">
        <v>-0.173378682130822</v>
      </c>
    </row>
    <row r="572" spans="1:13" x14ac:dyDescent="0.55000000000000004">
      <c r="A572">
        <v>567</v>
      </c>
      <c r="C572">
        <f t="shared" si="30"/>
        <v>-0.24005195264423687</v>
      </c>
      <c r="D572">
        <f t="shared" si="31"/>
        <v>1.1632117314896821E-4</v>
      </c>
      <c r="E572" s="2">
        <f t="shared" si="32"/>
        <v>6.16951060335232E-5</v>
      </c>
      <c r="K572">
        <v>567</v>
      </c>
      <c r="L572" s="8">
        <v>1.0997906890501999E-4</v>
      </c>
      <c r="M572" s="8">
        <v>-0.23219732941752999</v>
      </c>
    </row>
    <row r="573" spans="1:13" x14ac:dyDescent="0.55000000000000004">
      <c r="A573">
        <v>568</v>
      </c>
      <c r="C573">
        <f t="shared" si="30"/>
        <v>-0.20622693767609782</v>
      </c>
      <c r="D573">
        <f t="shared" si="31"/>
        <v>1.042253224216531E-4</v>
      </c>
      <c r="E573" s="2">
        <f t="shared" si="32"/>
        <v>7.0935810007700776E-4</v>
      </c>
      <c r="K573">
        <v>568</v>
      </c>
      <c r="L573" s="8">
        <v>1.1473216099057899E-4</v>
      </c>
      <c r="M573" s="8">
        <v>-0.232860715103962</v>
      </c>
    </row>
    <row r="574" spans="1:13" x14ac:dyDescent="0.55000000000000004">
      <c r="A574">
        <v>569</v>
      </c>
      <c r="C574">
        <f t="shared" si="30"/>
        <v>-0.12064330827075349</v>
      </c>
      <c r="D574">
        <f t="shared" si="31"/>
        <v>6.5971112662259509E-5</v>
      </c>
      <c r="E574" s="2">
        <f t="shared" si="32"/>
        <v>2.9767261488199736E-3</v>
      </c>
      <c r="K574">
        <v>569</v>
      </c>
      <c r="L574" s="8">
        <v>9.0749871609393501E-5</v>
      </c>
      <c r="M574" s="8">
        <v>-0.17520269012960499</v>
      </c>
    </row>
    <row r="575" spans="1:13" x14ac:dyDescent="0.55000000000000004">
      <c r="A575">
        <v>570</v>
      </c>
      <c r="C575">
        <f t="shared" si="30"/>
        <v>-4.7807514489381746E-3</v>
      </c>
      <c r="D575">
        <f t="shared" si="31"/>
        <v>1.1159544185535104E-5</v>
      </c>
      <c r="E575" s="2">
        <f t="shared" si="32"/>
        <v>4.7449108215342701E-3</v>
      </c>
      <c r="K575">
        <v>570</v>
      </c>
      <c r="L575" s="8">
        <v>4.4038713912303298E-5</v>
      </c>
      <c r="M575" s="8">
        <v>-7.3664064533706899E-2</v>
      </c>
    </row>
    <row r="576" spans="1:13" x14ac:dyDescent="0.55000000000000004">
      <c r="A576">
        <v>571</v>
      </c>
      <c r="C576">
        <f t="shared" si="30"/>
        <v>0.1122816732164961</v>
      </c>
      <c r="D576">
        <f t="shared" si="31"/>
        <v>-4.6452834657298485E-5</v>
      </c>
      <c r="E576" s="2">
        <f t="shared" si="32"/>
        <v>4.3503905152187418E-3</v>
      </c>
      <c r="K576">
        <v>571</v>
      </c>
      <c r="L576" s="8">
        <v>-1.37022128804703E-5</v>
      </c>
      <c r="M576" s="8">
        <v>4.6324183003338799E-2</v>
      </c>
    </row>
    <row r="577" spans="1:13" x14ac:dyDescent="0.55000000000000004">
      <c r="A577">
        <v>572</v>
      </c>
      <c r="C577">
        <f t="shared" si="30"/>
        <v>0.20116376461455487</v>
      </c>
      <c r="D577">
        <f t="shared" si="31"/>
        <v>-9.2406531149232354E-5</v>
      </c>
      <c r="E577" s="2">
        <f t="shared" si="32"/>
        <v>2.1579288776339845E-3</v>
      </c>
      <c r="K577">
        <v>572</v>
      </c>
      <c r="L577" s="8">
        <v>-6.8011335454972702E-5</v>
      </c>
      <c r="M577" s="8">
        <v>0.15471025153283</v>
      </c>
    </row>
    <row r="578" spans="1:13" x14ac:dyDescent="0.55000000000000004">
      <c r="A578">
        <v>573</v>
      </c>
      <c r="C578">
        <f t="shared" si="30"/>
        <v>0.23955799129063074</v>
      </c>
      <c r="D578">
        <f t="shared" si="31"/>
        <v>-1.1516813609810065E-4</v>
      </c>
      <c r="E578" s="2">
        <f t="shared" si="32"/>
        <v>2.3133842601820369E-4</v>
      </c>
      <c r="K578">
        <v>573</v>
      </c>
      <c r="L578" s="8">
        <v>-1.05286597153082E-4</v>
      </c>
      <c r="M578" s="8">
        <v>0.22434817781320099</v>
      </c>
    </row>
    <row r="579" spans="1:13" x14ac:dyDescent="0.55000000000000004">
      <c r="A579">
        <v>574</v>
      </c>
      <c r="C579">
        <f t="shared" si="30"/>
        <v>0.21782821163508131</v>
      </c>
      <c r="D579">
        <f t="shared" si="31"/>
        <v>-1.0902496643828239E-4</v>
      </c>
      <c r="E579" s="2">
        <f t="shared" si="32"/>
        <v>3.9874097508194945E-4</v>
      </c>
      <c r="K579">
        <v>574</v>
      </c>
      <c r="L579" s="8">
        <v>-1.1619217744357301E-4</v>
      </c>
      <c r="M579" s="8">
        <v>0.23779671120520299</v>
      </c>
    </row>
    <row r="580" spans="1:13" x14ac:dyDescent="0.55000000000000004">
      <c r="A580">
        <v>575</v>
      </c>
      <c r="C580">
        <f t="shared" si="30"/>
        <v>0.14142814231392156</v>
      </c>
      <c r="D580">
        <f t="shared" si="31"/>
        <v>-7.5518828266617243E-5</v>
      </c>
      <c r="E580" s="2">
        <f t="shared" si="32"/>
        <v>2.5260113873415576E-3</v>
      </c>
      <c r="K580">
        <v>575</v>
      </c>
      <c r="L580" s="8">
        <v>-9.7996706089381803E-5</v>
      </c>
      <c r="M580" s="8">
        <v>0.19168758309216299</v>
      </c>
    </row>
    <row r="581" spans="1:13" x14ac:dyDescent="0.55000000000000004">
      <c r="A581">
        <v>576</v>
      </c>
      <c r="C581">
        <f t="shared" si="30"/>
        <v>2.9532590341142698E-2</v>
      </c>
      <c r="D581">
        <f t="shared" si="31"/>
        <v>-2.3059056010866817E-5</v>
      </c>
      <c r="E581" s="2">
        <f t="shared" si="32"/>
        <v>4.6289680957724818E-3</v>
      </c>
      <c r="K581">
        <v>576</v>
      </c>
      <c r="L581" s="8">
        <v>-5.5257351767675897E-5</v>
      </c>
      <c r="M581" s="8">
        <v>9.7569110650256696E-2</v>
      </c>
    </row>
    <row r="582" spans="1:13" x14ac:dyDescent="0.55000000000000004">
      <c r="A582">
        <v>577</v>
      </c>
      <c r="C582">
        <f t="shared" ref="C582:C645" si="33">$D$1*COS($B$2*(A582-$L$2)+$B$1)</f>
        <v>-8.9775019309774717E-2</v>
      </c>
      <c r="D582">
        <f t="shared" ref="D582:D645" si="34">$D$2*COS($B$2*(A582-$L$3)+$B$3)</f>
        <v>3.5188053257315437E-5</v>
      </c>
      <c r="E582" s="2">
        <f t="shared" ref="E582:E645" si="35">(M582-C582)^2</f>
        <v>4.731908426889273E-3</v>
      </c>
      <c r="K582">
        <v>577</v>
      </c>
      <c r="L582" s="8">
        <v>1.32154909596826E-6</v>
      </c>
      <c r="M582" s="8">
        <v>-2.0986150828825899E-2</v>
      </c>
    </row>
    <row r="583" spans="1:13" x14ac:dyDescent="0.55000000000000004">
      <c r="A583">
        <v>578</v>
      </c>
      <c r="C583">
        <f t="shared" si="33"/>
        <v>-0.18655099142122256</v>
      </c>
      <c r="D583">
        <f t="shared" si="34"/>
        <v>8.4603702863213353E-5</v>
      </c>
      <c r="E583" s="2">
        <f t="shared" si="35"/>
        <v>2.7317024323993411E-3</v>
      </c>
      <c r="K583">
        <v>578</v>
      </c>
      <c r="L583" s="8">
        <v>5.7569459790231703E-5</v>
      </c>
      <c r="M583" s="8">
        <v>-0.1342853006442</v>
      </c>
    </row>
    <row r="584" spans="1:13" x14ac:dyDescent="0.55000000000000004">
      <c r="A584">
        <v>579</v>
      </c>
      <c r="C584">
        <f t="shared" si="33"/>
        <v>-0.23650659686933981</v>
      </c>
      <c r="D584">
        <f t="shared" si="34"/>
        <v>1.1278560635522976E-4</v>
      </c>
      <c r="E584" s="2">
        <f t="shared" si="35"/>
        <v>5.0871598077485355E-4</v>
      </c>
      <c r="K584">
        <v>579</v>
      </c>
      <c r="L584" s="8">
        <v>9.9398742145031098E-5</v>
      </c>
      <c r="M584" s="8">
        <v>-0.21395186386770901</v>
      </c>
    </row>
    <row r="585" spans="1:13" x14ac:dyDescent="0.55000000000000004">
      <c r="A585">
        <v>580</v>
      </c>
      <c r="C585">
        <f t="shared" si="33"/>
        <v>-0.22710403166732487</v>
      </c>
      <c r="D585">
        <f t="shared" si="34"/>
        <v>1.1266069998430928E-4</v>
      </c>
      <c r="E585" s="2">
        <f t="shared" si="35"/>
        <v>1.6715448633105033E-4</v>
      </c>
      <c r="K585">
        <v>580</v>
      </c>
      <c r="L585" s="8">
        <v>1.16332992904578E-4</v>
      </c>
      <c r="M585" s="8">
        <v>-0.24003285552454601</v>
      </c>
    </row>
    <row r="586" spans="1:13" x14ac:dyDescent="0.55000000000000004">
      <c r="A586">
        <v>581</v>
      </c>
      <c r="C586">
        <f t="shared" si="33"/>
        <v>-0.16070314149054246</v>
      </c>
      <c r="D586">
        <f t="shared" si="34"/>
        <v>8.4260332616735637E-5</v>
      </c>
      <c r="E586" s="2">
        <f t="shared" si="35"/>
        <v>2.0514547591587592E-3</v>
      </c>
      <c r="K586">
        <v>581</v>
      </c>
      <c r="L586" s="8">
        <v>1.04130923913679E-4</v>
      </c>
      <c r="M586" s="8">
        <v>-0.205996129459529</v>
      </c>
    </row>
    <row r="587" spans="1:13" x14ac:dyDescent="0.55000000000000004">
      <c r="A587">
        <v>582</v>
      </c>
      <c r="C587">
        <f t="shared" si="33"/>
        <v>-5.3969150153301532E-2</v>
      </c>
      <c r="D587">
        <f t="shared" si="34"/>
        <v>3.4712397829373898E-5</v>
      </c>
      <c r="E587" s="2">
        <f t="shared" si="35"/>
        <v>4.4085941051938875E-3</v>
      </c>
      <c r="K587">
        <v>582</v>
      </c>
      <c r="L587" s="8">
        <v>6.5848619047245401E-5</v>
      </c>
      <c r="M587" s="8">
        <v>-0.12036639486416199</v>
      </c>
    </row>
    <row r="588" spans="1:13" x14ac:dyDescent="0.55000000000000004">
      <c r="A588">
        <v>583</v>
      </c>
      <c r="C588">
        <f t="shared" si="33"/>
        <v>6.630996029268825E-2</v>
      </c>
      <c r="D588">
        <f t="shared" si="34"/>
        <v>-2.3547617133704145E-5</v>
      </c>
      <c r="E588" s="2">
        <f t="shared" si="35"/>
        <v>5.0268256361351467E-3</v>
      </c>
      <c r="K588">
        <v>583</v>
      </c>
      <c r="L588" s="8">
        <v>1.1074119045253199E-5</v>
      </c>
      <c r="M588" s="8">
        <v>-4.5901499761621598E-3</v>
      </c>
    </row>
    <row r="589" spans="1:13" x14ac:dyDescent="0.55000000000000004">
      <c r="A589">
        <v>584</v>
      </c>
      <c r="C589">
        <f t="shared" si="33"/>
        <v>0.1699466684086062</v>
      </c>
      <c r="D589">
        <f t="shared" si="34"/>
        <v>-7.5897676540752113E-5</v>
      </c>
      <c r="E589" s="2">
        <f t="shared" si="35"/>
        <v>3.3190206335203557E-3</v>
      </c>
      <c r="K589">
        <v>584</v>
      </c>
      <c r="L589" s="8">
        <v>-4.6473962770469699E-5</v>
      </c>
      <c r="M589" s="8">
        <v>0.11233572644859</v>
      </c>
    </row>
    <row r="590" spans="1:13" x14ac:dyDescent="0.55000000000000004">
      <c r="A590">
        <v>585</v>
      </c>
      <c r="C590">
        <f t="shared" si="33"/>
        <v>0.23093034494574707</v>
      </c>
      <c r="D590">
        <f t="shared" si="34"/>
        <v>-1.0919901893225509E-4</v>
      </c>
      <c r="E590" s="2">
        <f t="shared" si="35"/>
        <v>8.8827374522501611E-4</v>
      </c>
      <c r="K590">
        <v>585</v>
      </c>
      <c r="L590" s="8">
        <v>-9.2382352306794195E-5</v>
      </c>
      <c r="M590" s="8">
        <v>0.20112642330403999</v>
      </c>
    </row>
    <row r="591" spans="1:13" x14ac:dyDescent="0.55000000000000004">
      <c r="A591">
        <v>586</v>
      </c>
      <c r="C591">
        <f t="shared" si="33"/>
        <v>0.23395537252751991</v>
      </c>
      <c r="D591">
        <f t="shared" si="34"/>
        <v>-1.1509370930472454E-4</v>
      </c>
      <c r="E591" s="2">
        <f t="shared" si="35"/>
        <v>3.1230071695244323E-5</v>
      </c>
      <c r="K591">
        <v>586</v>
      </c>
      <c r="L591" s="8">
        <v>-1.15153008609375E-4</v>
      </c>
      <c r="M591" s="8">
        <v>0.239543759745246</v>
      </c>
    </row>
    <row r="592" spans="1:13" x14ac:dyDescent="0.55000000000000004">
      <c r="A592">
        <v>587</v>
      </c>
      <c r="C592">
        <f t="shared" si="33"/>
        <v>0.17826253299341935</v>
      </c>
      <c r="D592">
        <f t="shared" si="34"/>
        <v>-9.2102304624879988E-5</v>
      </c>
      <c r="E592" s="2">
        <f t="shared" si="35"/>
        <v>1.5763554091054268E-3</v>
      </c>
      <c r="K592">
        <v>587</v>
      </c>
      <c r="L592" s="8">
        <v>-1.09082879548335E-4</v>
      </c>
      <c r="M592" s="8">
        <v>0.217965875536654</v>
      </c>
    </row>
    <row r="593" spans="1:13" x14ac:dyDescent="0.55000000000000004">
      <c r="A593">
        <v>588</v>
      </c>
      <c r="C593">
        <f t="shared" si="33"/>
        <v>7.7829555154503169E-2</v>
      </c>
      <c r="D593">
        <f t="shared" si="34"/>
        <v>-4.599516284697959E-5</v>
      </c>
      <c r="E593" s="2">
        <f t="shared" si="35"/>
        <v>4.0918449561292078E-3</v>
      </c>
      <c r="K593">
        <v>588</v>
      </c>
      <c r="L593" s="8">
        <v>-7.5692266603358103E-5</v>
      </c>
      <c r="M593" s="8">
        <v>0.14179708563778201</v>
      </c>
    </row>
    <row r="594" spans="1:13" x14ac:dyDescent="0.55000000000000004">
      <c r="A594">
        <v>589</v>
      </c>
      <c r="C594">
        <f t="shared" si="33"/>
        <v>-4.2137000511345529E-2</v>
      </c>
      <c r="D594">
        <f t="shared" si="34"/>
        <v>1.1655795304387982E-5</v>
      </c>
      <c r="E594" s="2">
        <f t="shared" si="35"/>
        <v>5.2202556270500083E-3</v>
      </c>
      <c r="K594">
        <v>589</v>
      </c>
      <c r="L594" s="8">
        <v>-2.3344055926837999E-5</v>
      </c>
      <c r="M594" s="8">
        <v>3.0114335995670101E-2</v>
      </c>
    </row>
    <row r="595" spans="1:13" x14ac:dyDescent="0.55000000000000004">
      <c r="A595">
        <v>590</v>
      </c>
      <c r="C595">
        <f t="shared" si="33"/>
        <v>-0.15152805722625026</v>
      </c>
      <c r="D595">
        <f t="shared" si="34"/>
        <v>6.638139451895906E-5</v>
      </c>
      <c r="E595" s="2">
        <f t="shared" si="35"/>
        <v>3.8959220000045532E-3</v>
      </c>
      <c r="K595">
        <v>590</v>
      </c>
      <c r="L595" s="8">
        <v>3.4850818372567799E-5</v>
      </c>
      <c r="M595" s="8">
        <v>-8.9110735912334899E-2</v>
      </c>
    </row>
    <row r="596" spans="1:13" x14ac:dyDescent="0.55000000000000004">
      <c r="A596">
        <v>591</v>
      </c>
      <c r="C596">
        <f t="shared" si="33"/>
        <v>-0.22288876553587222</v>
      </c>
      <c r="D596">
        <f t="shared" si="34"/>
        <v>1.0444666291827099E-4</v>
      </c>
      <c r="E596" s="2">
        <f t="shared" si="35"/>
        <v>1.3594923453961369E-3</v>
      </c>
      <c r="K596">
        <v>591</v>
      </c>
      <c r="L596" s="8">
        <v>8.4317089011782997E-5</v>
      </c>
      <c r="M596" s="8">
        <v>-0.18601747120822301</v>
      </c>
    </row>
    <row r="597" spans="1:13" x14ac:dyDescent="0.55000000000000004">
      <c r="A597">
        <v>592</v>
      </c>
      <c r="C597">
        <f t="shared" si="33"/>
        <v>-0.23830909181881854</v>
      </c>
      <c r="D597">
        <f t="shared" si="34"/>
        <v>1.1629802048625914E-4</v>
      </c>
      <c r="E597" s="2">
        <f t="shared" si="35"/>
        <v>3.8971298256252166E-6</v>
      </c>
      <c r="K597">
        <v>592</v>
      </c>
      <c r="L597" s="8">
        <v>1.1266562164275099E-4</v>
      </c>
      <c r="M597" s="8">
        <v>-0.23633497687139901</v>
      </c>
    </row>
    <row r="598" spans="1:13" x14ac:dyDescent="0.55000000000000004">
      <c r="A598">
        <v>593</v>
      </c>
      <c r="C598">
        <f t="shared" si="33"/>
        <v>-0.19391885921283944</v>
      </c>
      <c r="D598">
        <f t="shared" si="34"/>
        <v>9.8961026280217792E-5</v>
      </c>
      <c r="E598" s="2">
        <f t="shared" si="35"/>
        <v>1.1250699398847018E-3</v>
      </c>
      <c r="K598">
        <v>593</v>
      </c>
      <c r="L598" s="8">
        <v>1.12796350406517E-4</v>
      </c>
      <c r="M598" s="8">
        <v>-0.227460921461376</v>
      </c>
    </row>
    <row r="599" spans="1:13" x14ac:dyDescent="0.55000000000000004">
      <c r="A599">
        <v>594</v>
      </c>
      <c r="C599">
        <f t="shared" si="33"/>
        <v>-0.10085908043021122</v>
      </c>
      <c r="D599">
        <f t="shared" si="34"/>
        <v>5.6786900411035765E-5</v>
      </c>
      <c r="E599" s="2">
        <f t="shared" si="35"/>
        <v>3.6916301704946865E-3</v>
      </c>
      <c r="K599">
        <v>594</v>
      </c>
      <c r="L599" s="8">
        <v>8.4676533473214999E-5</v>
      </c>
      <c r="M599" s="8">
        <v>-0.161617867206238</v>
      </c>
    </row>
    <row r="600" spans="1:13" x14ac:dyDescent="0.55000000000000004">
      <c r="A600">
        <v>595</v>
      </c>
      <c r="C600">
        <f t="shared" si="33"/>
        <v>1.7514201599399089E-2</v>
      </c>
      <c r="D600">
        <f t="shared" si="34"/>
        <v>3.6045951172162857E-7</v>
      </c>
      <c r="E600" s="2">
        <f t="shared" si="35"/>
        <v>5.3014150873866642E-3</v>
      </c>
      <c r="K600">
        <v>595</v>
      </c>
      <c r="L600" s="8">
        <v>3.5348953436468002E-5</v>
      </c>
      <c r="M600" s="8">
        <v>-5.5296615504837998E-2</v>
      </c>
    </row>
    <row r="601" spans="1:13" x14ac:dyDescent="0.55000000000000004">
      <c r="A601">
        <v>596</v>
      </c>
      <c r="C601">
        <f t="shared" si="33"/>
        <v>0.1314917881978675</v>
      </c>
      <c r="D601">
        <f t="shared" si="34"/>
        <v>-5.6156449127242798E-5</v>
      </c>
      <c r="E601" s="2">
        <f t="shared" si="35"/>
        <v>4.4379274946579252E-3</v>
      </c>
      <c r="K601">
        <v>596</v>
      </c>
      <c r="L601" s="8">
        <v>-2.2831991277429101E-5</v>
      </c>
      <c r="M601" s="8">
        <v>6.4874016585046906E-2</v>
      </c>
    </row>
    <row r="602" spans="1:13" x14ac:dyDescent="0.55000000000000004">
      <c r="A602">
        <v>597</v>
      </c>
      <c r="C602">
        <f t="shared" si="33"/>
        <v>0.21246770758578351</v>
      </c>
      <c r="D602">
        <f t="shared" si="34"/>
        <v>-9.8579272719340918E-5</v>
      </c>
      <c r="E602" s="2">
        <f t="shared" si="35"/>
        <v>1.9071701121365185E-3</v>
      </c>
      <c r="K602">
        <v>597</v>
      </c>
      <c r="L602" s="8">
        <v>-7.5294522136503197E-5</v>
      </c>
      <c r="M602" s="8">
        <v>0.16879654877202499</v>
      </c>
    </row>
    <row r="603" spans="1:13" x14ac:dyDescent="0.55000000000000004">
      <c r="A603">
        <v>598</v>
      </c>
      <c r="C603">
        <f t="shared" si="33"/>
        <v>0.24011871083416042</v>
      </c>
      <c r="D603">
        <f t="shared" si="34"/>
        <v>-1.1626077674535147E-4</v>
      </c>
      <c r="E603" s="2">
        <f t="shared" si="35"/>
        <v>9.3620576430151171E-5</v>
      </c>
      <c r="K603">
        <v>598</v>
      </c>
      <c r="L603" s="8">
        <v>-1.08899072833185E-4</v>
      </c>
      <c r="M603" s="8">
        <v>0.230442938181284</v>
      </c>
    </row>
    <row r="604" spans="1:13" x14ac:dyDescent="0.55000000000000004">
      <c r="A604">
        <v>599</v>
      </c>
      <c r="C604">
        <f t="shared" si="33"/>
        <v>0.20750497896453526</v>
      </c>
      <c r="D604">
        <f t="shared" si="34"/>
        <v>-1.0476327639126396E-4</v>
      </c>
      <c r="E604" s="2">
        <f t="shared" si="35"/>
        <v>7.2191549663641174E-4</v>
      </c>
      <c r="K604">
        <v>599</v>
      </c>
      <c r="L604" s="8">
        <v>-1.15229175177994E-4</v>
      </c>
      <c r="M604" s="8">
        <v>0.234373464158837</v>
      </c>
    </row>
    <row r="605" spans="1:13" x14ac:dyDescent="0.55000000000000004">
      <c r="A605">
        <v>600</v>
      </c>
      <c r="C605">
        <f t="shared" si="33"/>
        <v>0.12281187123308872</v>
      </c>
      <c r="D605">
        <f t="shared" si="34"/>
        <v>-6.6972401897815126E-5</v>
      </c>
      <c r="E605" s="2">
        <f t="shared" si="35"/>
        <v>3.2253120521247725E-3</v>
      </c>
      <c r="K605">
        <v>600</v>
      </c>
      <c r="L605" s="8">
        <v>-9.2699415769568298E-5</v>
      </c>
      <c r="M605" s="8">
        <v>0.179603702090394</v>
      </c>
    </row>
    <row r="606" spans="1:13" x14ac:dyDescent="0.55000000000000004">
      <c r="A606">
        <v>601</v>
      </c>
      <c r="C606">
        <f t="shared" si="33"/>
        <v>7.2955724914211643E-3</v>
      </c>
      <c r="D606">
        <f t="shared" si="34"/>
        <v>-1.2372866194462366E-5</v>
      </c>
      <c r="E606" s="2">
        <f t="shared" si="35"/>
        <v>5.2643014743533698E-3</v>
      </c>
      <c r="K606">
        <v>601</v>
      </c>
      <c r="L606" s="8">
        <v>-4.6952512616228003E-5</v>
      </c>
      <c r="M606" s="8">
        <v>7.9851078652934296E-2</v>
      </c>
    </row>
    <row r="607" spans="1:13" x14ac:dyDescent="0.55000000000000004">
      <c r="A607">
        <v>602</v>
      </c>
      <c r="C607">
        <f t="shared" si="33"/>
        <v>-0.11005176116730128</v>
      </c>
      <c r="D607">
        <f t="shared" si="34"/>
        <v>4.533199812443883E-5</v>
      </c>
      <c r="E607" s="2">
        <f t="shared" si="35"/>
        <v>4.921165378911907E-3</v>
      </c>
      <c r="K607">
        <v>602</v>
      </c>
      <c r="L607" s="8">
        <v>1.05539385940885E-5</v>
      </c>
      <c r="M607" s="8">
        <v>-3.9900742793282602E-2</v>
      </c>
    </row>
    <row r="608" spans="1:13" x14ac:dyDescent="0.55000000000000004">
      <c r="A608">
        <v>603</v>
      </c>
      <c r="C608">
        <f t="shared" si="33"/>
        <v>-0.19977842248017369</v>
      </c>
      <c r="D608">
        <f t="shared" si="34"/>
        <v>9.1659486436825645E-5</v>
      </c>
      <c r="E608" s="2">
        <f t="shared" si="35"/>
        <v>2.511938899748259E-3</v>
      </c>
      <c r="K608">
        <v>603</v>
      </c>
      <c r="L608" s="8">
        <v>6.5417090411633801E-5</v>
      </c>
      <c r="M608" s="8">
        <v>-0.14965917568068299</v>
      </c>
    </row>
    <row r="609" spans="1:13" x14ac:dyDescent="0.55000000000000004">
      <c r="A609">
        <v>604</v>
      </c>
      <c r="C609">
        <f t="shared" si="33"/>
        <v>-0.2393649107460783</v>
      </c>
      <c r="D609">
        <f t="shared" si="34"/>
        <v>1.1498237568249026E-4</v>
      </c>
      <c r="E609" s="2">
        <f t="shared" si="35"/>
        <v>3.0381783826445092E-4</v>
      </c>
      <c r="K609">
        <v>604</v>
      </c>
      <c r="L609" s="8">
        <v>1.0389612611741801E-4</v>
      </c>
      <c r="M609" s="8">
        <v>-0.221934539600734</v>
      </c>
    </row>
    <row r="610" spans="1:13" x14ac:dyDescent="0.55000000000000004">
      <c r="A610">
        <v>605</v>
      </c>
      <c r="C610">
        <f t="shared" si="33"/>
        <v>-0.21887585182725422</v>
      </c>
      <c r="D610">
        <f t="shared" si="34"/>
        <v>1.0944711226829546E-4</v>
      </c>
      <c r="E610" s="2">
        <f t="shared" si="35"/>
        <v>3.9002969469939481E-4</v>
      </c>
      <c r="K610">
        <v>605</v>
      </c>
      <c r="L610" s="8">
        <v>1.16353732512322E-4</v>
      </c>
      <c r="M610" s="8">
        <v>-0.238625021295852</v>
      </c>
    </row>
    <row r="611" spans="1:13" x14ac:dyDescent="0.55000000000000004">
      <c r="A611">
        <v>606</v>
      </c>
      <c r="C611">
        <f t="shared" si="33"/>
        <v>-0.14345356763724895</v>
      </c>
      <c r="D611">
        <f t="shared" si="34"/>
        <v>7.6442930637113594E-5</v>
      </c>
      <c r="E611" s="2">
        <f t="shared" si="35"/>
        <v>2.7140784924052338E-3</v>
      </c>
      <c r="K611">
        <v>606</v>
      </c>
      <c r="L611" s="8">
        <v>9.9669824793361102E-5</v>
      </c>
      <c r="M611" s="8">
        <v>-0.19555038608526201</v>
      </c>
    </row>
    <row r="612" spans="1:13" x14ac:dyDescent="0.55000000000000004">
      <c r="A612">
        <v>607</v>
      </c>
      <c r="C612">
        <f t="shared" si="33"/>
        <v>-3.2027461731744658E-2</v>
      </c>
      <c r="D612">
        <f t="shared" si="34"/>
        <v>2.4253184705246039E-5</v>
      </c>
      <c r="E612" s="2">
        <f t="shared" si="35"/>
        <v>5.1081727165983287E-3</v>
      </c>
      <c r="K612">
        <v>607</v>
      </c>
      <c r="L612" s="8">
        <v>5.8022991148198597E-5</v>
      </c>
      <c r="M612" s="8">
        <v>-0.103498943573094</v>
      </c>
    </row>
    <row r="613" spans="1:13" x14ac:dyDescent="0.55000000000000004">
      <c r="A613">
        <v>608</v>
      </c>
      <c r="C613">
        <f t="shared" si="33"/>
        <v>8.7436861982838496E-2</v>
      </c>
      <c r="D613">
        <f t="shared" si="34"/>
        <v>-3.4023599370922797E-5</v>
      </c>
      <c r="E613" s="2">
        <f t="shared" si="35"/>
        <v>5.3235133554631973E-3</v>
      </c>
      <c r="K613">
        <v>608</v>
      </c>
      <c r="L613" s="8">
        <v>1.8439394214648599E-6</v>
      </c>
      <c r="M613" s="8">
        <v>1.44744514177866E-2</v>
      </c>
    </row>
    <row r="614" spans="1:13" x14ac:dyDescent="0.55000000000000004">
      <c r="A614">
        <v>609</v>
      </c>
      <c r="C614">
        <f t="shared" si="33"/>
        <v>0.18495637636291704</v>
      </c>
      <c r="D614">
        <f t="shared" si="34"/>
        <v>-8.376117716572568E-5</v>
      </c>
      <c r="E614" s="2">
        <f t="shared" si="35"/>
        <v>3.1509974517593877E-3</v>
      </c>
      <c r="K614">
        <v>609</v>
      </c>
      <c r="L614" s="8">
        <v>-5.4796938372344497E-5</v>
      </c>
      <c r="M614" s="8">
        <v>0.128822630258106</v>
      </c>
    </row>
    <row r="615" spans="1:13" x14ac:dyDescent="0.55000000000000004">
      <c r="A615">
        <v>610</v>
      </c>
      <c r="C615">
        <f t="shared" si="33"/>
        <v>0.23605573884727346</v>
      </c>
      <c r="D615">
        <f t="shared" si="34"/>
        <v>-1.1247646503758034E-4</v>
      </c>
      <c r="E615" s="2">
        <f t="shared" si="35"/>
        <v>6.3249014013878771E-4</v>
      </c>
      <c r="K615">
        <v>610</v>
      </c>
      <c r="L615" s="8">
        <v>-9.7713583015273799E-5</v>
      </c>
      <c r="M615" s="8">
        <v>0.210906382192703</v>
      </c>
    </row>
    <row r="616" spans="1:13" x14ac:dyDescent="0.55000000000000004">
      <c r="A616">
        <v>611</v>
      </c>
      <c r="C616">
        <f t="shared" si="33"/>
        <v>0.22791008654170425</v>
      </c>
      <c r="D616">
        <f t="shared" si="34"/>
        <v>-1.129625310010464E-4</v>
      </c>
      <c r="E616" s="2">
        <f t="shared" si="35"/>
        <v>1.5023982938879268E-4</v>
      </c>
      <c r="K616">
        <v>611</v>
      </c>
      <c r="L616" s="8">
        <v>-1.16157254620966E-4</v>
      </c>
      <c r="M616" s="8">
        <v>0.24016732233893001</v>
      </c>
    </row>
    <row r="617" spans="1:13" x14ac:dyDescent="0.55000000000000004">
      <c r="A617">
        <v>612</v>
      </c>
      <c r="C617">
        <f t="shared" si="33"/>
        <v>0.16256380647818691</v>
      </c>
      <c r="D617">
        <f t="shared" si="34"/>
        <v>-8.509738274475107E-5</v>
      </c>
      <c r="E617" s="2">
        <f t="shared" si="35"/>
        <v>2.1821099967320378E-3</v>
      </c>
      <c r="K617">
        <v>612</v>
      </c>
      <c r="L617" s="8">
        <v>-1.05508621219545E-4</v>
      </c>
      <c r="M617" s="8">
        <v>0.20927686671546999</v>
      </c>
    </row>
    <row r="618" spans="1:13" x14ac:dyDescent="0.55000000000000004">
      <c r="A618">
        <v>613</v>
      </c>
      <c r="C618">
        <f t="shared" si="33"/>
        <v>5.6417437562236133E-2</v>
      </c>
      <c r="D618">
        <f t="shared" si="34"/>
        <v>-3.5874585130255821E-5</v>
      </c>
      <c r="E618" s="2">
        <f t="shared" si="35"/>
        <v>4.8377984229551786E-3</v>
      </c>
      <c r="K618">
        <v>613</v>
      </c>
      <c r="L618" s="8">
        <v>-6.8434699105721395E-5</v>
      </c>
      <c r="M618" s="8">
        <v>0.12597172156369199</v>
      </c>
    </row>
    <row r="619" spans="1:13" x14ac:dyDescent="0.55000000000000004">
      <c r="A619">
        <v>614</v>
      </c>
      <c r="C619">
        <f t="shared" si="33"/>
        <v>-6.3888518996668545E-2</v>
      </c>
      <c r="D619">
        <f t="shared" si="34"/>
        <v>2.2351977175686416E-5</v>
      </c>
      <c r="E619" s="2">
        <f t="shared" si="35"/>
        <v>5.6257044627246481E-3</v>
      </c>
      <c r="K619">
        <v>614</v>
      </c>
      <c r="L619" s="8">
        <v>-1.42208820628176E-5</v>
      </c>
      <c r="M619" s="8">
        <v>1.11161772744627E-2</v>
      </c>
    </row>
    <row r="620" spans="1:13" x14ac:dyDescent="0.55000000000000004">
      <c r="A620">
        <v>615</v>
      </c>
      <c r="C620">
        <f t="shared" si="33"/>
        <v>-0.16815980395049643</v>
      </c>
      <c r="D620">
        <f t="shared" si="34"/>
        <v>7.4968664352786154E-5</v>
      </c>
      <c r="E620" s="2">
        <f t="shared" si="35"/>
        <v>3.7990361129607484E-3</v>
      </c>
      <c r="K620">
        <v>615</v>
      </c>
      <c r="L620" s="8">
        <v>4.3554643112666199E-5</v>
      </c>
      <c r="M620" s="8">
        <v>-0.106523482572913</v>
      </c>
    </row>
    <row r="621" spans="1:13" x14ac:dyDescent="0.55000000000000004">
      <c r="A621">
        <v>616</v>
      </c>
      <c r="C621">
        <f t="shared" si="33"/>
        <v>-0.23022652264068594</v>
      </c>
      <c r="D621">
        <f t="shared" si="34"/>
        <v>1.0876979699163618E-4</v>
      </c>
      <c r="E621" s="2">
        <f t="shared" si="35"/>
        <v>1.0720940463310562E-3</v>
      </c>
      <c r="K621">
        <v>616</v>
      </c>
      <c r="L621" s="8">
        <v>9.0421637727193096E-5</v>
      </c>
      <c r="M621" s="8">
        <v>-0.19748367538619299</v>
      </c>
    </row>
    <row r="622" spans="1:13" x14ac:dyDescent="0.55000000000000004">
      <c r="A622">
        <v>617</v>
      </c>
      <c r="C622">
        <f t="shared" si="33"/>
        <v>-0.2345112369385722</v>
      </c>
      <c r="D622">
        <f t="shared" si="34"/>
        <v>1.1527200327120124E-4</v>
      </c>
      <c r="E622" s="2">
        <f t="shared" si="35"/>
        <v>1.9995382389500849E-5</v>
      </c>
      <c r="K622">
        <v>617</v>
      </c>
      <c r="L622" s="8">
        <v>1.1464197223782701E-4</v>
      </c>
      <c r="M622" s="8">
        <v>-0.238982856599221</v>
      </c>
    </row>
    <row r="623" spans="1:13" x14ac:dyDescent="0.55000000000000004">
      <c r="A623">
        <v>618</v>
      </c>
      <c r="C623">
        <f t="shared" si="33"/>
        <v>-0.17993857387001988</v>
      </c>
      <c r="D623">
        <f t="shared" si="34"/>
        <v>9.2843366470978609E-5</v>
      </c>
      <c r="E623" s="2">
        <f t="shared" si="35"/>
        <v>1.6555723392728658E-3</v>
      </c>
      <c r="K623">
        <v>618</v>
      </c>
      <c r="L623" s="8">
        <v>1.10149513614334E-4</v>
      </c>
      <c r="M623" s="8">
        <v>-0.22062729883496399</v>
      </c>
    </row>
    <row r="624" spans="1:13" x14ac:dyDescent="0.55000000000000004">
      <c r="A624">
        <v>619</v>
      </c>
      <c r="C624">
        <f t="shared" si="33"/>
        <v>-8.0205121564815351E-2</v>
      </c>
      <c r="D624">
        <f t="shared" si="34"/>
        <v>4.7113001669690578E-5</v>
      </c>
      <c r="E624" s="2">
        <f t="shared" si="35"/>
        <v>4.4634617006709077E-3</v>
      </c>
      <c r="K624">
        <v>619</v>
      </c>
      <c r="L624" s="8">
        <v>7.8069425988157794E-5</v>
      </c>
      <c r="M624" s="8">
        <v>-0.14701426540509299</v>
      </c>
    </row>
    <row r="625" spans="1:13" x14ac:dyDescent="0.55000000000000004">
      <c r="A625">
        <v>620</v>
      </c>
      <c r="C625">
        <f t="shared" si="33"/>
        <v>3.9658125663121754E-2</v>
      </c>
      <c r="D625">
        <f t="shared" si="34"/>
        <v>-1.0441733487283894E-5</v>
      </c>
      <c r="E625" s="2">
        <f t="shared" si="35"/>
        <v>5.8123428629195551E-3</v>
      </c>
      <c r="K625">
        <v>620</v>
      </c>
      <c r="L625" s="8">
        <v>2.6436366315688699E-5</v>
      </c>
      <c r="M625" s="8">
        <v>-3.6580597194226502E-2</v>
      </c>
    </row>
    <row r="626" spans="1:13" x14ac:dyDescent="0.55000000000000004">
      <c r="A626">
        <v>621</v>
      </c>
      <c r="C626">
        <f t="shared" si="33"/>
        <v>0.14956801927685406</v>
      </c>
      <c r="D626">
        <f t="shared" si="34"/>
        <v>-6.5375813633344038E-5</v>
      </c>
      <c r="E626" s="2">
        <f t="shared" si="35"/>
        <v>4.429316552281324E-3</v>
      </c>
      <c r="K626">
        <v>621</v>
      </c>
      <c r="L626" s="8">
        <v>-3.1817845299854903E-5</v>
      </c>
      <c r="M626" s="8">
        <v>8.30149085134846E-2</v>
      </c>
    </row>
    <row r="627" spans="1:13" x14ac:dyDescent="0.55000000000000004">
      <c r="A627">
        <v>622</v>
      </c>
      <c r="C627">
        <f t="shared" si="33"/>
        <v>0.22193949269597812</v>
      </c>
      <c r="D627">
        <f t="shared" si="34"/>
        <v>-1.039019425703162E-4</v>
      </c>
      <c r="E627" s="2">
        <f t="shared" si="35"/>
        <v>1.6096687469376464E-3</v>
      </c>
      <c r="K627">
        <v>622</v>
      </c>
      <c r="L627" s="8">
        <v>-8.2103080176467702E-5</v>
      </c>
      <c r="M627" s="8">
        <v>0.18181881539688899</v>
      </c>
    </row>
    <row r="628" spans="1:13" x14ac:dyDescent="0.55000000000000004">
      <c r="A628">
        <v>623</v>
      </c>
      <c r="C628">
        <f t="shared" si="33"/>
        <v>0.2386088315622982</v>
      </c>
      <c r="D628">
        <f t="shared" si="34"/>
        <v>-1.1635087400158882E-4</v>
      </c>
      <c r="E628" s="2">
        <f t="shared" si="35"/>
        <v>1.2416881156194528E-5</v>
      </c>
      <c r="K628">
        <v>623</v>
      </c>
      <c r="L628" s="8">
        <v>-1.11825089292352E-4</v>
      </c>
      <c r="M628" s="8">
        <v>0.235085072042099</v>
      </c>
    </row>
    <row r="629" spans="1:13" x14ac:dyDescent="0.55000000000000004">
      <c r="A629">
        <v>624</v>
      </c>
      <c r="C629">
        <f t="shared" si="33"/>
        <v>0.19539238318213811</v>
      </c>
      <c r="D629">
        <f t="shared" si="34"/>
        <v>-9.9598188540556056E-5</v>
      </c>
      <c r="E629" s="2">
        <f t="shared" si="35"/>
        <v>1.1614757669432315E-3</v>
      </c>
      <c r="K629">
        <v>624</v>
      </c>
      <c r="L629" s="8">
        <v>-1.13539811082476E-4</v>
      </c>
      <c r="M629" s="8">
        <v>0.22947281403245501</v>
      </c>
    </row>
    <row r="630" spans="1:13" x14ac:dyDescent="0.55000000000000004">
      <c r="A630">
        <v>625</v>
      </c>
      <c r="C630">
        <f t="shared" si="33"/>
        <v>0.1031365651682353</v>
      </c>
      <c r="D630">
        <f t="shared" si="34"/>
        <v>-5.7848457119257173E-5</v>
      </c>
      <c r="E630" s="2">
        <f t="shared" si="35"/>
        <v>4.0007017820332261E-3</v>
      </c>
      <c r="K630">
        <v>625</v>
      </c>
      <c r="L630" s="8">
        <v>-8.6817782837141999E-5</v>
      </c>
      <c r="M630" s="8">
        <v>0.16638766620239301</v>
      </c>
    </row>
    <row r="631" spans="1:13" x14ac:dyDescent="0.55000000000000004">
      <c r="A631">
        <v>626</v>
      </c>
      <c r="C631">
        <f t="shared" si="33"/>
        <v>-1.5004356756191287E-2</v>
      </c>
      <c r="D631">
        <f t="shared" si="34"/>
        <v>-1.5799823099602813E-6</v>
      </c>
      <c r="E631" s="2">
        <f t="shared" si="35"/>
        <v>5.8727779158214734E-3</v>
      </c>
      <c r="K631">
        <v>626</v>
      </c>
      <c r="L631" s="8">
        <v>-3.8351702301821603E-5</v>
      </c>
      <c r="M631" s="8">
        <v>6.1629695177798698E-2</v>
      </c>
    </row>
    <row r="632" spans="1:13" x14ac:dyDescent="0.55000000000000004">
      <c r="A632">
        <v>627</v>
      </c>
      <c r="C632">
        <f t="shared" si="33"/>
        <v>-0.12937950140178406</v>
      </c>
      <c r="D632">
        <f t="shared" si="34"/>
        <v>5.5085034755841101E-5</v>
      </c>
      <c r="E632" s="2">
        <f t="shared" si="35"/>
        <v>5.014861394249729E-3</v>
      </c>
      <c r="K632">
        <v>627</v>
      </c>
      <c r="L632" s="8">
        <v>1.97197999916784E-5</v>
      </c>
      <c r="M632" s="8">
        <v>-5.8563815326948002E-2</v>
      </c>
    </row>
    <row r="633" spans="1:13" x14ac:dyDescent="0.55000000000000004">
      <c r="A633">
        <v>628</v>
      </c>
      <c r="C633">
        <f t="shared" si="33"/>
        <v>-0.2112831182991626</v>
      </c>
      <c r="D633">
        <f t="shared" si="34"/>
        <v>9.7924869198372111E-5</v>
      </c>
      <c r="E633" s="2">
        <f t="shared" si="35"/>
        <v>2.2272229801018864E-3</v>
      </c>
      <c r="K633">
        <v>628</v>
      </c>
      <c r="L633" s="8">
        <v>7.2852356044504805E-5</v>
      </c>
      <c r="M633" s="8">
        <v>-0.16408965497952599</v>
      </c>
    </row>
    <row r="634" spans="1:13" x14ac:dyDescent="0.55000000000000004">
      <c r="A634">
        <v>629</v>
      </c>
      <c r="C634">
        <f t="shared" si="33"/>
        <v>-0.24015912599878445</v>
      </c>
      <c r="D634">
        <f t="shared" si="34"/>
        <v>1.1618762556483945E-4</v>
      </c>
      <c r="E634" s="2">
        <f t="shared" si="35"/>
        <v>1.3551063184288604E-4</v>
      </c>
      <c r="K634">
        <v>629</v>
      </c>
      <c r="L634" s="8">
        <v>1.07738587582779E-4</v>
      </c>
      <c r="M634" s="8">
        <v>-0.22851822260416399</v>
      </c>
    </row>
    <row r="635" spans="1:13" x14ac:dyDescent="0.55000000000000004">
      <c r="A635">
        <v>630</v>
      </c>
      <c r="C635">
        <f t="shared" si="33"/>
        <v>-0.20876025522596162</v>
      </c>
      <c r="D635">
        <f t="shared" si="34"/>
        <v>1.0528973695562362E-4</v>
      </c>
      <c r="E635" s="2">
        <f t="shared" si="35"/>
        <v>7.2644957507680995E-4</v>
      </c>
      <c r="K635">
        <v>630</v>
      </c>
      <c r="L635" s="8">
        <v>1.15641021499271E-4</v>
      </c>
      <c r="M635" s="8">
        <v>-0.23571298375345601</v>
      </c>
    </row>
    <row r="636" spans="1:13" x14ac:dyDescent="0.55000000000000004">
      <c r="A636">
        <v>631</v>
      </c>
      <c r="C636">
        <f t="shared" si="33"/>
        <v>-0.12496696070901699</v>
      </c>
      <c r="D636">
        <f t="shared" si="34"/>
        <v>6.796634370238153E-5</v>
      </c>
      <c r="E636" s="2">
        <f t="shared" si="35"/>
        <v>3.4697996323678334E-3</v>
      </c>
      <c r="K636">
        <v>631</v>
      </c>
      <c r="L636" s="8">
        <v>9.4580444196456601E-5</v>
      </c>
      <c r="M636" s="8">
        <v>-0.183871965864503</v>
      </c>
    </row>
    <row r="637" spans="1:13" x14ac:dyDescent="0.55000000000000004">
      <c r="A637">
        <v>632</v>
      </c>
      <c r="C637">
        <f t="shared" si="33"/>
        <v>-9.8095931487527186E-3</v>
      </c>
      <c r="D637">
        <f t="shared" si="34"/>
        <v>1.3584830796771523E-5</v>
      </c>
      <c r="E637" s="2">
        <f t="shared" si="35"/>
        <v>5.8017897317874855E-3</v>
      </c>
      <c r="K637">
        <v>632</v>
      </c>
      <c r="L637" s="8">
        <v>4.9831607910159899E-5</v>
      </c>
      <c r="M637" s="8">
        <v>-8.5979073465920999E-2</v>
      </c>
    </row>
    <row r="638" spans="1:13" x14ac:dyDescent="0.55000000000000004">
      <c r="A638">
        <v>633</v>
      </c>
      <c r="C638">
        <f t="shared" si="33"/>
        <v>0.10780977552181845</v>
      </c>
      <c r="D638">
        <f t="shared" si="34"/>
        <v>-4.4206188293192917E-5</v>
      </c>
      <c r="E638" s="2">
        <f t="shared" si="35"/>
        <v>5.529701729225435E-3</v>
      </c>
      <c r="K638">
        <v>633</v>
      </c>
      <c r="L638" s="8">
        <v>-7.3978637100888603E-6</v>
      </c>
      <c r="M638" s="8">
        <v>3.3447811257650201E-2</v>
      </c>
    </row>
    <row r="639" spans="1:13" x14ac:dyDescent="0.55000000000000004">
      <c r="A639">
        <v>634</v>
      </c>
      <c r="C639">
        <f t="shared" si="33"/>
        <v>0.1983711629865835</v>
      </c>
      <c r="D639">
        <f t="shared" si="34"/>
        <v>-9.0902385914265813E-5</v>
      </c>
      <c r="E639" s="2">
        <f t="shared" si="35"/>
        <v>2.9023732706777204E-3</v>
      </c>
      <c r="K639">
        <v>634</v>
      </c>
      <c r="L639" s="8">
        <v>-6.2774494471131201E-5</v>
      </c>
      <c r="M639" s="8">
        <v>0.144497484156586</v>
      </c>
    </row>
    <row r="640" spans="1:13" x14ac:dyDescent="0.55000000000000004">
      <c r="A640">
        <v>635</v>
      </c>
      <c r="C640">
        <f t="shared" si="33"/>
        <v>0.23914556987439642</v>
      </c>
      <c r="D640">
        <f t="shared" si="34"/>
        <v>-1.1478400074126625E-4</v>
      </c>
      <c r="E640" s="2">
        <f t="shared" si="35"/>
        <v>3.9159281087576672E-4</v>
      </c>
      <c r="K640">
        <v>635</v>
      </c>
      <c r="L640" s="8">
        <v>-1.0242886366718701E-4</v>
      </c>
      <c r="M640" s="8">
        <v>0.21935686575119101</v>
      </c>
    </row>
    <row r="641" spans="1:13" x14ac:dyDescent="0.55000000000000004">
      <c r="A641">
        <v>636</v>
      </c>
      <c r="C641">
        <f t="shared" si="33"/>
        <v>0.21989947951302341</v>
      </c>
      <c r="D641">
        <f t="shared" si="34"/>
        <v>-1.098572508372781E-4</v>
      </c>
      <c r="E641" s="2">
        <f t="shared" si="35"/>
        <v>3.7548673170016234E-4</v>
      </c>
      <c r="K641">
        <v>636</v>
      </c>
      <c r="L641" s="8">
        <v>-1.16429288535257E-4</v>
      </c>
      <c r="M641" s="8">
        <v>0.23927695952720901</v>
      </c>
    </row>
    <row r="642" spans="1:13" x14ac:dyDescent="0.55000000000000004">
      <c r="A642">
        <v>637</v>
      </c>
      <c r="C642">
        <f t="shared" si="33"/>
        <v>0.14546325490754758</v>
      </c>
      <c r="D642">
        <f t="shared" si="34"/>
        <v>-7.7358646580461983E-5</v>
      </c>
      <c r="E642" s="2">
        <f t="shared" si="35"/>
        <v>2.8950210170330523E-3</v>
      </c>
      <c r="K642">
        <v>637</v>
      </c>
      <c r="L642" s="8">
        <v>-1.01269275814803E-4</v>
      </c>
      <c r="M642" s="8">
        <v>0.19926865442314501</v>
      </c>
    </row>
    <row r="643" spans="1:13" x14ac:dyDescent="0.55000000000000004">
      <c r="A643">
        <v>638</v>
      </c>
      <c r="C643">
        <f t="shared" si="33"/>
        <v>3.4518819442884013E-2</v>
      </c>
      <c r="D643">
        <f t="shared" si="34"/>
        <v>-2.5444652623081406E-5</v>
      </c>
      <c r="E643" s="2">
        <f t="shared" si="35"/>
        <v>5.6000466162771847E-3</v>
      </c>
      <c r="K643">
        <v>638</v>
      </c>
      <c r="L643" s="8">
        <v>-6.0745744737554302E-5</v>
      </c>
      <c r="M643" s="8">
        <v>0.10935227864581799</v>
      </c>
    </row>
    <row r="644" spans="1:13" x14ac:dyDescent="0.55000000000000004">
      <c r="A644">
        <v>639</v>
      </c>
      <c r="C644">
        <f t="shared" si="33"/>
        <v>-8.5089112103073419E-2</v>
      </c>
      <c r="D644">
        <f t="shared" si="34"/>
        <v>3.2855412812004405E-5</v>
      </c>
      <c r="E644" s="2">
        <f t="shared" si="35"/>
        <v>5.9501257805230513E-3</v>
      </c>
      <c r="K644">
        <v>639</v>
      </c>
      <c r="L644" s="8">
        <v>-5.00806505154266E-6</v>
      </c>
      <c r="M644" s="8">
        <v>-7.9520536906407396E-3</v>
      </c>
    </row>
    <row r="645" spans="1:13" x14ac:dyDescent="0.55000000000000004">
      <c r="A645">
        <v>640</v>
      </c>
      <c r="C645">
        <f t="shared" si="33"/>
        <v>-0.18334147004734452</v>
      </c>
      <c r="D645">
        <f t="shared" si="34"/>
        <v>8.2909462168413852E-5</v>
      </c>
      <c r="E645" s="2">
        <f t="shared" si="35"/>
        <v>3.6092129105190747E-3</v>
      </c>
      <c r="K645">
        <v>640</v>
      </c>
      <c r="L645" s="8">
        <v>5.1983915594408003E-5</v>
      </c>
      <c r="M645" s="8">
        <v>-0.123264744849319</v>
      </c>
    </row>
    <row r="646" spans="1:13" x14ac:dyDescent="0.55000000000000004">
      <c r="A646">
        <v>641</v>
      </c>
      <c r="C646">
        <f t="shared" ref="C646:C709" si="36">$D$1*COS($B$2*(A646-$L$2)+$B$1)</f>
        <v>-0.23557898354181961</v>
      </c>
      <c r="D646">
        <f t="shared" ref="D646:D709" si="37">$D$2*COS($B$2*(A646-$L$3)+$B$3)</f>
        <v>1.1215498411360015E-4</v>
      </c>
      <c r="E646" s="2">
        <f t="shared" ref="E646:E709" si="38">(M646-C646)^2</f>
        <v>7.7695806755241224E-4</v>
      </c>
      <c r="K646">
        <v>641</v>
      </c>
      <c r="L646" s="8">
        <v>9.59562020949392E-5</v>
      </c>
      <c r="M646" s="8">
        <v>-0.20770501598152399</v>
      </c>
    </row>
    <row r="647" spans="1:13" x14ac:dyDescent="0.55000000000000004">
      <c r="A647">
        <v>642</v>
      </c>
      <c r="C647">
        <f t="shared" si="36"/>
        <v>-0.22869113777876005</v>
      </c>
      <c r="D647">
        <f t="shared" si="37"/>
        <v>1.1325196908598711E-4</v>
      </c>
      <c r="E647" s="2">
        <f t="shared" si="38"/>
        <v>1.3071668051906681E-4</v>
      </c>
      <c r="K647">
        <v>642</v>
      </c>
      <c r="L647" s="8">
        <v>1.15895662511731E-4</v>
      </c>
      <c r="M647" s="8">
        <v>-0.240124277352782</v>
      </c>
    </row>
    <row r="648" spans="1:13" x14ac:dyDescent="0.55000000000000004">
      <c r="A648">
        <v>643</v>
      </c>
      <c r="C648">
        <f t="shared" si="36"/>
        <v>-0.16440663686038831</v>
      </c>
      <c r="D648">
        <f t="shared" si="37"/>
        <v>8.5925096980119981E-5</v>
      </c>
      <c r="E648" s="2">
        <f t="shared" si="38"/>
        <v>2.3036435636531924E-3</v>
      </c>
      <c r="K648">
        <v>643</v>
      </c>
      <c r="L648" s="8">
        <v>1.06808335287967E-4</v>
      </c>
      <c r="M648" s="8">
        <v>-0.212402923838166</v>
      </c>
    </row>
    <row r="649" spans="1:13" x14ac:dyDescent="0.55000000000000004">
      <c r="A649">
        <v>644</v>
      </c>
      <c r="C649">
        <f t="shared" si="36"/>
        <v>-5.8859535507504557E-2</v>
      </c>
      <c r="D649">
        <f t="shared" si="37"/>
        <v>3.7032836689833926E-5</v>
      </c>
      <c r="E649" s="2">
        <f t="shared" si="38"/>
        <v>5.2743041854376076E-3</v>
      </c>
      <c r="K649">
        <v>644</v>
      </c>
      <c r="L649" s="8">
        <v>7.0970197900523205E-5</v>
      </c>
      <c r="M649" s="8">
        <v>-0.13148394039620301</v>
      </c>
    </row>
    <row r="650" spans="1:13" x14ac:dyDescent="0.55000000000000004">
      <c r="A650">
        <v>645</v>
      </c>
      <c r="C650">
        <f t="shared" si="36"/>
        <v>6.1460068597038016E-2</v>
      </c>
      <c r="D650">
        <f t="shared" si="37"/>
        <v>-2.1153885019240479E-5</v>
      </c>
      <c r="E650" s="2">
        <f t="shared" si="38"/>
        <v>6.2558698546017364E-3</v>
      </c>
      <c r="K650">
        <v>645</v>
      </c>
      <c r="L650" s="8">
        <v>1.73571341817489E-5</v>
      </c>
      <c r="M650" s="8">
        <v>-1.7633988414862301E-2</v>
      </c>
    </row>
    <row r="651" spans="1:13" x14ac:dyDescent="0.55000000000000004">
      <c r="A651">
        <v>646</v>
      </c>
      <c r="C651">
        <f t="shared" si="36"/>
        <v>0.16635449095950158</v>
      </c>
      <c r="D651">
        <f t="shared" si="37"/>
        <v>-7.4031427477140704E-5</v>
      </c>
      <c r="E651" s="2">
        <f t="shared" si="38"/>
        <v>4.3193793913641546E-3</v>
      </c>
      <c r="K651">
        <v>646</v>
      </c>
      <c r="L651" s="8">
        <v>-4.06031314686877E-5</v>
      </c>
      <c r="M651" s="8">
        <v>0.100632505358303</v>
      </c>
    </row>
    <row r="652" spans="1:13" x14ac:dyDescent="0.55000000000000004">
      <c r="A652">
        <v>647</v>
      </c>
      <c r="C652">
        <f t="shared" si="36"/>
        <v>0.22949744256580973</v>
      </c>
      <c r="D652">
        <f t="shared" si="37"/>
        <v>-1.0832864209704797E-4</v>
      </c>
      <c r="E652" s="2">
        <f t="shared" si="38"/>
        <v>1.2818174796367754E-3</v>
      </c>
      <c r="K652">
        <v>647</v>
      </c>
      <c r="L652" s="8">
        <v>-8.8394090959250502E-5</v>
      </c>
      <c r="M652" s="8">
        <v>0.19369496388574101</v>
      </c>
    </row>
    <row r="653" spans="1:13" x14ac:dyDescent="0.55000000000000004">
      <c r="A653">
        <v>648</v>
      </c>
      <c r="C653">
        <f t="shared" si="36"/>
        <v>0.23504137351092905</v>
      </c>
      <c r="D653">
        <f t="shared" si="37"/>
        <v>-1.1543765093747056E-4</v>
      </c>
      <c r="E653" s="2">
        <f t="shared" si="38"/>
        <v>1.0265254596754456E-5</v>
      </c>
      <c r="K653">
        <v>648</v>
      </c>
      <c r="L653" s="8">
        <v>-1.14046202011939E-4</v>
      </c>
      <c r="M653" s="8">
        <v>0.23824531711167399</v>
      </c>
    </row>
    <row r="654" spans="1:13" x14ac:dyDescent="0.55000000000000004">
      <c r="A654">
        <v>649</v>
      </c>
      <c r="C654">
        <f t="shared" si="36"/>
        <v>0.1815948739844222</v>
      </c>
      <c r="D654">
        <f t="shared" si="37"/>
        <v>-9.3574242625473148E-5</v>
      </c>
      <c r="E654" s="2">
        <f t="shared" si="38"/>
        <v>1.7248055807506958E-3</v>
      </c>
      <c r="K654">
        <v>649</v>
      </c>
      <c r="L654" s="8">
        <v>-1.11134734279464E-4</v>
      </c>
      <c r="M654" s="8">
        <v>0.22312565270034199</v>
      </c>
    </row>
    <row r="655" spans="1:13" x14ac:dyDescent="0.55000000000000004">
      <c r="A655">
        <v>650</v>
      </c>
      <c r="C655">
        <f t="shared" si="36"/>
        <v>8.2571888804336663E-2</v>
      </c>
      <c r="D655">
        <f t="shared" si="37"/>
        <v>-4.8225671803169816E-5</v>
      </c>
      <c r="E655" s="2">
        <f t="shared" si="38"/>
        <v>4.8373270780406258E-3</v>
      </c>
      <c r="K655">
        <v>650</v>
      </c>
      <c r="L655" s="8">
        <v>-8.0388882916858701E-5</v>
      </c>
      <c r="M655" s="8">
        <v>0.15212278439915</v>
      </c>
    </row>
    <row r="656" spans="1:13" x14ac:dyDescent="0.55000000000000004">
      <c r="A656">
        <v>651</v>
      </c>
      <c r="C656">
        <f t="shared" si="36"/>
        <v>-3.7174899987957005E-2</v>
      </c>
      <c r="D656">
        <f t="shared" si="37"/>
        <v>9.2265261250317632E-6</v>
      </c>
      <c r="E656" s="2">
        <f t="shared" si="38"/>
        <v>6.4311932813852918E-3</v>
      </c>
      <c r="K656">
        <v>651</v>
      </c>
      <c r="L656" s="8">
        <v>-2.9509137131301301E-5</v>
      </c>
      <c r="M656" s="8">
        <v>4.3019821043949399E-2</v>
      </c>
    </row>
    <row r="657" spans="1:13" x14ac:dyDescent="0.55000000000000004">
      <c r="A657">
        <v>652</v>
      </c>
      <c r="C657">
        <f t="shared" si="36"/>
        <v>-0.14759157246826285</v>
      </c>
      <c r="D657">
        <f t="shared" si="37"/>
        <v>6.4363060475702876E-5</v>
      </c>
      <c r="E657" s="2">
        <f t="shared" si="38"/>
        <v>5.0032774086373162E-3</v>
      </c>
      <c r="K657">
        <v>652</v>
      </c>
      <c r="L657" s="8">
        <v>2.87613551101869E-5</v>
      </c>
      <c r="M657" s="8">
        <v>-7.6857723367303302E-2</v>
      </c>
    </row>
    <row r="658" spans="1:13" x14ac:dyDescent="0.55000000000000004">
      <c r="A658">
        <v>653</v>
      </c>
      <c r="C658">
        <f t="shared" si="36"/>
        <v>-0.2209658712427181</v>
      </c>
      <c r="D658">
        <f t="shared" si="37"/>
        <v>1.0334582331270835E-4</v>
      </c>
      <c r="E658" s="2">
        <f t="shared" si="38"/>
        <v>1.8905188414082915E-3</v>
      </c>
      <c r="K658">
        <v>653</v>
      </c>
      <c r="L658" s="8">
        <v>7.9828387541835302E-5</v>
      </c>
      <c r="M658" s="8">
        <v>-0.177485774170514</v>
      </c>
    </row>
    <row r="659" spans="1:13" x14ac:dyDescent="0.55000000000000004">
      <c r="A659">
        <v>654</v>
      </c>
      <c r="C659">
        <f t="shared" si="36"/>
        <v>-0.23888239392684799</v>
      </c>
      <c r="D659">
        <f t="shared" si="37"/>
        <v>1.1639096285561257E-4</v>
      </c>
      <c r="E659" s="2">
        <f t="shared" si="38"/>
        <v>2.7258654463762812E-5</v>
      </c>
      <c r="K659">
        <v>654</v>
      </c>
      <c r="L659" s="8">
        <v>1.10901905094267E-4</v>
      </c>
      <c r="M659" s="8">
        <v>-0.23366141179091199</v>
      </c>
    </row>
    <row r="660" spans="1:13" x14ac:dyDescent="0.55000000000000004">
      <c r="A660">
        <v>655</v>
      </c>
      <c r="C660">
        <f t="shared" si="36"/>
        <v>-0.19684447097719193</v>
      </c>
      <c r="D660">
        <f t="shared" si="37"/>
        <v>1.0022442404885145E-4</v>
      </c>
      <c r="E660" s="2">
        <f t="shared" si="38"/>
        <v>1.1882242168390858E-3</v>
      </c>
      <c r="K660">
        <v>655</v>
      </c>
      <c r="L660" s="8">
        <v>1.14199352530368E-4</v>
      </c>
      <c r="M660" s="8">
        <v>-0.231315099298113</v>
      </c>
    </row>
    <row r="661" spans="1:13" x14ac:dyDescent="0.55000000000000004">
      <c r="A661">
        <v>656</v>
      </c>
      <c r="C661">
        <f t="shared" si="36"/>
        <v>-0.10540273496504053</v>
      </c>
      <c r="D661">
        <f t="shared" si="37"/>
        <v>5.8903667369335699E-5</v>
      </c>
      <c r="E661" s="2">
        <f t="shared" si="38"/>
        <v>4.3075266404010298E-3</v>
      </c>
      <c r="K661">
        <v>656</v>
      </c>
      <c r="L661" s="8">
        <v>8.88948636838889E-5</v>
      </c>
      <c r="M661" s="8">
        <v>-0.17103448521140399</v>
      </c>
    </row>
    <row r="662" spans="1:13" x14ac:dyDescent="0.55000000000000004">
      <c r="A662">
        <v>657</v>
      </c>
      <c r="C662">
        <f t="shared" si="36"/>
        <v>1.2492865809902666E-2</v>
      </c>
      <c r="D662">
        <f t="shared" si="37"/>
        <v>2.7993317709616016E-6</v>
      </c>
      <c r="E662" s="2">
        <f t="shared" si="38"/>
        <v>6.4657824278615307E-3</v>
      </c>
      <c r="K662">
        <v>657</v>
      </c>
      <c r="L662" s="8">
        <v>4.1326104764081E-5</v>
      </c>
      <c r="M662" s="8">
        <v>-6.7917223282583303E-2</v>
      </c>
    </row>
    <row r="663" spans="1:13" x14ac:dyDescent="0.55000000000000004">
      <c r="A663">
        <v>658</v>
      </c>
      <c r="C663">
        <f t="shared" si="36"/>
        <v>0.1272530205951147</v>
      </c>
      <c r="D663">
        <f t="shared" si="37"/>
        <v>-5.4007577096593108E-5</v>
      </c>
      <c r="E663" s="2">
        <f t="shared" si="38"/>
        <v>5.6314056300944739E-3</v>
      </c>
      <c r="K663">
        <v>658</v>
      </c>
      <c r="L663" s="8">
        <v>-1.65930334624327E-5</v>
      </c>
      <c r="M663" s="8">
        <v>5.2210328545225698E-2</v>
      </c>
    </row>
    <row r="664" spans="1:13" x14ac:dyDescent="0.55000000000000004">
      <c r="A664">
        <v>659</v>
      </c>
      <c r="C664">
        <f t="shared" si="36"/>
        <v>0.21007534949224579</v>
      </c>
      <c r="D664">
        <f t="shared" si="37"/>
        <v>-9.7259722502504492E-5</v>
      </c>
      <c r="E664" s="2">
        <f t="shared" si="38"/>
        <v>2.5820493633122933E-3</v>
      </c>
      <c r="K664">
        <v>659</v>
      </c>
      <c r="L664" s="8">
        <v>-7.0356343522573697E-5</v>
      </c>
      <c r="M664" s="8">
        <v>0.15926147969951801</v>
      </c>
    </row>
    <row r="665" spans="1:13" x14ac:dyDescent="0.55000000000000004">
      <c r="A665">
        <v>660</v>
      </c>
      <c r="C665">
        <f t="shared" si="36"/>
        <v>0.24017319370422133</v>
      </c>
      <c r="D665">
        <f t="shared" si="37"/>
        <v>-1.1610172763273945E-4</v>
      </c>
      <c r="E665" s="2">
        <f t="shared" si="38"/>
        <v>1.8902368375281088E-4</v>
      </c>
      <c r="K665">
        <v>660</v>
      </c>
      <c r="L665" s="8">
        <v>-1.06498470888417E-4</v>
      </c>
      <c r="M665" s="8">
        <v>0.22642460527657499</v>
      </c>
    </row>
    <row r="666" spans="1:13" x14ac:dyDescent="0.55000000000000004">
      <c r="A666">
        <v>661</v>
      </c>
      <c r="C666">
        <f t="shared" si="36"/>
        <v>0.2099926287463193</v>
      </c>
      <c r="D666">
        <f t="shared" si="37"/>
        <v>-1.058046463577086E-4</v>
      </c>
      <c r="E666" s="2">
        <f t="shared" si="38"/>
        <v>7.2283844905485001E-4</v>
      </c>
      <c r="K666">
        <v>661</v>
      </c>
      <c r="L666" s="8">
        <v>-1.15967395551708E-4</v>
      </c>
      <c r="M666" s="8">
        <v>0.236878283825838</v>
      </c>
    </row>
    <row r="667" spans="1:13" x14ac:dyDescent="0.55000000000000004">
      <c r="A667">
        <v>662</v>
      </c>
      <c r="C667">
        <f t="shared" si="36"/>
        <v>0.12710834026687398</v>
      </c>
      <c r="D667">
        <f t="shared" si="37"/>
        <v>-6.8952829032080127E-5</v>
      </c>
      <c r="E667" s="2">
        <f t="shared" si="38"/>
        <v>3.7083211642397872E-3</v>
      </c>
      <c r="K667">
        <v>662</v>
      </c>
      <c r="L667" s="8">
        <v>-9.6391566589581004E-5</v>
      </c>
      <c r="M667" s="8">
        <v>0.18800432670473199</v>
      </c>
    </row>
    <row r="668" spans="1:13" x14ac:dyDescent="0.55000000000000004">
      <c r="A668">
        <v>663</v>
      </c>
      <c r="C668">
        <f t="shared" si="36"/>
        <v>1.2322537612116553E-2</v>
      </c>
      <c r="D668">
        <f t="shared" si="37"/>
        <v>-1.479530502994228E-5</v>
      </c>
      <c r="E668" s="2">
        <f t="shared" si="38"/>
        <v>6.355434979676374E-3</v>
      </c>
      <c r="K668">
        <v>663</v>
      </c>
      <c r="L668" s="8">
        <v>-5.2673871805226299E-5</v>
      </c>
      <c r="M668" s="8">
        <v>9.2043519666255694E-2</v>
      </c>
    </row>
    <row r="669" spans="1:13" x14ac:dyDescent="0.55000000000000004">
      <c r="A669">
        <v>664</v>
      </c>
      <c r="C669">
        <f t="shared" si="36"/>
        <v>-0.10555596224496165</v>
      </c>
      <c r="D669">
        <f t="shared" si="37"/>
        <v>4.3075528674484639E-5</v>
      </c>
      <c r="E669" s="2">
        <f t="shared" si="38"/>
        <v>6.1757286493891572E-3</v>
      </c>
      <c r="K669">
        <v>664</v>
      </c>
      <c r="L669" s="8">
        <v>4.2363209377249802E-6</v>
      </c>
      <c r="M669" s="8">
        <v>-2.69701578691766E-2</v>
      </c>
    </row>
    <row r="670" spans="1:13" x14ac:dyDescent="0.55000000000000004">
      <c r="A670">
        <v>665</v>
      </c>
      <c r="C670">
        <f t="shared" si="36"/>
        <v>-0.19694214052176306</v>
      </c>
      <c r="D670">
        <f t="shared" si="37"/>
        <v>9.0135312641727791E-5</v>
      </c>
      <c r="E670" s="2">
        <f t="shared" si="38"/>
        <v>3.3308075058819976E-3</v>
      </c>
      <c r="K670">
        <v>665</v>
      </c>
      <c r="L670" s="8">
        <v>6.00855008215957E-5</v>
      </c>
      <c r="M670" s="8">
        <v>-0.13922899205556</v>
      </c>
    </row>
    <row r="671" spans="1:13" x14ac:dyDescent="0.55000000000000004">
      <c r="A671">
        <v>666</v>
      </c>
      <c r="C671">
        <f t="shared" si="36"/>
        <v>-0.23889999273909251</v>
      </c>
      <c r="D671">
        <f t="shared" si="37"/>
        <v>1.1457303303779863E-4</v>
      </c>
      <c r="E671" s="2">
        <f t="shared" si="38"/>
        <v>4.9652902604702912E-4</v>
      </c>
      <c r="K671">
        <v>666</v>
      </c>
      <c r="L671" s="8">
        <v>1.00885894281312E-4</v>
      </c>
      <c r="M671" s="8">
        <v>-0.21661706146766799</v>
      </c>
    </row>
    <row r="672" spans="1:13" x14ac:dyDescent="0.55000000000000004">
      <c r="A672">
        <v>667</v>
      </c>
      <c r="C672">
        <f t="shared" si="36"/>
        <v>-0.22089898239171638</v>
      </c>
      <c r="D672">
        <f t="shared" si="37"/>
        <v>1.1025533714953731E-4</v>
      </c>
      <c r="E672" s="2">
        <f t="shared" si="38"/>
        <v>3.55437933533138E-4</v>
      </c>
      <c r="K672">
        <v>667</v>
      </c>
      <c r="L672" s="8">
        <v>1.16418789667622E-4</v>
      </c>
      <c r="M672" s="8">
        <v>-0.23975204404050801</v>
      </c>
    </row>
    <row r="673" spans="1:13" x14ac:dyDescent="0.55000000000000004">
      <c r="A673">
        <v>668</v>
      </c>
      <c r="C673">
        <f t="shared" si="36"/>
        <v>-0.14745698364553861</v>
      </c>
      <c r="D673">
        <f t="shared" si="37"/>
        <v>7.8265875635066446E-5</v>
      </c>
      <c r="E673" s="2">
        <f t="shared" si="38"/>
        <v>3.0672386104436417E-3</v>
      </c>
      <c r="K673">
        <v>668</v>
      </c>
      <c r="L673" s="8">
        <v>1.0279387697193699E-4</v>
      </c>
      <c r="M673" s="8">
        <v>-0.20283963986969999</v>
      </c>
    </row>
    <row r="674" spans="1:13" x14ac:dyDescent="0.55000000000000004">
      <c r="A674">
        <v>669</v>
      </c>
      <c r="C674">
        <f t="shared" si="36"/>
        <v>-3.7006390151407872E-2</v>
      </c>
      <c r="D674">
        <f t="shared" si="37"/>
        <v>2.6633329050197917E-5</v>
      </c>
      <c r="E674" s="2">
        <f t="shared" si="38"/>
        <v>6.102484327371943E-3</v>
      </c>
      <c r="K674">
        <v>669</v>
      </c>
      <c r="L674" s="8">
        <v>6.3423600101714393E-5</v>
      </c>
      <c r="M674" s="8">
        <v>-0.115124789567755</v>
      </c>
    </row>
    <row r="675" spans="1:13" x14ac:dyDescent="0.55000000000000004">
      <c r="A675">
        <v>670</v>
      </c>
      <c r="C675">
        <f t="shared" si="36"/>
        <v>8.2732027237815128E-2</v>
      </c>
      <c r="D675">
        <f t="shared" si="37"/>
        <v>-3.168362174016625E-5</v>
      </c>
      <c r="E675" s="2">
        <f t="shared" si="38"/>
        <v>6.6110313187003897E-3</v>
      </c>
      <c r="K675">
        <v>670</v>
      </c>
      <c r="L675" s="8">
        <v>8.1684891345663893E-6</v>
      </c>
      <c r="M675" s="8">
        <v>1.42377846377998E-3</v>
      </c>
    </row>
    <row r="676" spans="1:13" x14ac:dyDescent="0.55000000000000004">
      <c r="A676">
        <v>671</v>
      </c>
      <c r="C676">
        <f t="shared" si="36"/>
        <v>0.18170644964347754</v>
      </c>
      <c r="D676">
        <f t="shared" si="37"/>
        <v>-8.2048651311664782E-5</v>
      </c>
      <c r="E676" s="2">
        <f t="shared" si="38"/>
        <v>4.1076174800024207E-3</v>
      </c>
      <c r="K676">
        <v>671</v>
      </c>
      <c r="L676" s="8">
        <v>-4.9132470609961499E-5</v>
      </c>
      <c r="M676" s="8">
        <v>0.117615752346581</v>
      </c>
    </row>
    <row r="677" spans="1:13" x14ac:dyDescent="0.55000000000000004">
      <c r="A677">
        <v>672</v>
      </c>
      <c r="C677">
        <f t="shared" si="36"/>
        <v>0.23507638325696703</v>
      </c>
      <c r="D677">
        <f t="shared" si="37"/>
        <v>-1.1182119885239833E-4</v>
      </c>
      <c r="E677" s="2">
        <f t="shared" si="38"/>
        <v>9.4410255200869748E-4</v>
      </c>
      <c r="K677">
        <v>672</v>
      </c>
      <c r="L677" s="8">
        <v>-9.4127898294504904E-5</v>
      </c>
      <c r="M677" s="8">
        <v>0.204350131419024</v>
      </c>
    </row>
    <row r="678" spans="1:13" x14ac:dyDescent="0.55000000000000004">
      <c r="A678">
        <v>673</v>
      </c>
      <c r="C678">
        <f t="shared" si="36"/>
        <v>0.22944709969052166</v>
      </c>
      <c r="D678">
        <f t="shared" si="37"/>
        <v>-1.1352898248530911E-4</v>
      </c>
      <c r="E678" s="2">
        <f t="shared" si="38"/>
        <v>1.0934158549748601E-4</v>
      </c>
      <c r="K678">
        <v>673</v>
      </c>
      <c r="L678" s="8">
        <v>-1.15548409924101E-4</v>
      </c>
      <c r="M678" s="8">
        <v>0.239903752381392</v>
      </c>
    </row>
    <row r="679" spans="1:13" x14ac:dyDescent="0.55000000000000004">
      <c r="A679">
        <v>674</v>
      </c>
      <c r="C679">
        <f t="shared" si="36"/>
        <v>0.16623143046344116</v>
      </c>
      <c r="D679">
        <f t="shared" si="37"/>
        <v>-8.6743384515757823E-5</v>
      </c>
      <c r="E679" s="2">
        <f t="shared" si="38"/>
        <v>2.4147946215426121E-3</v>
      </c>
      <c r="K679">
        <v>674</v>
      </c>
      <c r="L679" s="8">
        <v>-1.08029105477912E-4</v>
      </c>
      <c r="M679" s="8">
        <v>0.215371990305008</v>
      </c>
    </row>
    <row r="680" spans="1:13" x14ac:dyDescent="0.55000000000000004">
      <c r="A680">
        <v>675</v>
      </c>
      <c r="C680">
        <f t="shared" si="36"/>
        <v>6.129517607080661E-2</v>
      </c>
      <c r="D680">
        <f t="shared" si="37"/>
        <v>-3.8187025438352744E-5</v>
      </c>
      <c r="E680" s="2">
        <f t="shared" si="38"/>
        <v>5.7159347430513503E-3</v>
      </c>
      <c r="K680">
        <v>675</v>
      </c>
      <c r="L680" s="8">
        <v>-7.3453241400863101E-5</v>
      </c>
      <c r="M680" s="8">
        <v>0.13689897718590499</v>
      </c>
    </row>
    <row r="681" spans="1:13" x14ac:dyDescent="0.55000000000000004">
      <c r="A681">
        <v>676</v>
      </c>
      <c r="C681">
        <f t="shared" si="36"/>
        <v>-5.9024875515481884E-2</v>
      </c>
      <c r="D681">
        <f t="shared" si="37"/>
        <v>1.9953472105276713E-5</v>
      </c>
      <c r="E681" s="2">
        <f t="shared" si="38"/>
        <v>6.9161912652910577E-3</v>
      </c>
      <c r="K681">
        <v>676</v>
      </c>
      <c r="L681" s="8">
        <v>-2.0480557344139699E-5</v>
      </c>
      <c r="M681" s="8">
        <v>2.4138765970993799E-2</v>
      </c>
    </row>
    <row r="682" spans="1:13" x14ac:dyDescent="0.55000000000000004">
      <c r="A682">
        <v>677</v>
      </c>
      <c r="C682">
        <f t="shared" si="36"/>
        <v>-0.16453092749335965</v>
      </c>
      <c r="D682">
        <f t="shared" si="37"/>
        <v>7.3086068736437818E-5</v>
      </c>
      <c r="E682" s="2">
        <f t="shared" si="38"/>
        <v>4.8809475555154835E-3</v>
      </c>
      <c r="K682">
        <v>677</v>
      </c>
      <c r="L682" s="8">
        <v>3.7621609351577102E-5</v>
      </c>
      <c r="M682" s="8">
        <v>-9.4667148927385397E-2</v>
      </c>
    </row>
    <row r="683" spans="1:13" x14ac:dyDescent="0.55000000000000004">
      <c r="A683">
        <v>678</v>
      </c>
      <c r="C683">
        <f t="shared" si="36"/>
        <v>-0.22874318470741015</v>
      </c>
      <c r="D683">
        <f t="shared" si="37"/>
        <v>1.078756026469385E-4</v>
      </c>
      <c r="E683" s="2">
        <f t="shared" si="38"/>
        <v>1.5194478532085062E-3</v>
      </c>
      <c r="K683">
        <v>678</v>
      </c>
      <c r="L683" s="8">
        <v>8.6301210597671002E-5</v>
      </c>
      <c r="M683" s="8">
        <v>-0.18976308910454501</v>
      </c>
    </row>
    <row r="684" spans="1:13" x14ac:dyDescent="0.55000000000000004">
      <c r="A684">
        <v>679</v>
      </c>
      <c r="C684">
        <f t="shared" si="36"/>
        <v>-0.2355457240842789</v>
      </c>
      <c r="D684">
        <f t="shared" si="37"/>
        <v>1.1559063413061797E-4</v>
      </c>
      <c r="E684" s="2">
        <f t="shared" si="38"/>
        <v>3.1896614315061603E-6</v>
      </c>
      <c r="K684">
        <v>679</v>
      </c>
      <c r="L684" s="8">
        <v>1.13366138275735E-4</v>
      </c>
      <c r="M684" s="8">
        <v>-0.23733168641073099</v>
      </c>
    </row>
    <row r="685" spans="1:13" x14ac:dyDescent="0.55000000000000004">
      <c r="A685">
        <v>680</v>
      </c>
      <c r="C685">
        <f t="shared" si="36"/>
        <v>-0.18323125162654294</v>
      </c>
      <c r="D685">
        <f t="shared" si="37"/>
        <v>9.4294852905088761E-5</v>
      </c>
      <c r="E685" s="2">
        <f t="shared" si="38"/>
        <v>1.7831903806906804E-3</v>
      </c>
      <c r="K685">
        <v>680</v>
      </c>
      <c r="L685" s="8">
        <v>1.1203781335017801E-4</v>
      </c>
      <c r="M685" s="8">
        <v>-0.22545909055645599</v>
      </c>
    </row>
    <row r="686" spans="1:13" x14ac:dyDescent="0.55000000000000004">
      <c r="A686">
        <v>681</v>
      </c>
      <c r="C686">
        <f t="shared" si="36"/>
        <v>-8.4929597219165057E-2</v>
      </c>
      <c r="D686">
        <f t="shared" si="37"/>
        <v>4.9333051178319283E-5</v>
      </c>
      <c r="E686" s="2">
        <f t="shared" si="38"/>
        <v>5.2112906463192155E-3</v>
      </c>
      <c r="K686">
        <v>681</v>
      </c>
      <c r="L686" s="8">
        <v>8.2648923038933399E-5</v>
      </c>
      <c r="M686" s="8">
        <v>-0.15711886682566001</v>
      </c>
    </row>
    <row r="687" spans="1:13" x14ac:dyDescent="0.55000000000000004">
      <c r="A687">
        <v>682</v>
      </c>
      <c r="C687">
        <f t="shared" si="36"/>
        <v>3.4687595916204267E-2</v>
      </c>
      <c r="D687">
        <f t="shared" si="37"/>
        <v>-8.0103065359093668E-6</v>
      </c>
      <c r="E687" s="2">
        <f t="shared" si="38"/>
        <v>7.075307001314245E-3</v>
      </c>
      <c r="K687">
        <v>682</v>
      </c>
      <c r="L687" s="8">
        <v>3.2560097235892603E-5</v>
      </c>
      <c r="M687" s="8">
        <v>-4.94272482036908E-2</v>
      </c>
    </row>
    <row r="688" spans="1:13" x14ac:dyDescent="0.55000000000000004">
      <c r="A688">
        <v>683</v>
      </c>
      <c r="C688">
        <f t="shared" si="36"/>
        <v>0.14559893363317628</v>
      </c>
      <c r="D688">
        <f t="shared" si="37"/>
        <v>-6.3343246153503864E-5</v>
      </c>
      <c r="E688" s="2">
        <f t="shared" si="38"/>
        <v>5.6182823485203173E-3</v>
      </c>
      <c r="K688">
        <v>683</v>
      </c>
      <c r="L688" s="8">
        <v>-2.56836069080565E-5</v>
      </c>
      <c r="M688" s="8">
        <v>7.0643731355280195E-2</v>
      </c>
    </row>
    <row r="689" spans="1:13" x14ac:dyDescent="0.55000000000000004">
      <c r="A689">
        <v>684</v>
      </c>
      <c r="C689">
        <f t="shared" si="36"/>
        <v>0.21996800799031702</v>
      </c>
      <c r="D689">
        <f t="shared" si="37"/>
        <v>-1.0277836615627182E-4</v>
      </c>
      <c r="E689" s="2">
        <f t="shared" si="38"/>
        <v>2.2039699033369058E-3</v>
      </c>
      <c r="K689">
        <v>684</v>
      </c>
      <c r="L689" s="8">
        <v>-7.7494692372352905E-5</v>
      </c>
      <c r="M689" s="8">
        <v>0.17302155015442799</v>
      </c>
    </row>
    <row r="690" spans="1:13" x14ac:dyDescent="0.55000000000000004">
      <c r="A690">
        <v>685</v>
      </c>
      <c r="C690">
        <f t="shared" si="36"/>
        <v>0.23912974890034733</v>
      </c>
      <c r="D690">
        <f t="shared" si="37"/>
        <v>-1.164182826502418E-4</v>
      </c>
      <c r="E690" s="2">
        <f t="shared" si="38"/>
        <v>4.9909993588760197E-5</v>
      </c>
      <c r="K690">
        <v>685</v>
      </c>
      <c r="L690" s="8">
        <v>-1.0989675138982299E-4</v>
      </c>
      <c r="M690" s="8">
        <v>0.23206504836962699</v>
      </c>
    </row>
    <row r="691" spans="1:13" x14ac:dyDescent="0.55000000000000004">
      <c r="A691">
        <v>686</v>
      </c>
      <c r="C691">
        <f t="shared" si="36"/>
        <v>0.19827496329198738</v>
      </c>
      <c r="D691">
        <f t="shared" si="37"/>
        <v>-1.0083966410190135E-4</v>
      </c>
      <c r="E691" s="2">
        <f t="shared" si="38"/>
        <v>1.2048849208878222E-3</v>
      </c>
      <c r="K691">
        <v>686</v>
      </c>
      <c r="L691" s="8">
        <v>-1.14774487271762E-4</v>
      </c>
      <c r="M691" s="8">
        <v>0.23298641559361</v>
      </c>
    </row>
    <row r="692" spans="1:13" x14ac:dyDescent="0.55000000000000004">
      <c r="A692">
        <v>687</v>
      </c>
      <c r="C692">
        <f t="shared" si="36"/>
        <v>0.10765734120270073</v>
      </c>
      <c r="D692">
        <f t="shared" si="37"/>
        <v>-5.9952415395813414E-5</v>
      </c>
      <c r="E692" s="2">
        <f t="shared" si="38"/>
        <v>4.6100770905012313E-3</v>
      </c>
      <c r="K692">
        <v>687</v>
      </c>
      <c r="L692" s="8">
        <v>-9.0906240807261298E-5</v>
      </c>
      <c r="M692" s="8">
        <v>0.17555488968938199</v>
      </c>
    </row>
    <row r="693" spans="1:13" x14ac:dyDescent="0.55000000000000004">
      <c r="A693">
        <v>688</v>
      </c>
      <c r="C693">
        <f t="shared" si="36"/>
        <v>-9.9800042918190141E-3</v>
      </c>
      <c r="D693">
        <f t="shared" si="37"/>
        <v>-4.0183741220255002E-6</v>
      </c>
      <c r="E693" s="2">
        <f t="shared" si="38"/>
        <v>7.078623663210928E-3</v>
      </c>
      <c r="K693">
        <v>688</v>
      </c>
      <c r="L693" s="8">
        <v>-4.4269962391205403E-5</v>
      </c>
      <c r="M693" s="8">
        <v>7.4154552598979004E-2</v>
      </c>
    </row>
    <row r="694" spans="1:13" x14ac:dyDescent="0.55000000000000004">
      <c r="A694">
        <v>689</v>
      </c>
      <c r="C694">
        <f t="shared" si="36"/>
        <v>-0.12511257907090925</v>
      </c>
      <c r="D694">
        <f t="shared" si="37"/>
        <v>5.2924194355777745E-5</v>
      </c>
      <c r="E694" s="2">
        <f t="shared" si="38"/>
        <v>6.2875902721208805E-3</v>
      </c>
      <c r="K694">
        <v>689</v>
      </c>
      <c r="L694" s="8">
        <v>1.34540027366363E-5</v>
      </c>
      <c r="M694" s="8">
        <v>-4.5818252211285299E-2</v>
      </c>
    </row>
    <row r="695" spans="1:13" x14ac:dyDescent="0.55000000000000004">
      <c r="A695">
        <v>690</v>
      </c>
      <c r="C695">
        <f t="shared" si="36"/>
        <v>-0.20884453366734465</v>
      </c>
      <c r="D695">
        <f t="shared" si="37"/>
        <v>9.6583905603878258E-5</v>
      </c>
      <c r="E695" s="2">
        <f t="shared" si="38"/>
        <v>2.9734055317704048E-3</v>
      </c>
      <c r="K695">
        <v>690</v>
      </c>
      <c r="L695" s="8">
        <v>6.7808329416513895E-5</v>
      </c>
      <c r="M695" s="8">
        <v>-0.154315591519432</v>
      </c>
    </row>
    <row r="696" spans="1:13" x14ac:dyDescent="0.55000000000000004">
      <c r="A696">
        <v>691</v>
      </c>
      <c r="C696">
        <f t="shared" si="36"/>
        <v>-0.24016091240712889</v>
      </c>
      <c r="D696">
        <f t="shared" si="37"/>
        <v>1.1600309237275618E-4</v>
      </c>
      <c r="E696" s="2">
        <f t="shared" si="38"/>
        <v>2.5591292836573846E-4</v>
      </c>
      <c r="K696">
        <v>691</v>
      </c>
      <c r="L696" s="8">
        <v>1.05179639341689E-4</v>
      </c>
      <c r="M696" s="8">
        <v>-0.22416363362710701</v>
      </c>
    </row>
    <row r="697" spans="1:13" x14ac:dyDescent="0.55000000000000004">
      <c r="A697">
        <v>692</v>
      </c>
      <c r="C697">
        <f t="shared" si="36"/>
        <v>-0.21120196432374042</v>
      </c>
      <c r="D697">
        <f t="shared" si="37"/>
        <v>1.0630794810757343E-4</v>
      </c>
      <c r="E697" s="2">
        <f t="shared" si="38"/>
        <v>7.1110428938032087E-4</v>
      </c>
      <c r="K697">
        <v>692</v>
      </c>
      <c r="L697" s="8">
        <v>1.16208056106626E-4</v>
      </c>
      <c r="M697" s="8">
        <v>-0.23786850308264801</v>
      </c>
    </row>
    <row r="698" spans="1:13" x14ac:dyDescent="0.55000000000000004">
      <c r="A698">
        <v>693</v>
      </c>
      <c r="C698">
        <f t="shared" si="36"/>
        <v>-0.12923577497964955</v>
      </c>
      <c r="D698">
        <f t="shared" si="37"/>
        <v>6.9931749661329018E-5</v>
      </c>
      <c r="E698" s="2">
        <f t="shared" si="38"/>
        <v>3.9390630371497447E-3</v>
      </c>
      <c r="K698">
        <v>693</v>
      </c>
      <c r="L698" s="8">
        <v>9.8131444317216401E-5</v>
      </c>
      <c r="M698" s="8">
        <v>-0.19199773031207801</v>
      </c>
    </row>
    <row r="699" spans="1:13" x14ac:dyDescent="0.55000000000000004">
      <c r="A699">
        <v>694</v>
      </c>
      <c r="C699">
        <f t="shared" si="36"/>
        <v>-1.48341301903273E-2</v>
      </c>
      <c r="D699">
        <f t="shared" si="37"/>
        <v>1.6004156094749917E-5</v>
      </c>
      <c r="E699" s="2">
        <f t="shared" si="38"/>
        <v>6.9232059402797213E-3</v>
      </c>
      <c r="K699">
        <v>694</v>
      </c>
      <c r="L699" s="8">
        <v>5.5477203535275003E-5</v>
      </c>
      <c r="M699" s="8">
        <v>-9.8039934917399804E-2</v>
      </c>
    </row>
    <row r="700" spans="1:13" x14ac:dyDescent="0.55000000000000004">
      <c r="A700">
        <v>695</v>
      </c>
      <c r="C700">
        <f t="shared" si="36"/>
        <v>0.10329056859845405</v>
      </c>
      <c r="D700">
        <f t="shared" si="37"/>
        <v>-4.1940143310908145E-5</v>
      </c>
      <c r="E700" s="2">
        <f t="shared" si="38"/>
        <v>6.8588208300808173E-3</v>
      </c>
      <c r="K700">
        <v>695</v>
      </c>
      <c r="L700" s="8">
        <v>-1.0716470276610801E-6</v>
      </c>
      <c r="M700" s="8">
        <v>2.0472570372942599E-2</v>
      </c>
    </row>
    <row r="701" spans="1:13" x14ac:dyDescent="0.55000000000000004">
      <c r="A701">
        <v>696</v>
      </c>
      <c r="C701">
        <f t="shared" si="36"/>
        <v>0.19549151186164374</v>
      </c>
      <c r="D701">
        <f t="shared" si="37"/>
        <v>-8.935835077368059E-5</v>
      </c>
      <c r="E701" s="2">
        <f t="shared" si="38"/>
        <v>3.7987399036083381E-3</v>
      </c>
      <c r="K701">
        <v>696</v>
      </c>
      <c r="L701" s="8">
        <v>-5.73520969445039E-5</v>
      </c>
      <c r="M701" s="8">
        <v>0.13385759341077499</v>
      </c>
    </row>
    <row r="702" spans="1:13" x14ac:dyDescent="0.55000000000000004">
      <c r="A702">
        <v>697</v>
      </c>
      <c r="C702">
        <f t="shared" si="36"/>
        <v>0.23862820628202661</v>
      </c>
      <c r="D702">
        <f t="shared" si="37"/>
        <v>-1.1434949571700408E-4</v>
      </c>
      <c r="E702" s="2">
        <f t="shared" si="38"/>
        <v>6.2056063607132347E-4</v>
      </c>
      <c r="K702">
        <v>697</v>
      </c>
      <c r="L702" s="8">
        <v>-9.9268358395016395E-5</v>
      </c>
      <c r="M702" s="8">
        <v>0.21371715178665601</v>
      </c>
    </row>
    <row r="703" spans="1:13" x14ac:dyDescent="0.55000000000000004">
      <c r="A703">
        <v>698</v>
      </c>
      <c r="C703">
        <f t="shared" si="36"/>
        <v>0.22187425080970444</v>
      </c>
      <c r="D703">
        <f t="shared" si="37"/>
        <v>-1.106413275317535E-4</v>
      </c>
      <c r="E703" s="2">
        <f t="shared" si="38"/>
        <v>3.303550847464611E-4</v>
      </c>
      <c r="K703">
        <v>698</v>
      </c>
      <c r="L703" s="8">
        <v>-1.16322243669309E-4</v>
      </c>
      <c r="M703" s="8">
        <v>0.24004992369261199</v>
      </c>
    </row>
    <row r="704" spans="1:13" x14ac:dyDescent="0.55000000000000004">
      <c r="A704">
        <v>699</v>
      </c>
      <c r="C704">
        <f t="shared" si="36"/>
        <v>0.14943453512272159</v>
      </c>
      <c r="D704">
        <f t="shared" si="37"/>
        <v>-7.9164518270410532E-5</v>
      </c>
      <c r="E704" s="2">
        <f t="shared" si="38"/>
        <v>3.2292133610878531E-3</v>
      </c>
      <c r="K704">
        <v>699</v>
      </c>
      <c r="L704" s="8">
        <v>-1.04242501405813E-4</v>
      </c>
      <c r="M704" s="8">
        <v>0.20626070304814001</v>
      </c>
    </row>
    <row r="705" spans="1:13" x14ac:dyDescent="0.55000000000000004">
      <c r="A705">
        <v>700</v>
      </c>
      <c r="C705">
        <f t="shared" si="36"/>
        <v>3.9489900950278288E-2</v>
      </c>
      <c r="D705">
        <f t="shared" si="37"/>
        <v>-2.7819083578980877E-5</v>
      </c>
      <c r="E705" s="2">
        <f t="shared" si="38"/>
        <v>6.6133179128686883E-3</v>
      </c>
      <c r="K705">
        <v>700</v>
      </c>
      <c r="L705" s="8">
        <v>-6.6054577991700903E-5</v>
      </c>
      <c r="M705" s="8">
        <v>0.120812209776754</v>
      </c>
    </row>
    <row r="706" spans="1:13" x14ac:dyDescent="0.55000000000000004">
      <c r="A706">
        <v>701</v>
      </c>
      <c r="C706">
        <f t="shared" si="36"/>
        <v>-8.036586597954791E-2</v>
      </c>
      <c r="D706">
        <f t="shared" si="37"/>
        <v>3.0508354710967999E-5</v>
      </c>
      <c r="E706" s="2">
        <f t="shared" si="38"/>
        <v>7.3053627960836982E-3</v>
      </c>
      <c r="K706">
        <v>701</v>
      </c>
      <c r="L706" s="8">
        <v>-1.13228757467144E-5</v>
      </c>
      <c r="M706" s="8">
        <v>5.1055491022424402E-3</v>
      </c>
    </row>
    <row r="707" spans="1:13" x14ac:dyDescent="0.55000000000000004">
      <c r="A707">
        <v>702</v>
      </c>
      <c r="C707">
        <f t="shared" si="36"/>
        <v>-0.18005149452640745</v>
      </c>
      <c r="D707">
        <f t="shared" si="37"/>
        <v>8.11788390334596E-5</v>
      </c>
      <c r="E707" s="2">
        <f t="shared" si="38"/>
        <v>4.6473761146081025E-3</v>
      </c>
      <c r="K707">
        <v>702</v>
      </c>
      <c r="L707" s="8">
        <v>4.6244710971058102E-5</v>
      </c>
      <c r="M707" s="8">
        <v>-0.111879828017453</v>
      </c>
    </row>
    <row r="708" spans="1:13" x14ac:dyDescent="0.55000000000000004">
      <c r="A708">
        <v>703</v>
      </c>
      <c r="C708">
        <f t="shared" si="36"/>
        <v>-0.23454799313224614</v>
      </c>
      <c r="D708">
        <f t="shared" si="37"/>
        <v>1.1147514587306E-4</v>
      </c>
      <c r="E708" s="2">
        <f t="shared" si="38"/>
        <v>1.1359451215826035E-3</v>
      </c>
      <c r="K708">
        <v>703</v>
      </c>
      <c r="L708" s="8">
        <v>9.2230022944770002E-5</v>
      </c>
      <c r="M708" s="8">
        <v>-0.20084420815811299</v>
      </c>
    </row>
    <row r="709" spans="1:13" x14ac:dyDescent="0.55000000000000004">
      <c r="A709">
        <v>704</v>
      </c>
      <c r="C709">
        <f t="shared" si="36"/>
        <v>-0.23017788934173097</v>
      </c>
      <c r="D709">
        <f t="shared" si="37"/>
        <v>1.1379354080835773E-4</v>
      </c>
      <c r="E709" s="2">
        <f t="shared" si="38"/>
        <v>8.7011977209803986E-5</v>
      </c>
      <c r="K709">
        <v>704</v>
      </c>
      <c r="L709" s="8">
        <v>1.1511575351844E-4</v>
      </c>
      <c r="M709" s="8">
        <v>-0.23950591041856201</v>
      </c>
    </row>
    <row r="710" spans="1:13" x14ac:dyDescent="0.55000000000000004">
      <c r="A710">
        <v>705</v>
      </c>
      <c r="C710">
        <f t="shared" ref="C710:C773" si="39">$D$1*COS($B$2*(A710-$L$2)+$B$1)</f>
        <v>-0.1680379870921066</v>
      </c>
      <c r="D710">
        <f t="shared" ref="D710:D773" si="40">$D$2*COS($B$2*(A710-$L$3)+$B$3)</f>
        <v>8.7552155578624641E-5</v>
      </c>
      <c r="E710" s="2">
        <f t="shared" ref="E710:E773" si="41">(M710-C710)^2</f>
        <v>2.5144091563370748E-3</v>
      </c>
      <c r="K710">
        <v>705</v>
      </c>
      <c r="L710" s="8">
        <v>1.09170029497127E-4</v>
      </c>
      <c r="M710" s="8">
        <v>-0.218181871627881</v>
      </c>
    </row>
    <row r="711" spans="1:13" x14ac:dyDescent="0.55000000000000004">
      <c r="A711">
        <v>706</v>
      </c>
      <c r="C711">
        <f t="shared" si="39"/>
        <v>-6.3724092042268504E-2</v>
      </c>
      <c r="D711">
        <f t="shared" si="40"/>
        <v>3.9337024751779639E-5</v>
      </c>
      <c r="E711" s="2">
        <f t="shared" si="41"/>
        <v>6.1604819211977793E-3</v>
      </c>
      <c r="K711">
        <v>706</v>
      </c>
      <c r="L711" s="8">
        <v>7.5881994346563896E-5</v>
      </c>
      <c r="M711" s="8">
        <v>-0.14221282958593001</v>
      </c>
    </row>
    <row r="712" spans="1:13" x14ac:dyDescent="0.55000000000000004">
      <c r="A712">
        <v>707</v>
      </c>
      <c r="C712">
        <f t="shared" si="39"/>
        <v>5.6583206912781472E-2</v>
      </c>
      <c r="D712">
        <f t="shared" si="40"/>
        <v>-1.8750870128999965E-5</v>
      </c>
      <c r="E712" s="2">
        <f t="shared" si="41"/>
        <v>7.6053938198921275E-3</v>
      </c>
      <c r="K712">
        <v>707</v>
      </c>
      <c r="L712" s="8">
        <v>2.35888429741859E-5</v>
      </c>
      <c r="M712" s="8">
        <v>-3.0625702149837401E-2</v>
      </c>
    </row>
    <row r="713" spans="1:13" x14ac:dyDescent="0.55000000000000004">
      <c r="A713">
        <v>708</v>
      </c>
      <c r="C713">
        <f t="shared" si="39"/>
        <v>0.16268931361219244</v>
      </c>
      <c r="D713">
        <f t="shared" si="40"/>
        <v>-7.2132691844416154E-5</v>
      </c>
      <c r="E713" s="2">
        <f t="shared" si="41"/>
        <v>5.4845120079402444E-3</v>
      </c>
      <c r="K713">
        <v>708</v>
      </c>
      <c r="L713" s="8">
        <v>-3.4612280455634702E-5</v>
      </c>
      <c r="M713" s="8">
        <v>8.8631822377745098E-2</v>
      </c>
    </row>
    <row r="714" spans="1:13" x14ac:dyDescent="0.55000000000000004">
      <c r="A714">
        <v>709</v>
      </c>
      <c r="C714">
        <f t="shared" si="39"/>
        <v>0.22796383181373431</v>
      </c>
      <c r="D714">
        <f t="shared" si="40"/>
        <v>-1.0741072834343537E-4</v>
      </c>
      <c r="E714" s="2">
        <f t="shared" si="41"/>
        <v>1.7869959315822328E-3</v>
      </c>
      <c r="K714">
        <v>709</v>
      </c>
      <c r="L714" s="8">
        <v>-8.4144543526342301E-5</v>
      </c>
      <c r="M714" s="8">
        <v>0.18569095715891301</v>
      </c>
    </row>
    <row r="715" spans="1:13" x14ac:dyDescent="0.55000000000000004">
      <c r="A715">
        <v>710</v>
      </c>
      <c r="C715">
        <f t="shared" si="39"/>
        <v>0.23602423332706965</v>
      </c>
      <c r="D715">
        <f t="shared" si="40"/>
        <v>-1.157309360671228E-4</v>
      </c>
      <c r="E715" s="2">
        <f t="shared" si="41"/>
        <v>4.7701377180733613E-8</v>
      </c>
      <c r="K715">
        <v>710</v>
      </c>
      <c r="L715" s="8">
        <v>-1.1260228367602601E-4</v>
      </c>
      <c r="M715" s="8">
        <v>0.23624263977656401</v>
      </c>
    </row>
    <row r="716" spans="1:13" x14ac:dyDescent="0.55000000000000004">
      <c r="A716">
        <v>711</v>
      </c>
      <c r="C716">
        <f t="shared" si="39"/>
        <v>0.18484752727182749</v>
      </c>
      <c r="D716">
        <f t="shared" si="40"/>
        <v>-9.5005118252745042E-5</v>
      </c>
      <c r="E716" s="2">
        <f t="shared" si="41"/>
        <v>1.8299881225683197E-3</v>
      </c>
      <c r="K716">
        <v>711</v>
      </c>
      <c r="L716" s="8">
        <v>-1.12858083345194E-4</v>
      </c>
      <c r="M716" s="8">
        <v>0.227625887719235</v>
      </c>
    </row>
    <row r="717" spans="1:13" x14ac:dyDescent="0.55000000000000004">
      <c r="A717">
        <v>712</v>
      </c>
      <c r="C717">
        <f t="shared" si="39"/>
        <v>8.7277988148816904E-2</v>
      </c>
      <c r="D717">
        <f t="shared" si="40"/>
        <v>-5.0435018306288527E-5</v>
      </c>
      <c r="E717" s="2">
        <f t="shared" si="41"/>
        <v>5.5832027116561557E-3</v>
      </c>
      <c r="K717">
        <v>712</v>
      </c>
      <c r="L717" s="8">
        <v>-8.4847875919839003E-5</v>
      </c>
      <c r="M717" s="8">
        <v>0.16199881999413401</v>
      </c>
    </row>
    <row r="718" spans="1:13" x14ac:dyDescent="0.55000000000000004">
      <c r="A718">
        <v>713</v>
      </c>
      <c r="C718">
        <f t="shared" si="39"/>
        <v>-3.2196486325649254E-2</v>
      </c>
      <c r="D718">
        <f t="shared" si="40"/>
        <v>6.7932081492438585E-6</v>
      </c>
      <c r="E718" s="2">
        <f t="shared" si="41"/>
        <v>7.743054760906129E-3</v>
      </c>
      <c r="K718">
        <v>713</v>
      </c>
      <c r="L718" s="8">
        <v>-3.5586991612350799E-5</v>
      </c>
      <c r="M718" s="8">
        <v>5.5798142833783697E-2</v>
      </c>
    </row>
    <row r="719" spans="1:13" x14ac:dyDescent="0.55000000000000004">
      <c r="A719">
        <v>714</v>
      </c>
      <c r="C719">
        <f t="shared" si="39"/>
        <v>-0.14359032138051911</v>
      </c>
      <c r="D719">
        <f t="shared" si="40"/>
        <v>6.2316482548794533E-5</v>
      </c>
      <c r="E719" s="2">
        <f t="shared" si="41"/>
        <v>6.2746670556322612E-3</v>
      </c>
      <c r="K719">
        <v>714</v>
      </c>
      <c r="L719" s="8">
        <v>2.2586875510119101E-5</v>
      </c>
      <c r="M719" s="8">
        <v>-6.4377525345836295E-2</v>
      </c>
    </row>
    <row r="720" spans="1:13" x14ac:dyDescent="0.55000000000000004">
      <c r="A720">
        <v>715</v>
      </c>
      <c r="C720">
        <f t="shared" si="39"/>
        <v>-0.2189460124129595</v>
      </c>
      <c r="D720">
        <f t="shared" si="40"/>
        <v>1.0219963335593884E-4</v>
      </c>
      <c r="E720" s="2">
        <f t="shared" si="41"/>
        <v>2.551923791981344E-3</v>
      </c>
      <c r="K720">
        <v>715</v>
      </c>
      <c r="L720" s="8">
        <v>7.5103719542276594E-5</v>
      </c>
      <c r="M720" s="8">
        <v>-0.16842944293341799</v>
      </c>
    </row>
    <row r="721" spans="1:13" x14ac:dyDescent="0.55000000000000004">
      <c r="A721">
        <v>716</v>
      </c>
      <c r="C721">
        <f t="shared" si="39"/>
        <v>-0.23935086934593552</v>
      </c>
      <c r="D721">
        <f t="shared" si="40"/>
        <v>1.164328303882719E-4</v>
      </c>
      <c r="E721" s="2">
        <f t="shared" si="41"/>
        <v>8.1969622537919314E-5</v>
      </c>
      <c r="K721">
        <v>716</v>
      </c>
      <c r="L721" s="8">
        <v>1.08810371105419E-4</v>
      </c>
      <c r="M721" s="8">
        <v>-0.230297161677918</v>
      </c>
    </row>
    <row r="722" spans="1:13" x14ac:dyDescent="0.55000000000000004">
      <c r="A722">
        <v>717</v>
      </c>
      <c r="C722">
        <f t="shared" si="39"/>
        <v>-0.19968370318970777</v>
      </c>
      <c r="D722">
        <f t="shared" si="40"/>
        <v>1.0144384120279247E-4</v>
      </c>
      <c r="E722" s="2">
        <f t="shared" si="41"/>
        <v>1.2111669836986708E-3</v>
      </c>
      <c r="K722">
        <v>717</v>
      </c>
      <c r="L722" s="8">
        <v>1.15264790214674E-4</v>
      </c>
      <c r="M722" s="8">
        <v>-0.23448552762031299</v>
      </c>
    </row>
    <row r="723" spans="1:13" x14ac:dyDescent="0.55000000000000004">
      <c r="A723">
        <v>718</v>
      </c>
      <c r="C723">
        <f t="shared" si="39"/>
        <v>-0.10990013653171853</v>
      </c>
      <c r="D723">
        <f t="shared" si="40"/>
        <v>6.0994586142104219E-5</v>
      </c>
      <c r="E723" s="2">
        <f t="shared" si="41"/>
        <v>4.9063583407637978E-3</v>
      </c>
      <c r="K723">
        <v>718</v>
      </c>
      <c r="L723" s="8">
        <v>9.2850427563817204E-5</v>
      </c>
      <c r="M723" s="8">
        <v>-0.17994553852759401</v>
      </c>
    </row>
    <row r="724" spans="1:13" x14ac:dyDescent="0.55000000000000004">
      <c r="A724">
        <v>719</v>
      </c>
      <c r="C724">
        <f t="shared" si="39"/>
        <v>7.4660478840255845E-3</v>
      </c>
      <c r="D724">
        <f t="shared" si="40"/>
        <v>5.2369756239326665E-6</v>
      </c>
      <c r="E724" s="2">
        <f t="shared" si="41"/>
        <v>7.7093880386538503E-3</v>
      </c>
      <c r="K724">
        <v>719</v>
      </c>
      <c r="L724" s="8">
        <v>4.7181099327367397E-5</v>
      </c>
      <c r="M724" s="8">
        <v>-8.0337073009561402E-2</v>
      </c>
    </row>
    <row r="725" spans="1:13" x14ac:dyDescent="0.55000000000000004">
      <c r="A725">
        <v>720</v>
      </c>
      <c r="C725">
        <f t="shared" si="39"/>
        <v>0.12295841165308372</v>
      </c>
      <c r="D725">
        <f t="shared" si="40"/>
        <v>-5.1835005389329568E-5</v>
      </c>
      <c r="E725" s="2">
        <f t="shared" si="41"/>
        <v>6.9832932086565354E-3</v>
      </c>
      <c r="K725">
        <v>720</v>
      </c>
      <c r="L725" s="8">
        <v>-1.03050279259125E-5</v>
      </c>
      <c r="M725" s="8">
        <v>3.9392310818735003E-2</v>
      </c>
    </row>
    <row r="726" spans="1:13" x14ac:dyDescent="0.55000000000000004">
      <c r="A726">
        <v>721</v>
      </c>
      <c r="C726">
        <f t="shared" si="39"/>
        <v>0.207590805855111</v>
      </c>
      <c r="D726">
        <f t="shared" si="40"/>
        <v>-9.5897492645183837E-5</v>
      </c>
      <c r="E726" s="2">
        <f t="shared" si="41"/>
        <v>3.4029908717834417E-3</v>
      </c>
      <c r="K726">
        <v>721</v>
      </c>
      <c r="L726" s="8">
        <v>-6.5210197007395499E-5</v>
      </c>
      <c r="M726" s="8">
        <v>0.14925564603032401</v>
      </c>
    </row>
    <row r="727" spans="1:13" x14ac:dyDescent="0.55000000000000004">
      <c r="A727">
        <v>722</v>
      </c>
      <c r="C727">
        <f t="shared" si="39"/>
        <v>0.24012228345487452</v>
      </c>
      <c r="D727">
        <f t="shared" si="40"/>
        <v>-1.1589173060602764E-4</v>
      </c>
      <c r="E727" s="2">
        <f t="shared" si="41"/>
        <v>3.3801942803164675E-4</v>
      </c>
      <c r="K727">
        <v>722</v>
      </c>
      <c r="L727" s="8">
        <v>-1.03783067713683E-4</v>
      </c>
      <c r="M727" s="8">
        <v>0.22173697877881199</v>
      </c>
    </row>
    <row r="728" spans="1:13" x14ac:dyDescent="0.55000000000000004">
      <c r="A728">
        <v>723</v>
      </c>
      <c r="C728">
        <f t="shared" si="39"/>
        <v>0.21238812928423553</v>
      </c>
      <c r="D728">
        <f t="shared" si="40"/>
        <v>-1.0679958698890574E-4</v>
      </c>
      <c r="E728" s="2">
        <f t="shared" si="41"/>
        <v>6.9141547373675774E-4</v>
      </c>
      <c r="K728">
        <v>723</v>
      </c>
      <c r="L728" s="8">
        <v>-1.1636282528766801E-4</v>
      </c>
      <c r="M728" s="8">
        <v>0.238682909635795</v>
      </c>
    </row>
    <row r="729" spans="1:13" x14ac:dyDescent="0.55000000000000004">
      <c r="A729">
        <v>724</v>
      </c>
      <c r="C729">
        <f t="shared" si="39"/>
        <v>0.13134903145019464</v>
      </c>
      <c r="D729">
        <f t="shared" si="40"/>
        <v>-7.0902998194454468E-5</v>
      </c>
      <c r="E729" s="2">
        <f t="shared" si="41"/>
        <v>4.1602749799876408E-3</v>
      </c>
      <c r="K729">
        <v>724</v>
      </c>
      <c r="L729" s="8">
        <v>-9.9798791405795995E-5</v>
      </c>
      <c r="M729" s="8">
        <v>0.195849225093219</v>
      </c>
    </row>
    <row r="730" spans="1:13" x14ac:dyDescent="0.55000000000000004">
      <c r="A730">
        <v>725</v>
      </c>
      <c r="C730">
        <f t="shared" si="39"/>
        <v>1.7344095340295271E-2</v>
      </c>
      <c r="D730">
        <f t="shared" si="40"/>
        <v>-1.7211251369940639E-5</v>
      </c>
      <c r="E730" s="2">
        <f t="shared" si="41"/>
        <v>7.5029883358695235E-3</v>
      </c>
      <c r="K730">
        <v>725</v>
      </c>
      <c r="L730" s="8">
        <v>-5.8239531109587098E-5</v>
      </c>
      <c r="M730" s="8">
        <v>0.10396388716566</v>
      </c>
    </row>
    <row r="731" spans="1:13" x14ac:dyDescent="0.55000000000000004">
      <c r="A731">
        <v>726</v>
      </c>
      <c r="C731">
        <f t="shared" si="39"/>
        <v>-0.10101384311546491</v>
      </c>
      <c r="D731">
        <f t="shared" si="40"/>
        <v>4.0800156764003948E-5</v>
      </c>
      <c r="E731" s="2">
        <f t="shared" si="41"/>
        <v>7.5783975001178063E-3</v>
      </c>
      <c r="K731">
        <v>726</v>
      </c>
      <c r="L731" s="8">
        <v>-2.0938189551609299E-6</v>
      </c>
      <c r="M731" s="8">
        <v>-1.39598512476717E-2</v>
      </c>
    </row>
    <row r="732" spans="1:13" x14ac:dyDescent="0.55000000000000004">
      <c r="A732">
        <v>727</v>
      </c>
      <c r="C732">
        <f t="shared" si="39"/>
        <v>-0.19401943615203668</v>
      </c>
      <c r="D732">
        <f t="shared" si="40"/>
        <v>8.8571585549186547E-5</v>
      </c>
      <c r="E732" s="2">
        <f t="shared" si="41"/>
        <v>4.3075827675806916E-3</v>
      </c>
      <c r="K732">
        <v>727</v>
      </c>
      <c r="L732" s="8">
        <v>5.4576303145695098E-5</v>
      </c>
      <c r="M732" s="8">
        <v>-0.12838725831539399</v>
      </c>
    </row>
    <row r="733" spans="1:13" x14ac:dyDescent="0.55000000000000004">
      <c r="A733">
        <v>728</v>
      </c>
      <c r="C733">
        <f t="shared" si="39"/>
        <v>-0.23833024032041278</v>
      </c>
      <c r="D733">
        <f t="shared" si="40"/>
        <v>1.1411341330277004E-4</v>
      </c>
      <c r="E733" s="2">
        <f t="shared" si="41"/>
        <v>7.6568204055467101E-4</v>
      </c>
      <c r="K733">
        <v>728</v>
      </c>
      <c r="L733" s="8">
        <v>9.7577451556907105E-5</v>
      </c>
      <c r="M733" s="8">
        <v>-0.210659280081298</v>
      </c>
    </row>
    <row r="734" spans="1:13" x14ac:dyDescent="0.55000000000000004">
      <c r="A734">
        <v>729</v>
      </c>
      <c r="C734">
        <f t="shared" si="39"/>
        <v>-0.22282517777165706</v>
      </c>
      <c r="D734">
        <f t="shared" si="40"/>
        <v>1.1101517963746339E-4</v>
      </c>
      <c r="E734" s="2">
        <f t="shared" si="41"/>
        <v>3.0085598190765582E-4</v>
      </c>
      <c r="K734">
        <v>729</v>
      </c>
      <c r="L734" s="8">
        <v>1.1613972189912799E-4</v>
      </c>
      <c r="M734" s="8">
        <v>-0.240170378315544</v>
      </c>
    </row>
    <row r="735" spans="1:13" x14ac:dyDescent="0.55000000000000004">
      <c r="A735">
        <v>730</v>
      </c>
      <c r="C735">
        <f t="shared" si="39"/>
        <v>-0.15139569238503178</v>
      </c>
      <c r="D735">
        <f t="shared" si="40"/>
        <v>8.005447589782282E-5</v>
      </c>
      <c r="E735" s="2">
        <f t="shared" si="41"/>
        <v>3.3795181238931676E-3</v>
      </c>
      <c r="K735">
        <v>730</v>
      </c>
      <c r="L735" s="8">
        <v>1.05614078413185E-4</v>
      </c>
      <c r="M735" s="8">
        <v>-0.209529315391801</v>
      </c>
    </row>
    <row r="736" spans="1:13" x14ac:dyDescent="0.55000000000000004">
      <c r="A736">
        <v>731</v>
      </c>
      <c r="C736">
        <f t="shared" si="39"/>
        <v>-4.1969079377861838E-2</v>
      </c>
      <c r="D736">
        <f t="shared" si="40"/>
        <v>2.9001786122371178E-5</v>
      </c>
      <c r="E736" s="2">
        <f t="shared" si="41"/>
        <v>7.1303257528247165E-3</v>
      </c>
      <c r="K736">
        <v>731</v>
      </c>
      <c r="L736" s="8">
        <v>6.8636733806483796E-5</v>
      </c>
      <c r="M736" s="8">
        <v>-0.126410335602676</v>
      </c>
    </row>
    <row r="737" spans="1:13" x14ac:dyDescent="0.55000000000000004">
      <c r="A737">
        <v>732</v>
      </c>
      <c r="C737">
        <f t="shared" si="39"/>
        <v>7.7990887915075149E-2</v>
      </c>
      <c r="D737">
        <f t="shared" si="40"/>
        <v>-2.9329740660596958E-5</v>
      </c>
      <c r="E737" s="2">
        <f t="shared" si="41"/>
        <v>8.0321012679624819E-3</v>
      </c>
      <c r="K737">
        <v>732</v>
      </c>
      <c r="L737" s="8">
        <v>1.44688934265639E-5</v>
      </c>
      <c r="M737" s="8">
        <v>-1.1631103069071599E-2</v>
      </c>
    </row>
    <row r="738" spans="1:13" x14ac:dyDescent="0.55000000000000004">
      <c r="A738">
        <v>733</v>
      </c>
      <c r="C738">
        <f t="shared" si="39"/>
        <v>0.17837678625894751</v>
      </c>
      <c r="D738">
        <f t="shared" si="40"/>
        <v>-8.0300120759687691E-5</v>
      </c>
      <c r="E738" s="2">
        <f t="shared" si="41"/>
        <v>5.2295423697390009E-3</v>
      </c>
      <c r="K738">
        <v>733</v>
      </c>
      <c r="L738" s="8">
        <v>-4.3322771070537101E-5</v>
      </c>
      <c r="M738" s="8">
        <v>0.10606121138230699</v>
      </c>
    </row>
    <row r="739" spans="1:13" x14ac:dyDescent="0.55000000000000004">
      <c r="A739">
        <v>734</v>
      </c>
      <c r="C739">
        <f t="shared" si="39"/>
        <v>0.23399387113636891</v>
      </c>
      <c r="D739">
        <f t="shared" si="40"/>
        <v>-1.1111686314042313E-4</v>
      </c>
      <c r="E739" s="2">
        <f t="shared" si="41"/>
        <v>1.3545368928639522E-3</v>
      </c>
      <c r="K739">
        <v>734</v>
      </c>
      <c r="L739" s="8">
        <v>-9.02639787980622E-5</v>
      </c>
      <c r="M739" s="8">
        <v>0.197189837486999</v>
      </c>
    </row>
    <row r="740" spans="1:13" x14ac:dyDescent="0.55000000000000004">
      <c r="A740">
        <v>735</v>
      </c>
      <c r="C740">
        <f t="shared" si="39"/>
        <v>0.23088342655872829</v>
      </c>
      <c r="D740">
        <f t="shared" si="40"/>
        <v>-1.1404561503089973E-4</v>
      </c>
      <c r="E740" s="2">
        <f t="shared" si="41"/>
        <v>6.4764170883531546E-5</v>
      </c>
      <c r="K740">
        <v>735</v>
      </c>
      <c r="L740" s="8">
        <v>-1.1459801307854E-4</v>
      </c>
      <c r="M740" s="8">
        <v>0.23893104551613001</v>
      </c>
    </row>
    <row r="741" spans="1:13" x14ac:dyDescent="0.55000000000000004">
      <c r="A741">
        <v>736</v>
      </c>
      <c r="C741">
        <f t="shared" si="39"/>
        <v>0.16982610855174582</v>
      </c>
      <c r="D741">
        <f t="shared" si="40"/>
        <v>-8.8351321439651299E-5</v>
      </c>
      <c r="E741" s="2">
        <f t="shared" si="41"/>
        <v>2.6014470263927602E-3</v>
      </c>
      <c r="K741">
        <v>736</v>
      </c>
      <c r="L741" s="8">
        <v>-1.1023026406903801E-4</v>
      </c>
      <c r="M741" s="8">
        <v>0.22083049097514901</v>
      </c>
    </row>
    <row r="742" spans="1:13" x14ac:dyDescent="0.55000000000000004">
      <c r="A742">
        <v>737</v>
      </c>
      <c r="C742">
        <f t="shared" si="39"/>
        <v>6.614601694933786E-2</v>
      </c>
      <c r="D742">
        <f t="shared" si="40"/>
        <v>-4.0482708465497906E-5</v>
      </c>
      <c r="E742" s="2">
        <f t="shared" si="41"/>
        <v>6.6057155296294755E-3</v>
      </c>
      <c r="K742">
        <v>737</v>
      </c>
      <c r="L742" s="8">
        <v>-7.8254661604531495E-5</v>
      </c>
      <c r="M742" s="8">
        <v>0.147421570036533</v>
      </c>
    </row>
    <row r="743" spans="1:13" x14ac:dyDescent="0.55000000000000004">
      <c r="A743">
        <v>738</v>
      </c>
      <c r="C743">
        <f t="shared" si="39"/>
        <v>-5.4135330660134554E-2</v>
      </c>
      <c r="D743">
        <f t="shared" si="40"/>
        <v>1.7546211025772717E-5</v>
      </c>
      <c r="E743" s="2">
        <f t="shared" si="41"/>
        <v>8.3220613819417356E-3</v>
      </c>
      <c r="K743">
        <v>738</v>
      </c>
      <c r="L743" s="8">
        <v>-2.66796936844935E-5</v>
      </c>
      <c r="M743" s="8">
        <v>3.7090002345241402E-2</v>
      </c>
    </row>
    <row r="744" spans="1:13" x14ac:dyDescent="0.55000000000000004">
      <c r="A744">
        <v>739</v>
      </c>
      <c r="C744">
        <f t="shared" si="39"/>
        <v>-0.16082985135624053</v>
      </c>
      <c r="D744">
        <f t="shared" si="40"/>
        <v>7.1171401394388661E-5</v>
      </c>
      <c r="E744" s="2">
        <f t="shared" si="41"/>
        <v>6.1307122341606509E-3</v>
      </c>
      <c r="K744">
        <v>739</v>
      </c>
      <c r="L744" s="8">
        <v>3.1577369027629397E-5</v>
      </c>
      <c r="M744" s="8">
        <v>-8.25309865230857E-2</v>
      </c>
    </row>
    <row r="745" spans="1:13" x14ac:dyDescent="0.55000000000000004">
      <c r="A745">
        <v>740</v>
      </c>
      <c r="C745">
        <f t="shared" si="39"/>
        <v>-0.22715946938650108</v>
      </c>
      <c r="D745">
        <f t="shared" si="40"/>
        <v>1.0693407018724961E-4</v>
      </c>
      <c r="E745" s="2">
        <f t="shared" si="41"/>
        <v>2.0864697768981076E-3</v>
      </c>
      <c r="K745">
        <v>740</v>
      </c>
      <c r="L745" s="8">
        <v>8.1925683775007006E-5</v>
      </c>
      <c r="M745" s="8">
        <v>-0.18148157783163499</v>
      </c>
    </row>
    <row r="746" spans="1:13" x14ac:dyDescent="0.55000000000000004">
      <c r="A746">
        <v>741</v>
      </c>
      <c r="C746">
        <f t="shared" si="39"/>
        <v>-0.23647684874292951</v>
      </c>
      <c r="D746">
        <f t="shared" si="40"/>
        <v>1.1585854135467862E-4</v>
      </c>
      <c r="E746" s="2">
        <f t="shared" si="41"/>
        <v>2.2436043533473255E-6</v>
      </c>
      <c r="K746">
        <v>741</v>
      </c>
      <c r="L746" s="8">
        <v>1.11755202790889E-4</v>
      </c>
      <c r="M746" s="8">
        <v>-0.234978982142278</v>
      </c>
    </row>
    <row r="747" spans="1:13" x14ac:dyDescent="0.55000000000000004">
      <c r="A747">
        <v>742</v>
      </c>
      <c r="C747">
        <f t="shared" si="39"/>
        <v>-0.18644352360191821</v>
      </c>
      <c r="D747">
        <f t="shared" si="40"/>
        <v>9.5704960746655996E-5</v>
      </c>
      <c r="E747" s="2">
        <f t="shared" si="41"/>
        <v>1.8645917717034449E-3</v>
      </c>
      <c r="K747">
        <v>742</v>
      </c>
      <c r="L747" s="8">
        <v>1.13594937988847E-4</v>
      </c>
      <c r="M747" s="8">
        <v>-0.229624442671612</v>
      </c>
    </row>
    <row r="748" spans="1:13" x14ac:dyDescent="0.55000000000000004">
      <c r="A748">
        <v>743</v>
      </c>
      <c r="C748">
        <f t="shared" si="39"/>
        <v>-8.9616803954814986E-2</v>
      </c>
      <c r="D748">
        <f t="shared" si="40"/>
        <v>5.1531452291902639E-5</v>
      </c>
      <c r="E748" s="2">
        <f t="shared" si="41"/>
        <v>5.950924126482177E-3</v>
      </c>
      <c r="K748">
        <v>743</v>
      </c>
      <c r="L748" s="8">
        <v>8.6984116275663501E-5</v>
      </c>
      <c r="M748" s="8">
        <v>-0.16675903704721501</v>
      </c>
    </row>
    <row r="749" spans="1:13" x14ac:dyDescent="0.55000000000000004">
      <c r="A749">
        <v>744</v>
      </c>
      <c r="C749">
        <f t="shared" si="39"/>
        <v>2.970184451200714E-2</v>
      </c>
      <c r="D749">
        <f t="shared" si="40"/>
        <v>-5.5753644909851236E-6</v>
      </c>
      <c r="E749" s="2">
        <f t="shared" si="41"/>
        <v>8.4326828942658753E-3</v>
      </c>
      <c r="K749">
        <v>744</v>
      </c>
      <c r="L749" s="8">
        <v>3.8587583030958197E-5</v>
      </c>
      <c r="M749" s="8">
        <v>-6.2127796096381797E-2</v>
      </c>
    </row>
    <row r="750" spans="1:13" x14ac:dyDescent="0.55000000000000004">
      <c r="A750">
        <v>745</v>
      </c>
      <c r="C750">
        <f t="shared" si="39"/>
        <v>0.14156595607198075</v>
      </c>
      <c r="D750">
        <f t="shared" si="40"/>
        <v>-6.1282882306194346E-5</v>
      </c>
      <c r="E750" s="2">
        <f t="shared" si="41"/>
        <v>6.9726206234033191E-3</v>
      </c>
      <c r="K750">
        <v>745</v>
      </c>
      <c r="L750" s="8">
        <v>-1.94734497638367E-5</v>
      </c>
      <c r="M750" s="8">
        <v>5.8063736799656498E-2</v>
      </c>
    </row>
    <row r="751" spans="1:13" x14ac:dyDescent="0.55000000000000004">
      <c r="A751">
        <v>746</v>
      </c>
      <c r="C751">
        <f t="shared" si="39"/>
        <v>0.2178999966317294</v>
      </c>
      <c r="D751">
        <f t="shared" si="40"/>
        <v>-1.0160968840332354E-4</v>
      </c>
      <c r="E751" s="2">
        <f t="shared" si="41"/>
        <v>2.9362472271579221E-3</v>
      </c>
      <c r="K751">
        <v>746</v>
      </c>
      <c r="L751" s="8">
        <v>-7.2657236260766897E-5</v>
      </c>
      <c r="M751" s="8">
        <v>0.16371284661294799</v>
      </c>
    </row>
    <row r="752" spans="1:13" x14ac:dyDescent="0.55000000000000004">
      <c r="A752">
        <v>747</v>
      </c>
      <c r="C752">
        <f t="shared" si="39"/>
        <v>0.23954573100480123</v>
      </c>
      <c r="D752">
        <f t="shared" si="40"/>
        <v>-1.1643460447369254E-4</v>
      </c>
      <c r="E752" s="2">
        <f t="shared" si="41"/>
        <v>1.2514164416257566E-4</v>
      </c>
      <c r="K752">
        <v>747</v>
      </c>
      <c r="L752" s="8">
        <v>-1.0764356720341701E-4</v>
      </c>
      <c r="M752" s="8">
        <v>0.228359058391259</v>
      </c>
    </row>
    <row r="753" spans="1:13" x14ac:dyDescent="0.55000000000000004">
      <c r="A753">
        <v>748</v>
      </c>
      <c r="C753">
        <f t="shared" si="39"/>
        <v>0.20107053611971157</v>
      </c>
      <c r="D753">
        <f t="shared" si="40"/>
        <v>-1.0203688906820377E-4</v>
      </c>
      <c r="E753" s="2">
        <f t="shared" si="41"/>
        <v>1.2069225759129213E-3</v>
      </c>
      <c r="K753">
        <v>748</v>
      </c>
      <c r="L753" s="8">
        <v>-1.15669898967761E-4</v>
      </c>
      <c r="M753" s="8">
        <v>0.23581132735872801</v>
      </c>
    </row>
    <row r="754" spans="1:13" x14ac:dyDescent="0.55000000000000004">
      <c r="A754">
        <v>749</v>
      </c>
      <c r="C754">
        <f t="shared" si="39"/>
        <v>0.11213087489951908</v>
      </c>
      <c r="D754">
        <f t="shared" si="40"/>
        <v>-6.2030065273746925E-5</v>
      </c>
      <c r="E754" s="2">
        <f t="shared" si="41"/>
        <v>5.1944181025983397E-3</v>
      </c>
      <c r="K754">
        <v>749</v>
      </c>
      <c r="L754" s="8">
        <v>-9.4725986971670893E-5</v>
      </c>
      <c r="M754" s="8">
        <v>0.18420318652193299</v>
      </c>
    </row>
    <row r="755" spans="1:13" x14ac:dyDescent="0.55000000000000004">
      <c r="A755">
        <v>750</v>
      </c>
      <c r="C755">
        <f t="shared" si="39"/>
        <v>-4.9512723889449297E-3</v>
      </c>
      <c r="D755">
        <f t="shared" si="40"/>
        <v>-6.4550025857230337E-6</v>
      </c>
      <c r="E755" s="2">
        <f t="shared" si="41"/>
        <v>8.3560600096771222E-3</v>
      </c>
      <c r="K755">
        <v>750</v>
      </c>
      <c r="L755" s="8">
        <v>-5.0057363901164998E-5</v>
      </c>
      <c r="M755" s="8">
        <v>8.6460214907111699E-2</v>
      </c>
    </row>
    <row r="756" spans="1:13" x14ac:dyDescent="0.55000000000000004">
      <c r="A756">
        <v>751</v>
      </c>
      <c r="C756">
        <f t="shared" si="39"/>
        <v>-0.12079075467233372</v>
      </c>
      <c r="D756">
        <f t="shared" si="40"/>
        <v>5.0740129690647096E-5</v>
      </c>
      <c r="E756" s="2">
        <f t="shared" si="41"/>
        <v>7.7182375994602863E-3</v>
      </c>
      <c r="K756">
        <v>751</v>
      </c>
      <c r="L756" s="8">
        <v>7.1484364917286596E-6</v>
      </c>
      <c r="M756" s="8">
        <v>-3.2937253891429798E-2</v>
      </c>
    </row>
    <row r="757" spans="1:13" x14ac:dyDescent="0.55000000000000004">
      <c r="A757">
        <v>752</v>
      </c>
      <c r="C757">
        <f t="shared" si="39"/>
        <v>-0.20631430360004854</v>
      </c>
      <c r="D757">
        <f t="shared" si="40"/>
        <v>9.5200558931706091E-5</v>
      </c>
      <c r="E757" s="2">
        <f t="shared" si="41"/>
        <v>3.8724385434932775E-3</v>
      </c>
      <c r="K757">
        <v>752</v>
      </c>
      <c r="L757" s="8">
        <v>6.2563866619588405E-5</v>
      </c>
      <c r="M757" s="8">
        <v>-0.14408538312497299</v>
      </c>
    </row>
    <row r="758" spans="1:13" x14ac:dyDescent="0.55000000000000004">
      <c r="A758">
        <v>753</v>
      </c>
      <c r="C758">
        <f t="shared" si="39"/>
        <v>-0.24005731108536293</v>
      </c>
      <c r="D758">
        <f t="shared" si="40"/>
        <v>1.1576765454982984E-4</v>
      </c>
      <c r="E758" s="2">
        <f t="shared" si="41"/>
        <v>4.3726476734532815E-4</v>
      </c>
      <c r="K758">
        <v>753</v>
      </c>
      <c r="L758" s="8">
        <v>1.0230978823452E-4</v>
      </c>
      <c r="M758" s="8">
        <v>-0.21914643431404299</v>
      </c>
    </row>
    <row r="759" spans="1:13" x14ac:dyDescent="0.55000000000000004">
      <c r="A759">
        <v>754</v>
      </c>
      <c r="C759">
        <f t="shared" si="39"/>
        <v>-0.21355099349530934</v>
      </c>
      <c r="D759">
        <f t="shared" si="40"/>
        <v>1.0727950906469318E-4</v>
      </c>
      <c r="E759" s="2">
        <f t="shared" si="41"/>
        <v>6.6408816080606883E-4</v>
      </c>
      <c r="K759">
        <v>754</v>
      </c>
      <c r="L759" s="8">
        <v>1.16431588702269E-4</v>
      </c>
      <c r="M759" s="8">
        <v>-0.23932090154338101</v>
      </c>
    </row>
    <row r="760" spans="1:13" x14ac:dyDescent="0.55000000000000004">
      <c r="A760">
        <v>755</v>
      </c>
      <c r="C760">
        <f t="shared" si="39"/>
        <v>-0.13344787783646328</v>
      </c>
      <c r="D760">
        <f t="shared" si="40"/>
        <v>7.186646807730625E-5</v>
      </c>
      <c r="E760" s="2">
        <f t="shared" si="41"/>
        <v>4.3702791014354255E-3</v>
      </c>
      <c r="K760">
        <v>755</v>
      </c>
      <c r="L760" s="8">
        <v>1.01392375490396E-4</v>
      </c>
      <c r="M760" s="8">
        <v>-0.19955596434209</v>
      </c>
    </row>
    <row r="761" spans="1:13" x14ac:dyDescent="0.55000000000000004">
      <c r="A761">
        <v>756</v>
      </c>
      <c r="C761">
        <f t="shared" si="39"/>
        <v>-1.985215769878074E-2</v>
      </c>
      <c r="D761">
        <f t="shared" si="40"/>
        <v>1.8416458427514145E-5</v>
      </c>
      <c r="E761" s="2">
        <f t="shared" si="41"/>
        <v>8.0925929332264657E-3</v>
      </c>
      <c r="K761">
        <v>756</v>
      </c>
      <c r="L761" s="8">
        <v>6.0958812844320798E-5</v>
      </c>
      <c r="M761" s="8">
        <v>-0.10981099791599599</v>
      </c>
    </row>
    <row r="762" spans="1:13" x14ac:dyDescent="0.55000000000000004">
      <c r="A762">
        <v>757</v>
      </c>
      <c r="C762">
        <f t="shared" si="39"/>
        <v>9.8726035570978143E-2</v>
      </c>
      <c r="D762">
        <f t="shared" si="40"/>
        <v>-3.9655694099408428E-5</v>
      </c>
      <c r="E762" s="2">
        <f t="shared" si="41"/>
        <v>8.3337219465283059E-3</v>
      </c>
      <c r="K762">
        <v>757</v>
      </c>
      <c r="L762" s="8">
        <v>5.2577373603645601E-6</v>
      </c>
      <c r="M762" s="8">
        <v>7.4368141561347301E-3</v>
      </c>
    </row>
    <row r="763" spans="1:13" x14ac:dyDescent="0.55000000000000004">
      <c r="A763">
        <v>758</v>
      </c>
      <c r="C763">
        <f t="shared" si="39"/>
        <v>0.19252607489231147</v>
      </c>
      <c r="D763">
        <f t="shared" si="40"/>
        <v>-8.7775103283159022E-5</v>
      </c>
      <c r="E763" s="2">
        <f t="shared" si="41"/>
        <v>4.8586538759921583E-3</v>
      </c>
      <c r="K763">
        <v>758</v>
      </c>
      <c r="L763" s="8">
        <v>-5.1760171062129697E-5</v>
      </c>
      <c r="M763" s="8">
        <v>0.12282202998821599</v>
      </c>
    </row>
    <row r="764" spans="1:13" x14ac:dyDescent="0.55000000000000004">
      <c r="A764">
        <v>759</v>
      </c>
      <c r="C764">
        <f t="shared" si="39"/>
        <v>0.2380061275436248</v>
      </c>
      <c r="D764">
        <f t="shared" si="40"/>
        <v>-1.1386481169532531E-4</v>
      </c>
      <c r="E764" s="2">
        <f t="shared" si="41"/>
        <v>9.3393933575779229E-4</v>
      </c>
      <c r="K764">
        <v>759</v>
      </c>
      <c r="L764" s="8">
        <v>-9.5814423545323706E-5</v>
      </c>
      <c r="M764" s="8">
        <v>0.20744570647718999</v>
      </c>
    </row>
    <row r="765" spans="1:13" x14ac:dyDescent="0.55000000000000004">
      <c r="A765">
        <v>760</v>
      </c>
      <c r="C765">
        <f t="shared" si="39"/>
        <v>0.22375165895328541</v>
      </c>
      <c r="D765">
        <f t="shared" si="40"/>
        <v>-1.1137685245210267E-4</v>
      </c>
      <c r="E765" s="2">
        <f t="shared" si="41"/>
        <v>2.6770391553186814E-4</v>
      </c>
      <c r="K765">
        <v>760</v>
      </c>
      <c r="L765" s="8">
        <v>-1.1587135926206E-4</v>
      </c>
      <c r="M765" s="8">
        <v>0.240113318879218</v>
      </c>
    </row>
    <row r="766" spans="1:13" x14ac:dyDescent="0.55000000000000004">
      <c r="A766">
        <v>761</v>
      </c>
      <c r="C766">
        <f t="shared" si="39"/>
        <v>0.15334024027682411</v>
      </c>
      <c r="D766">
        <f t="shared" si="40"/>
        <v>-8.0935650881376584E-5</v>
      </c>
      <c r="E766" s="2">
        <f t="shared" si="41"/>
        <v>3.5168245472737732E-3</v>
      </c>
      <c r="K766">
        <v>761</v>
      </c>
      <c r="L766" s="8">
        <v>-1.06907594237887E-4</v>
      </c>
      <c r="M766" s="8">
        <v>0.21264306101305699</v>
      </c>
    </row>
    <row r="767" spans="1:13" x14ac:dyDescent="0.55000000000000004">
      <c r="A767">
        <v>762</v>
      </c>
      <c r="C767">
        <f t="shared" si="39"/>
        <v>4.4443653447391422E-2</v>
      </c>
      <c r="D767">
        <f t="shared" si="40"/>
        <v>-3.018130692793231E-5</v>
      </c>
      <c r="E767" s="2">
        <f t="shared" si="41"/>
        <v>7.6512416065631804E-3</v>
      </c>
      <c r="K767">
        <v>762</v>
      </c>
      <c r="L767" s="8">
        <v>-7.1168159030268806E-5</v>
      </c>
      <c r="M767" s="8">
        <v>0.131915029374395</v>
      </c>
    </row>
    <row r="768" spans="1:13" x14ac:dyDescent="0.55000000000000004">
      <c r="A768">
        <v>763</v>
      </c>
      <c r="C768">
        <f t="shared" si="39"/>
        <v>-7.5607353599709312E-2</v>
      </c>
      <c r="D768">
        <f t="shared" si="40"/>
        <v>2.8147908893048572E-5</v>
      </c>
      <c r="E768" s="2">
        <f t="shared" si="41"/>
        <v>8.790077633158996E-3</v>
      </c>
      <c r="K768">
        <v>763</v>
      </c>
      <c r="L768" s="8">
        <v>-1.76042168983136E-5</v>
      </c>
      <c r="M768" s="8">
        <v>1.8148060287484401E-2</v>
      </c>
    </row>
    <row r="769" spans="1:13" x14ac:dyDescent="0.55000000000000004">
      <c r="A769">
        <v>764</v>
      </c>
      <c r="C769">
        <f t="shared" si="39"/>
        <v>-0.17668250856998099</v>
      </c>
      <c r="D769">
        <f t="shared" si="40"/>
        <v>7.9412592892767506E-5</v>
      </c>
      <c r="E769" s="2">
        <f t="shared" si="41"/>
        <v>5.8550510749327189E-3</v>
      </c>
      <c r="K769">
        <v>764</v>
      </c>
      <c r="L769" s="8">
        <v>4.0368810564457199E-5</v>
      </c>
      <c r="M769" s="8">
        <v>-0.100164203080819</v>
      </c>
    </row>
    <row r="770" spans="1:13" x14ac:dyDescent="0.55000000000000004">
      <c r="A770">
        <v>765</v>
      </c>
      <c r="C770">
        <f t="shared" si="39"/>
        <v>-0.23341407806128772</v>
      </c>
      <c r="D770">
        <f t="shared" si="40"/>
        <v>1.1074638996118674E-4</v>
      </c>
      <c r="E770" s="2">
        <f t="shared" si="41"/>
        <v>1.6019492050838434E-3</v>
      </c>
      <c r="K770">
        <v>765</v>
      </c>
      <c r="L770" s="8">
        <v>8.82312189914403E-5</v>
      </c>
      <c r="M770" s="8">
        <v>-0.19338972041392699</v>
      </c>
    </row>
    <row r="771" spans="1:13" x14ac:dyDescent="0.55000000000000004">
      <c r="A771">
        <v>766</v>
      </c>
      <c r="C771">
        <f t="shared" si="39"/>
        <v>-0.23156363393813181</v>
      </c>
      <c r="D771">
        <f t="shared" si="40"/>
        <v>1.1428517749826691E-4</v>
      </c>
      <c r="E771" s="2">
        <f t="shared" si="41"/>
        <v>4.3770776255045949E-5</v>
      </c>
      <c r="K771">
        <v>766</v>
      </c>
      <c r="L771" s="8">
        <v>1.1399557127527099E-4</v>
      </c>
      <c r="M771" s="8">
        <v>-0.23817958256663899</v>
      </c>
    </row>
    <row r="772" spans="1:13" x14ac:dyDescent="0.55000000000000004">
      <c r="A772">
        <v>767</v>
      </c>
      <c r="C772">
        <f t="shared" si="39"/>
        <v>-0.1715955986711418</v>
      </c>
      <c r="D772">
        <f t="shared" si="40"/>
        <v>8.9140794423954887E-5</v>
      </c>
      <c r="E772" s="2">
        <f t="shared" si="41"/>
        <v>2.6749886082411507E-3</v>
      </c>
      <c r="K772">
        <v>767</v>
      </c>
      <c r="L772" s="8">
        <v>1.11209025556028E-4</v>
      </c>
      <c r="M772" s="8">
        <v>-0.22331589070667801</v>
      </c>
    </row>
    <row r="773" spans="1:13" x14ac:dyDescent="0.55000000000000004">
      <c r="A773">
        <v>768</v>
      </c>
      <c r="C773">
        <f t="shared" si="39"/>
        <v>-6.8560685086233392E-2</v>
      </c>
      <c r="D773">
        <f t="shared" si="40"/>
        <v>4.1623950888250671E-5</v>
      </c>
      <c r="E773" s="2">
        <f t="shared" si="41"/>
        <v>7.0493930290937805E-3</v>
      </c>
      <c r="K773">
        <v>768</v>
      </c>
      <c r="L773" s="8">
        <v>8.0569489495568801E-5</v>
      </c>
      <c r="M773" s="8">
        <v>-0.152521348668019</v>
      </c>
    </row>
    <row r="774" spans="1:13" x14ac:dyDescent="0.55000000000000004">
      <c r="A774">
        <v>769</v>
      </c>
      <c r="C774">
        <f t="shared" ref="C774:C837" si="42">$D$1*COS($B$2*(A774-$L$2)+$B$1)</f>
        <v>5.1681515310194479E-2</v>
      </c>
      <c r="D774">
        <f t="shared" ref="D774:D837" si="43">$D$2*COS($B$2*(A774-$L$3)+$B$3)</f>
        <v>-1.6339626956850464E-5</v>
      </c>
      <c r="E774" s="2">
        <f t="shared" ref="E774:E837" si="44">(M774-C774)^2</f>
        <v>9.0646401906836725E-3</v>
      </c>
      <c r="K774">
        <v>769</v>
      </c>
      <c r="L774" s="8">
        <v>2.9750824974117799E-5</v>
      </c>
      <c r="M774" s="8">
        <v>-4.3526888681699398E-2</v>
      </c>
    </row>
    <row r="775" spans="1:13" x14ac:dyDescent="0.55000000000000004">
      <c r="A775">
        <v>770</v>
      </c>
      <c r="C775">
        <f t="shared" si="42"/>
        <v>0.15895274472418155</v>
      </c>
      <c r="D775">
        <f t="shared" si="43"/>
        <v>-7.0202302848017853E-5</v>
      </c>
      <c r="E775" s="2">
        <f t="shared" si="44"/>
        <v>6.8200500191009034E-3</v>
      </c>
      <c r="K775">
        <v>770</v>
      </c>
      <c r="L775" s="8">
        <v>-2.8519118222819801E-5</v>
      </c>
      <c r="M775" s="8">
        <v>7.6369150596165405E-2</v>
      </c>
    </row>
    <row r="776" spans="1:13" x14ac:dyDescent="0.55000000000000004">
      <c r="A776">
        <v>771</v>
      </c>
      <c r="C776">
        <f t="shared" si="42"/>
        <v>0.22633018567069826</v>
      </c>
      <c r="D776">
        <f t="shared" si="43"/>
        <v>-1.0644568047159101E-4</v>
      </c>
      <c r="E776" s="2">
        <f t="shared" si="44"/>
        <v>2.4198649970540924E-3</v>
      </c>
      <c r="K776">
        <v>771</v>
      </c>
      <c r="L776" s="8">
        <v>-7.9646271341087202E-5</v>
      </c>
      <c r="M776" s="8">
        <v>0.17713806234740501</v>
      </c>
    </row>
    <row r="777" spans="1:13" x14ac:dyDescent="0.55000000000000004">
      <c r="A777">
        <v>772</v>
      </c>
      <c r="C777">
        <f t="shared" si="42"/>
        <v>0.23690352067605772</v>
      </c>
      <c r="D777">
        <f t="shared" si="43"/>
        <v>-1.1597343599390223E-4</v>
      </c>
      <c r="E777" s="2">
        <f t="shared" si="44"/>
        <v>1.1302191258774858E-5</v>
      </c>
      <c r="K777">
        <v>772</v>
      </c>
      <c r="L777" s="8">
        <v>-1.1082552171238201E-4</v>
      </c>
      <c r="M777" s="8">
        <v>0.23354164749897699</v>
      </c>
    </row>
    <row r="778" spans="1:13" x14ac:dyDescent="0.55000000000000004">
      <c r="A778">
        <v>773</v>
      </c>
      <c r="C778">
        <f t="shared" si="42"/>
        <v>0.18801906552242376</v>
      </c>
      <c r="D778">
        <f t="shared" si="43"/>
        <v>-9.639430360813871E-5</v>
      </c>
      <c r="E778" s="2">
        <f t="shared" si="44"/>
        <v>1.8865308350238072E-3</v>
      </c>
      <c r="K778">
        <v>773</v>
      </c>
      <c r="L778" s="8">
        <v>-1.14247832659188E-4</v>
      </c>
      <c r="M778" s="8">
        <v>0.231453278247231</v>
      </c>
    </row>
    <row r="779" spans="1:13" x14ac:dyDescent="0.55000000000000004">
      <c r="A779">
        <v>774</v>
      </c>
      <c r="C779">
        <f t="shared" si="42"/>
        <v>9.1945788050370625E-2</v>
      </c>
      <c r="D779">
        <f t="shared" si="43"/>
        <v>-5.2622232847589312E-5</v>
      </c>
      <c r="E779" s="2">
        <f t="shared" si="44"/>
        <v>6.3123361195026881E-3</v>
      </c>
      <c r="K779">
        <v>774</v>
      </c>
      <c r="L779" s="8">
        <v>-8.9056065174401299E-5</v>
      </c>
      <c r="M779" s="8">
        <v>0.17139599962656901</v>
      </c>
    </row>
    <row r="780" spans="1:13" x14ac:dyDescent="0.55000000000000004">
      <c r="A780">
        <v>775</v>
      </c>
      <c r="C780">
        <f t="shared" si="42"/>
        <v>-2.7203944158725676E-2</v>
      </c>
      <c r="D780">
        <f t="shared" si="43"/>
        <v>4.356909168951633E-6</v>
      </c>
      <c r="E780" s="2">
        <f t="shared" si="44"/>
        <v>9.1423188289600048E-3</v>
      </c>
      <c r="K780">
        <v>775</v>
      </c>
      <c r="L780" s="8">
        <v>-4.15596537029657E-5</v>
      </c>
      <c r="M780" s="8">
        <v>6.8411529635843807E-2</v>
      </c>
    </row>
    <row r="781" spans="1:13" x14ac:dyDescent="0.55000000000000004">
      <c r="A781">
        <v>776</v>
      </c>
      <c r="C781">
        <f t="shared" si="42"/>
        <v>-0.13952605979767554</v>
      </c>
      <c r="D781">
        <f t="shared" si="43"/>
        <v>6.0242558820451993E-5</v>
      </c>
      <c r="E781" s="2">
        <f t="shared" si="44"/>
        <v>7.7121815824707273E-3</v>
      </c>
      <c r="K781">
        <v>776</v>
      </c>
      <c r="L781" s="8">
        <v>1.6345630855751702E-5</v>
      </c>
      <c r="M781" s="8">
        <v>-5.1707032346497699E-2</v>
      </c>
    </row>
    <row r="782" spans="1:13" x14ac:dyDescent="0.55000000000000004">
      <c r="A782">
        <v>777</v>
      </c>
      <c r="C782">
        <f t="shared" si="42"/>
        <v>-0.21683007540345775</v>
      </c>
      <c r="D782">
        <f t="shared" si="43"/>
        <v>1.0100859602040728E-4</v>
      </c>
      <c r="E782" s="2">
        <f t="shared" si="44"/>
        <v>3.3587620992823145E-3</v>
      </c>
      <c r="K782">
        <v>777</v>
      </c>
      <c r="L782" s="8">
        <v>7.0157050765714006E-5</v>
      </c>
      <c r="M782" s="8">
        <v>-0.158875247310517</v>
      </c>
    </row>
    <row r="783" spans="1:13" x14ac:dyDescent="0.55000000000000004">
      <c r="A783">
        <v>778</v>
      </c>
      <c r="C783">
        <f t="shared" si="42"/>
        <v>-0.23971431249906289</v>
      </c>
      <c r="D783">
        <f t="shared" si="43"/>
        <v>1.1642360471187239E-4</v>
      </c>
      <c r="E783" s="2">
        <f t="shared" si="44"/>
        <v>1.8122925387169695E-4</v>
      </c>
      <c r="K783">
        <v>778</v>
      </c>
      <c r="L783" s="8">
        <v>1.06397202088657E-4</v>
      </c>
      <c r="M783" s="8">
        <v>-0.226252170995138</v>
      </c>
    </row>
    <row r="784" spans="1:13" x14ac:dyDescent="0.55000000000000004">
      <c r="A784">
        <v>779</v>
      </c>
      <c r="C784">
        <f t="shared" si="42"/>
        <v>-0.20243530993462419</v>
      </c>
      <c r="D784">
        <f t="shared" si="43"/>
        <v>1.0261874263573797E-4</v>
      </c>
      <c r="E784" s="2">
        <f t="shared" si="44"/>
        <v>1.1921499793684238E-3</v>
      </c>
      <c r="K784">
        <v>779</v>
      </c>
      <c r="L784" s="8">
        <v>1.15989514108173E-4</v>
      </c>
      <c r="M784" s="8">
        <v>-0.23696283488745601</v>
      </c>
    </row>
    <row r="785" spans="1:13" x14ac:dyDescent="0.55000000000000004">
      <c r="A785">
        <v>780</v>
      </c>
      <c r="C785">
        <f t="shared" si="42"/>
        <v>-0.11434931157510726</v>
      </c>
      <c r="D785">
        <f t="shared" si="43"/>
        <v>6.3058739189862753E-5</v>
      </c>
      <c r="E785" s="2">
        <f t="shared" si="44"/>
        <v>5.4723561354478164E-3</v>
      </c>
      <c r="K785">
        <v>780</v>
      </c>
      <c r="L785" s="8">
        <v>9.6531532772591101E-5</v>
      </c>
      <c r="M785" s="8">
        <v>-0.18832468677150499</v>
      </c>
    </row>
    <row r="786" spans="1:13" x14ac:dyDescent="0.55000000000000004">
      <c r="A786">
        <v>781</v>
      </c>
      <c r="C786">
        <f t="shared" si="42"/>
        <v>2.4359536975500922E-3</v>
      </c>
      <c r="D786">
        <f t="shared" si="43"/>
        <v>7.6723213801029012E-6</v>
      </c>
      <c r="E786" s="2">
        <f t="shared" si="44"/>
        <v>9.0165291798327274E-3</v>
      </c>
      <c r="K786">
        <v>781</v>
      </c>
      <c r="L786" s="8">
        <v>5.28966302159595E-5</v>
      </c>
      <c r="M786" s="8">
        <v>-9.2519452572091695E-2</v>
      </c>
    </row>
    <row r="787" spans="1:13" x14ac:dyDescent="0.55000000000000004">
      <c r="A787">
        <v>782</v>
      </c>
      <c r="C787">
        <f t="shared" si="42"/>
        <v>0.11860984593795661</v>
      </c>
      <c r="D787">
        <f t="shared" si="43"/>
        <v>-4.9639687376346099E-5</v>
      </c>
      <c r="E787" s="2">
        <f t="shared" si="44"/>
        <v>8.491989899562161E-3</v>
      </c>
      <c r="K787">
        <v>782</v>
      </c>
      <c r="L787" s="8">
        <v>-3.9865615251296801E-6</v>
      </c>
      <c r="M787" s="8">
        <v>2.6457852473017601E-2</v>
      </c>
    </row>
    <row r="788" spans="1:13" x14ac:dyDescent="0.55000000000000004">
      <c r="A788">
        <v>783</v>
      </c>
      <c r="C788">
        <f t="shared" si="42"/>
        <v>0.20501516694532898</v>
      </c>
      <c r="D788">
        <f t="shared" si="43"/>
        <v>-9.449318092300995E-5</v>
      </c>
      <c r="E788" s="2">
        <f t="shared" si="44"/>
        <v>4.3833062978321817E-3</v>
      </c>
      <c r="K788">
        <v>783</v>
      </c>
      <c r="L788" s="8">
        <v>-5.9871294201417903E-5</v>
      </c>
      <c r="M788" s="8">
        <v>0.138808624233659</v>
      </c>
    </row>
    <row r="789" spans="1:13" x14ac:dyDescent="0.55000000000000004">
      <c r="A789">
        <v>784</v>
      </c>
      <c r="C789">
        <f t="shared" si="42"/>
        <v>0.23996600242660954</v>
      </c>
      <c r="D789">
        <f t="shared" si="43"/>
        <v>-1.156308778163592E-4</v>
      </c>
      <c r="E789" s="2">
        <f t="shared" si="44"/>
        <v>5.5564330806192903E-4</v>
      </c>
      <c r="K789">
        <v>784</v>
      </c>
      <c r="L789" s="8">
        <v>-1.0076088983041601E-4</v>
      </c>
      <c r="M789" s="8">
        <v>0.21639391494879101</v>
      </c>
    </row>
    <row r="790" spans="1:13" x14ac:dyDescent="0.55000000000000004">
      <c r="A790">
        <v>785</v>
      </c>
      <c r="C790">
        <f t="shared" si="42"/>
        <v>0.21469042938146279</v>
      </c>
      <c r="D790">
        <f t="shared" si="43"/>
        <v>-1.0774766168364788E-4</v>
      </c>
      <c r="E790" s="2">
        <f t="shared" si="44"/>
        <v>6.2958728016421E-4</v>
      </c>
      <c r="K790">
        <v>785</v>
      </c>
      <c r="L790" s="8">
        <v>-1.1641429552620601E-4</v>
      </c>
      <c r="M790" s="8">
        <v>0.23978200725460999</v>
      </c>
    </row>
    <row r="791" spans="1:13" x14ac:dyDescent="0.55000000000000004">
      <c r="A791">
        <v>786</v>
      </c>
      <c r="C791">
        <f t="shared" si="42"/>
        <v>0.13553208387714066</v>
      </c>
      <c r="D791">
        <f t="shared" si="43"/>
        <v>-7.2822053609037106E-5</v>
      </c>
      <c r="E791" s="2">
        <f t="shared" si="44"/>
        <v>4.5674787126935377E-3</v>
      </c>
      <c r="K791">
        <v>786</v>
      </c>
      <c r="L791" s="8">
        <v>-1.02911018725599E-4</v>
      </c>
      <c r="M791" s="8">
        <v>0.20311520834392999</v>
      </c>
    </row>
    <row r="792" spans="1:13" x14ac:dyDescent="0.55000000000000004">
      <c r="A792">
        <v>787</v>
      </c>
      <c r="C792">
        <f t="shared" si="42"/>
        <v>2.2358042109988253E-2</v>
      </c>
      <c r="D792">
        <f t="shared" si="43"/>
        <v>-1.9619645045994313E-5</v>
      </c>
      <c r="E792" s="2">
        <f t="shared" si="44"/>
        <v>8.6897639433148946E-3</v>
      </c>
      <c r="K792">
        <v>787</v>
      </c>
      <c r="L792" s="8">
        <v>-6.3633038871554798E-5</v>
      </c>
      <c r="M792" s="8">
        <v>0.115576945468239</v>
      </c>
    </row>
    <row r="793" spans="1:13" x14ac:dyDescent="0.55000000000000004">
      <c r="A793">
        <v>788</v>
      </c>
      <c r="C793">
        <f t="shared" si="42"/>
        <v>-9.6427396956957401E-2</v>
      </c>
      <c r="D793">
        <f t="shared" si="43"/>
        <v>3.8506880874418946E-5</v>
      </c>
      <c r="E793" s="2">
        <f t="shared" si="44"/>
        <v>9.1239016302499688E-3</v>
      </c>
      <c r="K793">
        <v>788</v>
      </c>
      <c r="L793" s="8">
        <v>-8.4177696814145597E-6</v>
      </c>
      <c r="M793" s="8">
        <v>-9.0828038728864898E-4</v>
      </c>
    </row>
    <row r="794" spans="1:13" x14ac:dyDescent="0.55000000000000004">
      <c r="A794">
        <v>789</v>
      </c>
      <c r="C794">
        <f t="shared" si="42"/>
        <v>-0.19101159191613504</v>
      </c>
      <c r="D794">
        <f t="shared" si="43"/>
        <v>8.6968991356069092E-5</v>
      </c>
      <c r="E794" s="2">
        <f t="shared" si="44"/>
        <v>5.4531682279542783E-3</v>
      </c>
      <c r="K794">
        <v>789</v>
      </c>
      <c r="L794" s="8">
        <v>4.8905782145487903E-5</v>
      </c>
      <c r="M794" s="8">
        <v>-0.11716602178525801</v>
      </c>
    </row>
    <row r="795" spans="1:13" x14ac:dyDescent="0.55000000000000004">
      <c r="A795">
        <v>790</v>
      </c>
      <c r="C795">
        <f t="shared" si="42"/>
        <v>-0.23765590350960059</v>
      </c>
      <c r="D795">
        <f t="shared" si="43"/>
        <v>1.136037181683861E-4</v>
      </c>
      <c r="E795" s="2">
        <f t="shared" si="44"/>
        <v>1.1274214649552871E-3</v>
      </c>
      <c r="K795">
        <v>790</v>
      </c>
      <c r="L795" s="8">
        <v>9.3980577444606405E-5</v>
      </c>
      <c r="M795" s="8">
        <v>-0.20407880618187901</v>
      </c>
    </row>
    <row r="796" spans="1:13" x14ac:dyDescent="0.55000000000000004">
      <c r="A796">
        <v>791</v>
      </c>
      <c r="C796">
        <f t="shared" si="42"/>
        <v>-0.22465359271170929</v>
      </c>
      <c r="D796">
        <f t="shared" si="43"/>
        <v>1.1172630629708106E-4</v>
      </c>
      <c r="E796" s="2">
        <f t="shared" si="44"/>
        <v>2.3180655808458837E-4</v>
      </c>
      <c r="K796">
        <v>791</v>
      </c>
      <c r="L796" s="8">
        <v>1.15517354109547E-4</v>
      </c>
      <c r="M796" s="8">
        <v>-0.23987878755724701</v>
      </c>
    </row>
    <row r="797" spans="1:13" x14ac:dyDescent="0.55000000000000004">
      <c r="A797">
        <v>792</v>
      </c>
      <c r="C797">
        <f t="shared" si="42"/>
        <v>-0.15526796546565155</v>
      </c>
      <c r="D797">
        <f t="shared" si="43"/>
        <v>8.1807946549132638E-5</v>
      </c>
      <c r="E797" s="2">
        <f t="shared" si="44"/>
        <v>3.6399107697889922E-3</v>
      </c>
      <c r="K797">
        <v>792</v>
      </c>
      <c r="L797" s="8">
        <v>1.08122092820113E-4</v>
      </c>
      <c r="M797" s="8">
        <v>-0.21559963848894001</v>
      </c>
    </row>
    <row r="798" spans="1:13" x14ac:dyDescent="0.55000000000000004">
      <c r="A798">
        <v>793</v>
      </c>
      <c r="C798">
        <f t="shared" si="42"/>
        <v>-4.6913351677023776E-2</v>
      </c>
      <c r="D798">
        <f t="shared" si="43"/>
        <v>3.1357516592190044E-5</v>
      </c>
      <c r="E798" s="2">
        <f t="shared" si="44"/>
        <v>8.1737639195117711E-3</v>
      </c>
      <c r="K798">
        <v>793</v>
      </c>
      <c r="L798" s="8">
        <v>7.3646982643114494E-5</v>
      </c>
      <c r="M798" s="8">
        <v>-0.137322222478023</v>
      </c>
    </row>
    <row r="799" spans="1:13" x14ac:dyDescent="0.55000000000000004">
      <c r="A799">
        <v>794</v>
      </c>
      <c r="C799">
        <f t="shared" si="42"/>
        <v>7.3215524527044856E-2</v>
      </c>
      <c r="D799">
        <f t="shared" si="43"/>
        <v>-2.69629890651249E-5</v>
      </c>
      <c r="E799" s="2">
        <f t="shared" si="44"/>
        <v>9.5779748387426356E-3</v>
      </c>
      <c r="K799">
        <v>794</v>
      </c>
      <c r="L799" s="8">
        <v>2.0726528790435699E-5</v>
      </c>
      <c r="M799" s="8">
        <v>-2.4651603962262701E-2</v>
      </c>
    </row>
    <row r="800" spans="1:13" x14ac:dyDescent="0.55000000000000004">
      <c r="A800">
        <v>795</v>
      </c>
      <c r="C800">
        <f t="shared" si="42"/>
        <v>0.17496884733619081</v>
      </c>
      <c r="D800">
        <f t="shared" si="43"/>
        <v>-7.8516352802060358E-5</v>
      </c>
      <c r="E800" s="2">
        <f t="shared" si="44"/>
        <v>6.524711391079973E-3</v>
      </c>
      <c r="K800">
        <v>795</v>
      </c>
      <c r="L800" s="8">
        <v>-3.7385012775857597E-5</v>
      </c>
      <c r="M800" s="8">
        <v>9.4193161693294697E-2</v>
      </c>
    </row>
    <row r="801" spans="1:13" x14ac:dyDescent="0.55000000000000004">
      <c r="A801">
        <v>796</v>
      </c>
      <c r="C801">
        <f t="shared" si="42"/>
        <v>0.23280867751493731</v>
      </c>
      <c r="D801">
        <f t="shared" si="43"/>
        <v>-1.1036376697921983E-4</v>
      </c>
      <c r="E801" s="2">
        <f t="shared" si="44"/>
        <v>1.8802640711699764E-3</v>
      </c>
      <c r="K801">
        <v>796</v>
      </c>
      <c r="L801" s="8">
        <v>-8.6133245972655503E-5</v>
      </c>
      <c r="M801" s="8">
        <v>0.189446665670813</v>
      </c>
    </row>
    <row r="802" spans="1:13" x14ac:dyDescent="0.55000000000000004">
      <c r="A802">
        <v>797</v>
      </c>
      <c r="C802">
        <f t="shared" si="42"/>
        <v>0.23221843685540711</v>
      </c>
      <c r="D802">
        <f t="shared" si="43"/>
        <v>-1.1451220192842021E-4</v>
      </c>
      <c r="E802" s="2">
        <f t="shared" si="44"/>
        <v>2.5337532997396251E-5</v>
      </c>
      <c r="K802">
        <v>797</v>
      </c>
      <c r="L802" s="8">
        <v>-1.13308873383736E-4</v>
      </c>
      <c r="M802" s="8">
        <v>0.23725207698928599</v>
      </c>
    </row>
    <row r="803" spans="1:13" x14ac:dyDescent="0.55000000000000004">
      <c r="A803">
        <v>798</v>
      </c>
      <c r="C803">
        <f t="shared" si="42"/>
        <v>0.17334626332215775</v>
      </c>
      <c r="D803">
        <f t="shared" si="43"/>
        <v>-8.9920487919624767E-5</v>
      </c>
      <c r="E803" s="2">
        <f t="shared" si="44"/>
        <v>2.7342410147444857E-3</v>
      </c>
      <c r="K803">
        <v>798</v>
      </c>
      <c r="L803" s="8">
        <v>-1.12105590538641E-4</v>
      </c>
      <c r="M803" s="8">
        <v>0.22563623382075801</v>
      </c>
    </row>
    <row r="804" spans="1:13" x14ac:dyDescent="0.55000000000000004">
      <c r="A804">
        <v>799</v>
      </c>
      <c r="C804">
        <f t="shared" si="42"/>
        <v>7.096783154455949E-2</v>
      </c>
      <c r="D804">
        <f t="shared" si="43"/>
        <v>-4.276062681662192E-5</v>
      </c>
      <c r="E804" s="2">
        <f t="shared" si="44"/>
        <v>7.4892693215791971E-3</v>
      </c>
      <c r="K804">
        <v>799</v>
      </c>
      <c r="L804" s="8">
        <v>-8.2824767090549804E-5</v>
      </c>
      <c r="M804" s="8">
        <v>0.15750839614624901</v>
      </c>
    </row>
    <row r="805" spans="1:13" x14ac:dyDescent="0.55000000000000004">
      <c r="A805">
        <v>800</v>
      </c>
      <c r="C805">
        <f t="shared" si="42"/>
        <v>-4.9222030067398961E-2</v>
      </c>
      <c r="D805">
        <f t="shared" si="43"/>
        <v>1.5131250294779168E-5</v>
      </c>
      <c r="E805" s="2">
        <f t="shared" si="44"/>
        <v>9.8314430586925461E-3</v>
      </c>
      <c r="K805">
        <v>800</v>
      </c>
      <c r="L805" s="8">
        <v>-3.27999669170774E-5</v>
      </c>
      <c r="M805" s="8">
        <v>4.9931603545759901E-2</v>
      </c>
    </row>
    <row r="806" spans="1:13" x14ac:dyDescent="0.55000000000000004">
      <c r="A806">
        <v>801</v>
      </c>
      <c r="C806">
        <f t="shared" si="42"/>
        <v>-0.15705819965059969</v>
      </c>
      <c r="D806">
        <f t="shared" si="43"/>
        <v>6.9225502523667375E-5</v>
      </c>
      <c r="E806" s="2">
        <f t="shared" si="44"/>
        <v>7.5528841354226047E-3</v>
      </c>
      <c r="K806">
        <v>801</v>
      </c>
      <c r="L806" s="8">
        <v>2.5439788446999399E-5</v>
      </c>
      <c r="M806" s="8">
        <v>-7.0150868915945297E-2</v>
      </c>
    </row>
    <row r="807" spans="1:13" x14ac:dyDescent="0.55000000000000004">
      <c r="A807">
        <v>802</v>
      </c>
      <c r="C807">
        <f t="shared" si="42"/>
        <v>-0.22547607164580366</v>
      </c>
      <c r="D807">
        <f t="shared" si="43"/>
        <v>1.0594561277696658E-4</v>
      </c>
      <c r="E807" s="2">
        <f t="shared" si="44"/>
        <v>2.7891549354778951E-3</v>
      </c>
      <c r="K807">
        <v>802</v>
      </c>
      <c r="L807" s="8">
        <v>7.7307990977535298E-5</v>
      </c>
      <c r="M807" s="8">
        <v>-0.172663621073255</v>
      </c>
    </row>
    <row r="808" spans="1:13" x14ac:dyDescent="0.55000000000000004">
      <c r="A808">
        <v>803</v>
      </c>
      <c r="C808">
        <f t="shared" si="42"/>
        <v>-0.23730420231713273</v>
      </c>
      <c r="D808">
        <f t="shared" si="43"/>
        <v>1.1607560737993331E-4</v>
      </c>
      <c r="E808" s="2">
        <f t="shared" si="44"/>
        <v>2.8863800430294956E-5</v>
      </c>
      <c r="K808">
        <v>803</v>
      </c>
      <c r="L808" s="8">
        <v>1.0981392758378899E-4</v>
      </c>
      <c r="M808" s="8">
        <v>-0.231931698205427</v>
      </c>
    </row>
    <row r="809" spans="1:13" x14ac:dyDescent="0.55000000000000004">
      <c r="A809">
        <v>804</v>
      </c>
      <c r="C809">
        <f t="shared" si="42"/>
        <v>-0.18957398018298632</v>
      </c>
      <c r="D809">
        <f t="shared" si="43"/>
        <v>9.7073071210414841E-5</v>
      </c>
      <c r="E809" s="2">
        <f t="shared" si="44"/>
        <v>1.8954758145478437E-3</v>
      </c>
      <c r="K809">
        <v>804</v>
      </c>
      <c r="L809" s="8">
        <v>1.14816284790533E-4</v>
      </c>
      <c r="M809" s="8">
        <v>-0.233111042722251</v>
      </c>
    </row>
    <row r="810" spans="1:13" x14ac:dyDescent="0.55000000000000004">
      <c r="A810">
        <v>805</v>
      </c>
      <c r="C810">
        <f t="shared" si="42"/>
        <v>-9.4264684926096479E-2</v>
      </c>
      <c r="D810">
        <f t="shared" si="43"/>
        <v>5.3707240305432975E-5</v>
      </c>
      <c r="E810" s="2">
        <f t="shared" si="44"/>
        <v>6.6653501235037771E-3</v>
      </c>
      <c r="K810">
        <v>805</v>
      </c>
      <c r="L810" s="8">
        <v>9.1062191202969097E-5</v>
      </c>
      <c r="M810" s="8">
        <v>-0.17590628047336501</v>
      </c>
    </row>
    <row r="811" spans="1:13" x14ac:dyDescent="0.55000000000000004">
      <c r="A811">
        <v>806</v>
      </c>
      <c r="C811">
        <f t="shared" si="42"/>
        <v>2.4703059305439968E-2</v>
      </c>
      <c r="D811">
        <f t="shared" si="43"/>
        <v>-3.1379758574316317E-6</v>
      </c>
      <c r="E811" s="2">
        <f t="shared" si="44"/>
        <v>9.8699770875855502E-3</v>
      </c>
      <c r="K811">
        <v>806</v>
      </c>
      <c r="L811" s="8">
        <v>4.4501006919798799E-5</v>
      </c>
      <c r="M811" s="8">
        <v>-7.4644699036585799E-2</v>
      </c>
    </row>
    <row r="812" spans="1:13" x14ac:dyDescent="0.55000000000000004">
      <c r="A812">
        <v>807</v>
      </c>
      <c r="C812">
        <f t="shared" si="42"/>
        <v>0.13747085635053016</v>
      </c>
      <c r="D812">
        <f t="shared" si="43"/>
        <v>-5.9195626223369416E-5</v>
      </c>
      <c r="E812" s="2">
        <f t="shared" si="44"/>
        <v>8.493234466970383E-3</v>
      </c>
      <c r="K812">
        <v>807</v>
      </c>
      <c r="L812" s="8">
        <v>-1.3205730610639701E-5</v>
      </c>
      <c r="M812" s="8">
        <v>4.5312110336001597E-2</v>
      </c>
    </row>
    <row r="813" spans="1:13" x14ac:dyDescent="0.55000000000000004">
      <c r="A813">
        <v>808</v>
      </c>
      <c r="C813">
        <f t="shared" si="42"/>
        <v>0.21573636610761895</v>
      </c>
      <c r="D813">
        <f t="shared" si="43"/>
        <v>-1.0039642215214516E-4</v>
      </c>
      <c r="E813" s="2">
        <f t="shared" si="44"/>
        <v>3.8212358480139135E-3</v>
      </c>
      <c r="K813">
        <v>808</v>
      </c>
      <c r="L813" s="8">
        <v>-6.7605010987238396E-5</v>
      </c>
      <c r="M813" s="8">
        <v>0.153920220579012</v>
      </c>
    </row>
    <row r="814" spans="1:13" x14ac:dyDescent="0.55000000000000004">
      <c r="A814">
        <v>809</v>
      </c>
      <c r="C814">
        <f t="shared" si="42"/>
        <v>0.23985659533388839</v>
      </c>
      <c r="D814">
        <f t="shared" si="43"/>
        <v>-1.1639983230957562E-4</v>
      </c>
      <c r="E814" s="2">
        <f t="shared" si="44"/>
        <v>2.5212798831321549E-4</v>
      </c>
      <c r="K814">
        <v>809</v>
      </c>
      <c r="L814" s="8">
        <v>-1.05072196971042E-4</v>
      </c>
      <c r="M814" s="8">
        <v>0.22397805672628299</v>
      </c>
    </row>
    <row r="815" spans="1:13" x14ac:dyDescent="0.55000000000000004">
      <c r="A815">
        <v>810</v>
      </c>
      <c r="C815">
        <f t="shared" si="42"/>
        <v>0.20377787490784921</v>
      </c>
      <c r="D815">
        <f t="shared" si="43"/>
        <v>-1.031893380714078E-4</v>
      </c>
      <c r="E815" s="2">
        <f t="shared" si="44"/>
        <v>1.1669960710713235E-3</v>
      </c>
      <c r="K815">
        <v>810</v>
      </c>
      <c r="L815" s="8">
        <v>-1.1622339940286101E-4</v>
      </c>
      <c r="M815" s="8">
        <v>0.237939199107466</v>
      </c>
    </row>
    <row r="816" spans="1:13" x14ac:dyDescent="0.55000000000000004">
      <c r="A816">
        <v>811</v>
      </c>
      <c r="C816">
        <f t="shared" si="42"/>
        <v>0.11655520317709477</v>
      </c>
      <c r="D816">
        <f t="shared" si="43"/>
        <v>-6.4080495036166515E-5</v>
      </c>
      <c r="E816" s="2">
        <f t="shared" si="44"/>
        <v>5.7383336620638603E-3</v>
      </c>
      <c r="K816">
        <v>811</v>
      </c>
      <c r="L816" s="8">
        <v>-9.8265730456608105E-5</v>
      </c>
      <c r="M816" s="8">
        <v>0.192306993004556</v>
      </c>
    </row>
    <row r="817" spans="1:13" x14ac:dyDescent="0.55000000000000004">
      <c r="A817">
        <v>812</v>
      </c>
      <c r="C817">
        <f t="shared" si="42"/>
        <v>7.9632238282619316E-5</v>
      </c>
      <c r="D817">
        <f t="shared" si="43"/>
        <v>-8.8887984568358037E-6</v>
      </c>
      <c r="E817" s="2">
        <f t="shared" si="44"/>
        <v>9.6885978359583669E-3</v>
      </c>
      <c r="K817">
        <v>812</v>
      </c>
      <c r="L817" s="8">
        <v>-5.5696799721161997E-5</v>
      </c>
      <c r="M817" s="8">
        <v>9.8510307517681001E-2</v>
      </c>
    </row>
    <row r="818" spans="1:13" x14ac:dyDescent="0.55000000000000004">
      <c r="A818">
        <v>813</v>
      </c>
      <c r="C818">
        <f t="shared" si="42"/>
        <v>-0.11641592471420589</v>
      </c>
      <c r="D818">
        <f t="shared" si="43"/>
        <v>4.8533799174316423E-5</v>
      </c>
      <c r="E818" s="2">
        <f t="shared" si="44"/>
        <v>9.3039584654271042E-3</v>
      </c>
      <c r="K818">
        <v>813</v>
      </c>
      <c r="L818" s="8">
        <v>8.2174002231014802E-7</v>
      </c>
      <c r="M818" s="8">
        <v>-1.9958895600578799E-2</v>
      </c>
    </row>
    <row r="819" spans="1:13" x14ac:dyDescent="0.55000000000000004">
      <c r="A819">
        <v>814</v>
      </c>
      <c r="C819">
        <f t="shared" si="42"/>
        <v>-0.20369353841662763</v>
      </c>
      <c r="D819">
        <f t="shared" si="43"/>
        <v>9.3775436224117242E-5</v>
      </c>
      <c r="E819" s="2">
        <f t="shared" si="44"/>
        <v>4.9370674864339737E-3</v>
      </c>
      <c r="K819">
        <v>814</v>
      </c>
      <c r="L819" s="8">
        <v>5.7134469879489598E-5</v>
      </c>
      <c r="M819" s="8">
        <v>-0.13342926949967401</v>
      </c>
    </row>
    <row r="820" spans="1:13" x14ac:dyDescent="0.55000000000000004">
      <c r="A820">
        <v>815</v>
      </c>
      <c r="C820">
        <f t="shared" si="42"/>
        <v>-0.23984836749595839</v>
      </c>
      <c r="D820">
        <f t="shared" si="43"/>
        <v>1.1548141541119125E-4</v>
      </c>
      <c r="E820" s="2">
        <f t="shared" si="44"/>
        <v>6.9521406837425102E-4</v>
      </c>
      <c r="K820">
        <v>815</v>
      </c>
      <c r="L820" s="8">
        <v>9.9137517318831906E-5</v>
      </c>
      <c r="M820" s="8">
        <v>-0.21348145511748201</v>
      </c>
    </row>
    <row r="821" spans="1:13" x14ac:dyDescent="0.55000000000000004">
      <c r="A821">
        <v>816</v>
      </c>
      <c r="C821">
        <f t="shared" si="42"/>
        <v>-0.21580631193687166</v>
      </c>
      <c r="D821">
        <f t="shared" si="43"/>
        <v>1.0820399348543854E-4</v>
      </c>
      <c r="E821" s="2">
        <f t="shared" si="44"/>
        <v>5.8852693170188786E-4</v>
      </c>
      <c r="K821">
        <v>816</v>
      </c>
      <c r="L821" s="8">
        <v>1.1631095854116399E-4</v>
      </c>
      <c r="M821" s="8">
        <v>-0.24006588595831499</v>
      </c>
    </row>
    <row r="822" spans="1:13" x14ac:dyDescent="0.55000000000000004">
      <c r="A822">
        <v>817</v>
      </c>
      <c r="C822">
        <f t="shared" si="42"/>
        <v>-0.1376014209181646</v>
      </c>
      <c r="D822">
        <f t="shared" si="43"/>
        <v>7.3769649954275938E-5</v>
      </c>
      <c r="E822" s="2">
        <f t="shared" si="44"/>
        <v>4.7503669000928915E-3</v>
      </c>
      <c r="K822">
        <v>817</v>
      </c>
      <c r="L822" s="8">
        <v>1.0435359865605901E-4</v>
      </c>
      <c r="M822" s="8">
        <v>-0.20652432640025301</v>
      </c>
    </row>
    <row r="823" spans="1:13" x14ac:dyDescent="0.55000000000000004">
      <c r="A823">
        <v>818</v>
      </c>
      <c r="C823">
        <f t="shared" si="42"/>
        <v>-2.4861473657062868E-2</v>
      </c>
      <c r="D823">
        <f t="shared" si="43"/>
        <v>2.0820679225565451E-5</v>
      </c>
      <c r="E823" s="2">
        <f t="shared" si="44"/>
        <v>9.2921877468288335E-3</v>
      </c>
      <c r="K823">
        <v>818</v>
      </c>
      <c r="L823" s="8">
        <v>6.6260232624816605E-5</v>
      </c>
      <c r="M823" s="8">
        <v>-0.121257468111339</v>
      </c>
    </row>
    <row r="824" spans="1:13" x14ac:dyDescent="0.55000000000000004">
      <c r="A824">
        <v>819</v>
      </c>
      <c r="C824">
        <f t="shared" si="42"/>
        <v>9.4118179453230644E-2</v>
      </c>
      <c r="D824">
        <f t="shared" si="43"/>
        <v>-3.7353843123428041E-5</v>
      </c>
      <c r="E824" s="2">
        <f t="shared" si="44"/>
        <v>9.9478888987293099E-3</v>
      </c>
      <c r="K824">
        <v>819</v>
      </c>
      <c r="L824" s="8">
        <v>1.15715802840472E-5</v>
      </c>
      <c r="M824" s="8">
        <v>-5.62092470722043E-3</v>
      </c>
    </row>
    <row r="825" spans="1:13" x14ac:dyDescent="0.55000000000000004">
      <c r="A825">
        <v>820</v>
      </c>
      <c r="C825">
        <f t="shared" si="42"/>
        <v>0.18947615337517906</v>
      </c>
      <c r="D825">
        <f t="shared" si="43"/>
        <v>-8.6153338205256091E-5</v>
      </c>
      <c r="E825" s="2">
        <f t="shared" si="44"/>
        <v>6.0922300990697113E-3</v>
      </c>
      <c r="K825">
        <v>820</v>
      </c>
      <c r="L825" s="8">
        <v>-4.6015246123734097E-5</v>
      </c>
      <c r="M825" s="8">
        <v>0.111423414159507</v>
      </c>
    </row>
    <row r="826" spans="1:13" x14ac:dyDescent="0.55000000000000004">
      <c r="A826">
        <v>821</v>
      </c>
      <c r="C826">
        <f t="shared" si="42"/>
        <v>0.23727960664071615</v>
      </c>
      <c r="D826">
        <f t="shared" si="43"/>
        <v>-1.1333016136599935E-4</v>
      </c>
      <c r="E826" s="2">
        <f t="shared" si="44"/>
        <v>1.3482510997886669E-3</v>
      </c>
      <c r="K826">
        <v>821</v>
      </c>
      <c r="L826" s="8">
        <v>-9.2077268681963606E-5</v>
      </c>
      <c r="M826" s="8">
        <v>0.20056106772930701</v>
      </c>
    </row>
    <row r="827" spans="1:13" x14ac:dyDescent="0.55000000000000004">
      <c r="A827">
        <v>822</v>
      </c>
      <c r="C827">
        <f t="shared" si="42"/>
        <v>0.22553088009712255</v>
      </c>
      <c r="D827">
        <f t="shared" si="43"/>
        <v>-1.1206350283433964E-4</v>
      </c>
      <c r="E827" s="2">
        <f t="shared" si="44"/>
        <v>1.9421425883541204E-4</v>
      </c>
      <c r="K827">
        <v>822</v>
      </c>
      <c r="L827" s="8">
        <v>-1.15077968092889E-4</v>
      </c>
      <c r="M827" s="8">
        <v>0.23946695769576601</v>
      </c>
    </row>
    <row r="828" spans="1:13" x14ac:dyDescent="0.55000000000000004">
      <c r="A828">
        <v>823</v>
      </c>
      <c r="C828">
        <f t="shared" si="42"/>
        <v>0.15717865646364346</v>
      </c>
      <c r="D828">
        <f t="shared" si="43"/>
        <v>-8.2671267202826998E-5</v>
      </c>
      <c r="E828" s="2">
        <f t="shared" si="44"/>
        <v>3.747668757921061E-3</v>
      </c>
      <c r="K828">
        <v>823</v>
      </c>
      <c r="L828" s="8">
        <v>-1.0925667650306599E-4</v>
      </c>
      <c r="M828" s="8">
        <v>0.21839686256216501</v>
      </c>
    </row>
    <row r="829" spans="1:13" x14ac:dyDescent="0.55000000000000004">
      <c r="A829">
        <v>824</v>
      </c>
      <c r="C829">
        <f t="shared" si="42"/>
        <v>4.937790312112221E-2</v>
      </c>
      <c r="D829">
        <f t="shared" si="43"/>
        <v>-3.2530286075542482E-5</v>
      </c>
      <c r="E829" s="2">
        <f t="shared" si="44"/>
        <v>8.6955653428146575E-3</v>
      </c>
      <c r="K829">
        <v>824</v>
      </c>
      <c r="L829" s="8">
        <v>-7.6071372503835202E-5</v>
      </c>
      <c r="M829" s="8">
        <v>0.142627918364095</v>
      </c>
    </row>
    <row r="830" spans="1:13" x14ac:dyDescent="0.55000000000000004">
      <c r="A830">
        <v>825</v>
      </c>
      <c r="C830">
        <f t="shared" si="42"/>
        <v>-7.0815663101097714E-2</v>
      </c>
      <c r="D830">
        <f t="shared" si="43"/>
        <v>2.5775111172620507E-5</v>
      </c>
      <c r="E830" s="2">
        <f t="shared" si="44"/>
        <v>1.0394330671625585E-2</v>
      </c>
      <c r="K830">
        <v>825</v>
      </c>
      <c r="L830" s="8">
        <v>-2.38335213484846E-5</v>
      </c>
      <c r="M830" s="8">
        <v>3.1136927212368999E-2</v>
      </c>
    </row>
    <row r="831" spans="1:13" x14ac:dyDescent="0.55000000000000004">
      <c r="A831">
        <v>826</v>
      </c>
      <c r="C831">
        <f t="shared" si="42"/>
        <v>-0.17323599056050717</v>
      </c>
      <c r="D831">
        <f t="shared" si="43"/>
        <v>7.7611498812579362E-5</v>
      </c>
      <c r="E831" s="2">
        <f t="shared" si="44"/>
        <v>7.2392002776145593E-3</v>
      </c>
      <c r="K831">
        <v>826</v>
      </c>
      <c r="L831" s="8">
        <v>3.4373583081026398E-5</v>
      </c>
      <c r="M831" s="8">
        <v>-8.8152500519168606E-2</v>
      </c>
    </row>
    <row r="832" spans="1:13" x14ac:dyDescent="0.55000000000000004">
      <c r="A832">
        <v>827</v>
      </c>
      <c r="C832">
        <f t="shared" si="42"/>
        <v>-0.23217773591490545</v>
      </c>
      <c r="D832">
        <f t="shared" si="43"/>
        <v>1.0996903617151812E-4</v>
      </c>
      <c r="E832" s="2">
        <f t="shared" si="44"/>
        <v>2.191564478960531E-3</v>
      </c>
      <c r="K832">
        <v>827</v>
      </c>
      <c r="L832" s="8">
        <v>8.3971610389666003E-5</v>
      </c>
      <c r="M832" s="8">
        <v>-0.18536358763726901</v>
      </c>
    </row>
    <row r="833" spans="1:13" x14ac:dyDescent="0.55000000000000004">
      <c r="A833">
        <v>828</v>
      </c>
      <c r="C833">
        <f t="shared" si="42"/>
        <v>-0.23284776347344022</v>
      </c>
      <c r="D833">
        <f t="shared" si="43"/>
        <v>1.1472666341496496E-4</v>
      </c>
      <c r="E833" s="2">
        <f t="shared" si="44"/>
        <v>1.0899577688295184E-5</v>
      </c>
      <c r="K833">
        <v>828</v>
      </c>
      <c r="L833" s="8">
        <v>1.12538426954161E-4</v>
      </c>
      <c r="M833" s="8">
        <v>-0.236149214319401</v>
      </c>
    </row>
    <row r="834" spans="1:13" x14ac:dyDescent="0.55000000000000004">
      <c r="A834">
        <v>829</v>
      </c>
      <c r="C834">
        <f t="shared" si="42"/>
        <v>-0.17507791044198079</v>
      </c>
      <c r="D834">
        <f t="shared" si="43"/>
        <v>9.0690316387648543E-5</v>
      </c>
      <c r="E834" s="2">
        <f t="shared" si="44"/>
        <v>2.7785438607741456E-3</v>
      </c>
      <c r="K834">
        <v>829</v>
      </c>
      <c r="L834" s="8">
        <v>1.12919296350271E-4</v>
      </c>
      <c r="M834" s="8">
        <v>-0.22778980531186899</v>
      </c>
    </row>
    <row r="835" spans="1:13" x14ac:dyDescent="0.55000000000000004">
      <c r="A835">
        <v>830</v>
      </c>
      <c r="C835">
        <f t="shared" si="42"/>
        <v>-7.3367192239852677E-2</v>
      </c>
      <c r="D835">
        <f t="shared" si="43"/>
        <v>4.3892611547583209E-5</v>
      </c>
      <c r="E835" s="2">
        <f t="shared" si="44"/>
        <v>7.9231066309891421E-3</v>
      </c>
      <c r="K835">
        <v>830</v>
      </c>
      <c r="L835" s="8">
        <v>8.5018827474997395E-5</v>
      </c>
      <c r="M835" s="8">
        <v>-0.16237902645861901</v>
      </c>
    </row>
    <row r="836" spans="1:13" x14ac:dyDescent="0.55000000000000004">
      <c r="A836">
        <v>831</v>
      </c>
      <c r="C836">
        <f t="shared" si="42"/>
        <v>4.6757144756938422E-2</v>
      </c>
      <c r="D836">
        <f t="shared" si="43"/>
        <v>-1.3921213608137527E-5</v>
      </c>
      <c r="E836" s="2">
        <f t="shared" si="44"/>
        <v>1.0620654117827491E-2</v>
      </c>
      <c r="K836">
        <v>831</v>
      </c>
      <c r="L836" s="8">
        <v>3.5824865840095098E-5</v>
      </c>
      <c r="M836" s="8">
        <v>-5.6299413102459797E-2</v>
      </c>
    </row>
    <row r="837" spans="1:13" x14ac:dyDescent="0.55000000000000004">
      <c r="A837">
        <v>832</v>
      </c>
      <c r="C837">
        <f t="shared" si="42"/>
        <v>0.15514642398223311</v>
      </c>
      <c r="D837">
        <f t="shared" si="43"/>
        <v>-6.8241107584140679E-5</v>
      </c>
      <c r="E837" s="2">
        <f t="shared" si="44"/>
        <v>8.32942552516454E-3</v>
      </c>
      <c r="K837">
        <v>832</v>
      </c>
      <c r="L837" s="8">
        <v>-2.2341655685792E-5</v>
      </c>
      <c r="M837" s="8">
        <v>6.3880737521414002E-2</v>
      </c>
    </row>
    <row r="838" spans="1:13" x14ac:dyDescent="0.55000000000000004">
      <c r="A838">
        <v>833</v>
      </c>
      <c r="C838">
        <f t="shared" ref="C838:C901" si="45">$D$1*COS($B$2*(A838-$L$2)+$B$1)</f>
        <v>0.22459722101540436</v>
      </c>
      <c r="D838">
        <f t="shared" ref="D838:D901" si="46">$D$2*COS($B$2*(A838-$L$3)+$B$3)</f>
        <v>-1.0543392196506316E-4</v>
      </c>
      <c r="E838" s="2">
        <f t="shared" ref="E838:E901" si="47">(M838-C838)^2</f>
        <v>3.1962808369001877E-3</v>
      </c>
      <c r="K838">
        <v>833</v>
      </c>
      <c r="L838" s="8">
        <v>-7.4912570947602798E-5</v>
      </c>
      <c r="M838" s="8">
        <v>0.16806156114572399</v>
      </c>
    </row>
    <row r="839" spans="1:13" x14ac:dyDescent="0.55000000000000004">
      <c r="A839">
        <v>834</v>
      </c>
      <c r="C839">
        <f t="shared" si="45"/>
        <v>0.23767884970796024</v>
      </c>
      <c r="D839">
        <f t="shared" si="46"/>
        <v>-1.161650443036976E-4</v>
      </c>
      <c r="E839" s="2">
        <f t="shared" si="47"/>
        <v>5.6678696281035211E-5</v>
      </c>
      <c r="K839">
        <v>834</v>
      </c>
      <c r="L839" s="8">
        <v>-1.0872116809173499E-4</v>
      </c>
      <c r="M839" s="8">
        <v>0.230150324202854</v>
      </c>
    </row>
    <row r="840" spans="1:13" x14ac:dyDescent="0.55000000000000004">
      <c r="A840">
        <v>835</v>
      </c>
      <c r="C840">
        <f t="shared" si="45"/>
        <v>0.19110809699703879</v>
      </c>
      <c r="D840">
        <f t="shared" si="46"/>
        <v>-9.7741189087252812E-5</v>
      </c>
      <c r="E840" s="2">
        <f t="shared" si="47"/>
        <v>1.891242136351881E-3</v>
      </c>
      <c r="K840">
        <v>835</v>
      </c>
      <c r="L840" s="8">
        <v>-1.15299874230131E-4</v>
      </c>
      <c r="M840" s="8">
        <v>0.23459651081442101</v>
      </c>
    </row>
    <row r="841" spans="1:13" x14ac:dyDescent="0.55000000000000004">
      <c r="A841">
        <v>836</v>
      </c>
      <c r="C841">
        <f t="shared" si="45"/>
        <v>9.657324017926433E-2</v>
      </c>
      <c r="D841">
        <f t="shared" si="46"/>
        <v>-5.4786355630879028E-5</v>
      </c>
      <c r="E841" s="2">
        <f t="shared" si="47"/>
        <v>7.0079175649768637E-3</v>
      </c>
      <c r="K841">
        <v>836</v>
      </c>
      <c r="L841" s="8">
        <v>-9.3001011599099407E-5</v>
      </c>
      <c r="M841" s="8">
        <v>0.18028654596142099</v>
      </c>
    </row>
    <row r="842" spans="1:13" x14ac:dyDescent="0.55000000000000004">
      <c r="A842">
        <v>837</v>
      </c>
      <c r="C842">
        <f t="shared" si="45"/>
        <v>-2.2199464320510759E-2</v>
      </c>
      <c r="D842">
        <f t="shared" si="46"/>
        <v>1.9186982837875502E-6</v>
      </c>
      <c r="E842" s="2">
        <f t="shared" si="47"/>
        <v>1.0613565775865454E-2</v>
      </c>
      <c r="K842">
        <v>837</v>
      </c>
      <c r="L842" s="8">
        <v>-4.7409468676682797E-5</v>
      </c>
      <c r="M842" s="8">
        <v>8.0822697255848397E-2</v>
      </c>
    </row>
    <row r="843" spans="1:13" x14ac:dyDescent="0.55000000000000004">
      <c r="A843">
        <v>838</v>
      </c>
      <c r="C843">
        <f t="shared" si="45"/>
        <v>-0.13540057120385726</v>
      </c>
      <c r="D843">
        <f t="shared" si="46"/>
        <v>5.8142199372364626E-5</v>
      </c>
      <c r="E843" s="2">
        <f t="shared" si="47"/>
        <v>9.3155069356134195E-3</v>
      </c>
      <c r="K843">
        <v>838</v>
      </c>
      <c r="L843" s="8">
        <v>1.0056069782800599E-5</v>
      </c>
      <c r="M843" s="8">
        <v>-3.8883697365064598E-2</v>
      </c>
    </row>
    <row r="844" spans="1:13" x14ac:dyDescent="0.55000000000000004">
      <c r="A844">
        <v>839</v>
      </c>
      <c r="C844">
        <f t="shared" si="45"/>
        <v>-0.21461898873286517</v>
      </c>
      <c r="D844">
        <f t="shared" si="46"/>
        <v>9.9773233958903786E-5</v>
      </c>
      <c r="E844" s="2">
        <f t="shared" si="47"/>
        <v>4.3253719442647226E-3</v>
      </c>
      <c r="K844">
        <v>839</v>
      </c>
      <c r="L844" s="8">
        <v>6.5003003181853694E-5</v>
      </c>
      <c r="M844" s="8">
        <v>-0.14885142876395099</v>
      </c>
    </row>
    <row r="845" spans="1:13" x14ac:dyDescent="0.55000000000000004">
      <c r="A845">
        <v>840</v>
      </c>
      <c r="C845">
        <f t="shared" si="45"/>
        <v>-0.23997256389964619</v>
      </c>
      <c r="D845">
        <f t="shared" si="46"/>
        <v>1.1636328987484053E-4</v>
      </c>
      <c r="E845" s="2">
        <f t="shared" si="47"/>
        <v>3.3981853060566973E-4</v>
      </c>
      <c r="K845">
        <v>840</v>
      </c>
      <c r="L845" s="8">
        <v>1.03669531184655E-4</v>
      </c>
      <c r="M845" s="8">
        <v>-0.22153839642168099</v>
      </c>
    </row>
    <row r="846" spans="1:13" x14ac:dyDescent="0.55000000000000004">
      <c r="A846">
        <v>841</v>
      </c>
      <c r="C846">
        <f t="shared" si="45"/>
        <v>-0.20509808374857236</v>
      </c>
      <c r="D846">
        <f t="shared" si="46"/>
        <v>1.0374861277603287E-4</v>
      </c>
      <c r="E846" s="2">
        <f t="shared" si="47"/>
        <v>1.1317582344150382E-3</v>
      </c>
      <c r="K846">
        <v>841</v>
      </c>
      <c r="L846" s="8">
        <v>1.16371381983179E-4</v>
      </c>
      <c r="M846" s="8">
        <v>-0.23873969837116499</v>
      </c>
    </row>
    <row r="847" spans="1:13" x14ac:dyDescent="0.55000000000000004">
      <c r="A847">
        <v>842</v>
      </c>
      <c r="C847">
        <f t="shared" si="45"/>
        <v>-0.1187483077015406</v>
      </c>
      <c r="D847">
        <f t="shared" si="46"/>
        <v>6.5095220717874735E-5</v>
      </c>
      <c r="E847" s="2">
        <f t="shared" si="47"/>
        <v>5.9905826204024078E-3</v>
      </c>
      <c r="K847">
        <v>842</v>
      </c>
      <c r="L847" s="8">
        <v>9.9927298248373095E-5</v>
      </c>
      <c r="M847" s="8">
        <v>-0.19614716183002501</v>
      </c>
    </row>
    <row r="848" spans="1:13" x14ac:dyDescent="0.55000000000000004">
      <c r="A848">
        <v>843</v>
      </c>
      <c r="C848">
        <f t="shared" si="45"/>
        <v>-2.5952094373577653E-3</v>
      </c>
      <c r="D848">
        <f t="shared" si="46"/>
        <v>1.0104300358029313E-5</v>
      </c>
      <c r="E848" s="2">
        <f t="shared" si="47"/>
        <v>1.036998888343061E-2</v>
      </c>
      <c r="K848">
        <v>843</v>
      </c>
      <c r="L848" s="8">
        <v>5.8455802763308303E-5</v>
      </c>
      <c r="M848" s="8">
        <v>-0.10442835179990401</v>
      </c>
    </row>
    <row r="849" spans="1:13" x14ac:dyDescent="0.55000000000000004">
      <c r="A849">
        <v>844</v>
      </c>
      <c r="C849">
        <f t="shared" si="45"/>
        <v>0.11420923169253838</v>
      </c>
      <c r="D849">
        <f t="shared" si="46"/>
        <v>-4.7422586409717572E-5</v>
      </c>
      <c r="E849" s="2">
        <f t="shared" si="47"/>
        <v>1.0153392750165786E-2</v>
      </c>
      <c r="K849">
        <v>844</v>
      </c>
      <c r="L849" s="8">
        <v>2.34368884269972E-6</v>
      </c>
      <c r="M849" s="8">
        <v>1.3445186764966199E-2</v>
      </c>
    </row>
    <row r="850" spans="1:13" x14ac:dyDescent="0.55000000000000004">
      <c r="A850">
        <v>845</v>
      </c>
      <c r="C850">
        <f t="shared" si="45"/>
        <v>0.20234956300784093</v>
      </c>
      <c r="D850">
        <f t="shared" si="46"/>
        <v>-9.3047403577729766E-5</v>
      </c>
      <c r="E850" s="2">
        <f t="shared" si="47"/>
        <v>5.5351022979421181E-3</v>
      </c>
      <c r="K850">
        <v>845</v>
      </c>
      <c r="L850" s="8">
        <v>-5.4355416487753103E-5</v>
      </c>
      <c r="M850" s="8">
        <v>0.12795129489666701</v>
      </c>
    </row>
    <row r="851" spans="1:13" x14ac:dyDescent="0.55000000000000004">
      <c r="A851">
        <v>846</v>
      </c>
      <c r="C851">
        <f t="shared" si="45"/>
        <v>0.2397044191989017</v>
      </c>
      <c r="D851">
        <f t="shared" si="46"/>
        <v>-1.1531928373154652E-4</v>
      </c>
      <c r="E851" s="2">
        <f t="shared" si="47"/>
        <v>8.5809225343580139E-4</v>
      </c>
      <c r="K851">
        <v>846</v>
      </c>
      <c r="L851" s="8">
        <v>-9.7440870562324596E-5</v>
      </c>
      <c r="M851" s="8">
        <v>0.21041120746929101</v>
      </c>
    </row>
    <row r="852" spans="1:13" x14ac:dyDescent="0.55000000000000004">
      <c r="A852">
        <v>847</v>
      </c>
      <c r="C852">
        <f t="shared" si="45"/>
        <v>0.21689851873972488</v>
      </c>
      <c r="D852">
        <f t="shared" si="46"/>
        <v>-1.0864845440658424E-4</v>
      </c>
      <c r="E852" s="2">
        <f t="shared" si="47"/>
        <v>5.416701897969342E-4</v>
      </c>
      <c r="K852">
        <v>847</v>
      </c>
      <c r="L852" s="8">
        <v>-1.16121654125286E-4</v>
      </c>
      <c r="M852" s="8">
        <v>0.240172327834863</v>
      </c>
    </row>
    <row r="853" spans="1:13" x14ac:dyDescent="0.55000000000000004">
      <c r="A853">
        <v>848</v>
      </c>
      <c r="C853">
        <f t="shared" si="45"/>
        <v>0.13965566193563894</v>
      </c>
      <c r="D853">
        <f t="shared" si="46"/>
        <v>-7.4709153153633553E-5</v>
      </c>
      <c r="E853" s="2">
        <f t="shared" si="47"/>
        <v>4.9175348164924113E-3</v>
      </c>
      <c r="K853">
        <v>848</v>
      </c>
      <c r="L853" s="8">
        <v>-1.05719049046125E-4</v>
      </c>
      <c r="M853" s="8">
        <v>0.20978079877324099</v>
      </c>
    </row>
    <row r="854" spans="1:13" x14ac:dyDescent="0.55000000000000004">
      <c r="A854">
        <v>849</v>
      </c>
      <c r="C854">
        <f t="shared" si="45"/>
        <v>2.7362177693553317E-2</v>
      </c>
      <c r="D854">
        <f t="shared" si="46"/>
        <v>-2.2019429203177892E-5</v>
      </c>
      <c r="E854" s="2">
        <f t="shared" si="47"/>
        <v>9.8975019170903372E-3</v>
      </c>
      <c r="K854">
        <v>849</v>
      </c>
      <c r="L854" s="8">
        <v>-6.8838452299996698E-5</v>
      </c>
      <c r="M854" s="8">
        <v>0.12684836727326501</v>
      </c>
    </row>
    <row r="855" spans="1:13" x14ac:dyDescent="0.55000000000000004">
      <c r="A855">
        <v>850</v>
      </c>
      <c r="C855">
        <f t="shared" si="45"/>
        <v>-9.17986364006219E-2</v>
      </c>
      <c r="D855">
        <f t="shared" si="46"/>
        <v>3.619670734449529E-5</v>
      </c>
      <c r="E855" s="2">
        <f t="shared" si="47"/>
        <v>1.0804482297343517E-2</v>
      </c>
      <c r="K855">
        <v>850</v>
      </c>
      <c r="L855" s="8">
        <v>-1.47168381325784E-5</v>
      </c>
      <c r="M855" s="8">
        <v>1.21459752795586E-2</v>
      </c>
    </row>
    <row r="856" spans="1:13" x14ac:dyDescent="0.55000000000000004">
      <c r="A856">
        <v>851</v>
      </c>
      <c r="C856">
        <f t="shared" si="45"/>
        <v>-0.18791992771985791</v>
      </c>
      <c r="D856">
        <f t="shared" si="46"/>
        <v>8.5328233314673673E-5</v>
      </c>
      <c r="E856" s="2">
        <f t="shared" si="47"/>
        <v>6.7768254353149622E-3</v>
      </c>
      <c r="K856">
        <v>851</v>
      </c>
      <c r="L856" s="8">
        <v>4.3090699441779698E-5</v>
      </c>
      <c r="M856" s="8">
        <v>-0.105598451571073</v>
      </c>
    </row>
    <row r="857" spans="1:13" x14ac:dyDescent="0.55000000000000004">
      <c r="A857">
        <v>852</v>
      </c>
      <c r="C857">
        <f t="shared" si="45"/>
        <v>-0.23687727821993504</v>
      </c>
      <c r="D857">
        <f t="shared" si="46"/>
        <v>1.1304417129967212E-4</v>
      </c>
      <c r="E857" s="2">
        <f t="shared" si="47"/>
        <v>1.5985752836553421E-3</v>
      </c>
      <c r="K857">
        <v>852</v>
      </c>
      <c r="L857" s="8">
        <v>9.0105904025651896E-5</v>
      </c>
      <c r="M857" s="8">
        <v>-0.196895091140495</v>
      </c>
    </row>
    <row r="858" spans="1:13" x14ac:dyDescent="0.55000000000000004">
      <c r="A858">
        <v>853</v>
      </c>
      <c r="C858">
        <f t="shared" si="45"/>
        <v>-0.22638342486408661</v>
      </c>
      <c r="D858">
        <f t="shared" si="46"/>
        <v>1.1238840507072294E-4</v>
      </c>
      <c r="E858" s="2">
        <f t="shared" si="47"/>
        <v>1.561177485272075E-4</v>
      </c>
      <c r="K858">
        <v>853</v>
      </c>
      <c r="L858" s="8">
        <v>1.1455352596985199E-4</v>
      </c>
      <c r="M858" s="8">
        <v>-0.23887813368531199</v>
      </c>
    </row>
    <row r="859" spans="1:13" x14ac:dyDescent="0.55000000000000004">
      <c r="A859">
        <v>854</v>
      </c>
      <c r="C859">
        <f t="shared" si="45"/>
        <v>-0.15907210365173372</v>
      </c>
      <c r="D859">
        <f t="shared" si="46"/>
        <v>8.3525518128835827E-5</v>
      </c>
      <c r="E859" s="2">
        <f t="shared" si="47"/>
        <v>3.8391112563120802E-3</v>
      </c>
      <c r="K859">
        <v>854</v>
      </c>
      <c r="L859" s="8">
        <v>1.1031050669642E-4</v>
      </c>
      <c r="M859" s="8">
        <v>-0.221032665756286</v>
      </c>
    </row>
    <row r="860" spans="1:13" x14ac:dyDescent="0.55000000000000004">
      <c r="A860">
        <v>855</v>
      </c>
      <c r="C860">
        <f t="shared" si="45"/>
        <v>-5.1837037397408178E-2</v>
      </c>
      <c r="D860">
        <f t="shared" si="46"/>
        <v>3.3699486715191171E-5</v>
      </c>
      <c r="E860" s="2">
        <f t="shared" si="47"/>
        <v>9.2143024341624514E-3</v>
      </c>
      <c r="K860">
        <v>855</v>
      </c>
      <c r="L860" s="8">
        <v>7.84395367041681E-5</v>
      </c>
      <c r="M860" s="8">
        <v>-0.14782819550148801</v>
      </c>
    </row>
    <row r="861" spans="1:13" x14ac:dyDescent="0.55000000000000004">
      <c r="A861">
        <v>856</v>
      </c>
      <c r="C861">
        <f t="shared" si="45"/>
        <v>6.8408032605849003E-2</v>
      </c>
      <c r="D861">
        <f t="shared" si="46"/>
        <v>-2.4584405535235218E-5</v>
      </c>
      <c r="E861" s="2">
        <f t="shared" si="47"/>
        <v>1.1237541129526313E-2</v>
      </c>
      <c r="K861">
        <v>856</v>
      </c>
      <c r="L861" s="8">
        <v>2.6922898140798201E-5</v>
      </c>
      <c r="M861" s="8">
        <v>-3.7599236623795398E-2</v>
      </c>
    </row>
    <row r="862" spans="1:13" x14ac:dyDescent="0.55000000000000004">
      <c r="A862">
        <v>857</v>
      </c>
      <c r="C862">
        <f t="shared" si="45"/>
        <v>0.17148412835207733</v>
      </c>
      <c r="D862">
        <f t="shared" si="46"/>
        <v>-7.6698130194513512E-5</v>
      </c>
      <c r="E862" s="2">
        <f t="shared" si="47"/>
        <v>7.99905639587516E-3</v>
      </c>
      <c r="K862">
        <v>857</v>
      </c>
      <c r="L862" s="8">
        <v>-3.1336747279469098E-5</v>
      </c>
      <c r="M862" s="8">
        <v>8.2046684315056906E-2</v>
      </c>
    </row>
    <row r="863" spans="1:13" x14ac:dyDescent="0.55000000000000004">
      <c r="A863">
        <v>858</v>
      </c>
      <c r="C863">
        <f t="shared" si="45"/>
        <v>0.23152132248086432</v>
      </c>
      <c r="D863">
        <f t="shared" si="46"/>
        <v>-1.0956224084341518E-4</v>
      </c>
      <c r="E863" s="2">
        <f t="shared" si="47"/>
        <v>2.5379245760974696E-3</v>
      </c>
      <c r="K863">
        <v>858</v>
      </c>
      <c r="L863" s="8">
        <v>-8.1747909944526794E-5</v>
      </c>
      <c r="M863" s="8">
        <v>0.181143504186525</v>
      </c>
    </row>
    <row r="864" spans="1:13" x14ac:dyDescent="0.55000000000000004">
      <c r="A864">
        <v>859</v>
      </c>
      <c r="C864">
        <f t="shared" si="45"/>
        <v>0.23345154474973626</v>
      </c>
      <c r="D864">
        <f t="shared" si="46"/>
        <v>-1.1492853842964684E-4</v>
      </c>
      <c r="E864" s="2">
        <f t="shared" si="47"/>
        <v>2.0171525339498403E-6</v>
      </c>
      <c r="K864">
        <v>859</v>
      </c>
      <c r="L864" s="8">
        <v>-1.11684801436761E-4</v>
      </c>
      <c r="M864" s="8">
        <v>0.234871809701761</v>
      </c>
    </row>
    <row r="865" spans="1:13" x14ac:dyDescent="0.55000000000000004">
      <c r="A865">
        <v>860</v>
      </c>
      <c r="C865">
        <f t="shared" si="45"/>
        <v>0.17679035005508045</v>
      </c>
      <c r="D865">
        <f t="shared" si="46"/>
        <v>-9.1450195371689814E-5</v>
      </c>
      <c r="E865" s="2">
        <f t="shared" si="47"/>
        <v>2.8073745538293783E-3</v>
      </c>
      <c r="K865">
        <v>860</v>
      </c>
      <c r="L865" s="8">
        <v>-1.13649541566951E-4</v>
      </c>
      <c r="M865" s="8">
        <v>0.22977501343826501</v>
      </c>
    </row>
    <row r="866" spans="1:13" x14ac:dyDescent="0.55000000000000004">
      <c r="A866">
        <v>861</v>
      </c>
      <c r="C866">
        <f t="shared" si="45"/>
        <v>7.5758503941818059E-2</v>
      </c>
      <c r="D866">
        <f t="shared" si="46"/>
        <v>-4.5019780892772832E-5</v>
      </c>
      <c r="E866" s="2">
        <f t="shared" si="47"/>
        <v>8.3486844384936081E-3</v>
      </c>
      <c r="K866">
        <v>861</v>
      </c>
      <c r="L866" s="8">
        <v>-8.7150048981127901E-5</v>
      </c>
      <c r="M866" s="8">
        <v>0.16712963963845701</v>
      </c>
    </row>
    <row r="867" spans="1:13" x14ac:dyDescent="0.55000000000000004">
      <c r="A867">
        <v>862</v>
      </c>
      <c r="C867">
        <f t="shared" si="45"/>
        <v>-4.4287129797716616E-2</v>
      </c>
      <c r="D867">
        <f t="shared" si="46"/>
        <v>1.2709649648252155E-5</v>
      </c>
      <c r="E867" s="2">
        <f t="shared" si="47"/>
        <v>1.14303341008711E-2</v>
      </c>
      <c r="K867">
        <v>862</v>
      </c>
      <c r="L867" s="8">
        <v>-3.8823285988327201E-5</v>
      </c>
      <c r="M867" s="8">
        <v>6.26256107941843E-2</v>
      </c>
    </row>
    <row r="868" spans="1:13" x14ac:dyDescent="0.55000000000000004">
      <c r="A868">
        <v>863</v>
      </c>
      <c r="C868">
        <f t="shared" si="45"/>
        <v>-0.1532176274571454</v>
      </c>
      <c r="D868">
        <f t="shared" si="46"/>
        <v>6.7249226025941974E-5</v>
      </c>
      <c r="E868" s="2">
        <f t="shared" si="47"/>
        <v>9.1497329953249482E-3</v>
      </c>
      <c r="K868">
        <v>863</v>
      </c>
      <c r="L868" s="8">
        <v>1.9227009822431301E-5</v>
      </c>
      <c r="M868" s="8">
        <v>-5.7563390774576298E-2</v>
      </c>
    </row>
    <row r="869" spans="1:13" x14ac:dyDescent="0.55000000000000004">
      <c r="A869">
        <v>864</v>
      </c>
      <c r="C869">
        <f t="shared" si="45"/>
        <v>-0.22369373019643943</v>
      </c>
      <c r="D869">
        <f t="shared" si="46"/>
        <v>1.0491066417245286E-4</v>
      </c>
      <c r="E869" s="2">
        <f t="shared" si="47"/>
        <v>3.6431420240503206E-3</v>
      </c>
      <c r="K869">
        <v>864</v>
      </c>
      <c r="L869" s="8">
        <v>7.2461781747452399E-5</v>
      </c>
      <c r="M869" s="8">
        <v>-0.163335284026493</v>
      </c>
    </row>
    <row r="870" spans="1:13" x14ac:dyDescent="0.55000000000000004">
      <c r="A870">
        <v>865</v>
      </c>
      <c r="C870">
        <f t="shared" si="45"/>
        <v>-0.23802742174653846</v>
      </c>
      <c r="D870">
        <f t="shared" si="46"/>
        <v>1.1624173695320641E-4</v>
      </c>
      <c r="E870" s="2">
        <f t="shared" si="47"/>
        <v>9.6600977171798437E-5</v>
      </c>
      <c r="K870">
        <v>865</v>
      </c>
      <c r="L870" s="8">
        <v>1.07548050913565E-4</v>
      </c>
      <c r="M870" s="8">
        <v>-0.22819884213543501</v>
      </c>
    </row>
    <row r="871" spans="1:13" x14ac:dyDescent="0.55000000000000004">
      <c r="A871">
        <v>866</v>
      </c>
      <c r="C871">
        <f t="shared" si="45"/>
        <v>-0.19262124765889946</v>
      </c>
      <c r="D871">
        <f t="shared" si="46"/>
        <v>9.83985839404303E-5</v>
      </c>
      <c r="E871" s="2">
        <f t="shared" si="47"/>
        <v>1.8737935384754588E-3</v>
      </c>
      <c r="K871">
        <v>866</v>
      </c>
      <c r="L871" s="8">
        <v>1.1569824354870399E-4</v>
      </c>
      <c r="M871" s="8">
        <v>-0.235908584588716</v>
      </c>
    </row>
    <row r="872" spans="1:13" x14ac:dyDescent="0.55000000000000004">
      <c r="A872">
        <v>867</v>
      </c>
      <c r="C872">
        <f t="shared" si="45"/>
        <v>-9.8871200542910057E-2</v>
      </c>
      <c r="D872">
        <f t="shared" si="46"/>
        <v>5.5859460436350629E-5</v>
      </c>
      <c r="E872" s="2">
        <f t="shared" si="47"/>
        <v>7.3380395812437478E-3</v>
      </c>
      <c r="K872">
        <v>867</v>
      </c>
      <c r="L872" s="8">
        <v>9.4871093347276096E-5</v>
      </c>
      <c r="M872" s="8">
        <v>-0.18453355856114201</v>
      </c>
    </row>
    <row r="873" spans="1:13" x14ac:dyDescent="0.55000000000000004">
      <c r="A873">
        <v>868</v>
      </c>
      <c r="C873">
        <f t="shared" si="45"/>
        <v>1.9693433869624709E-2</v>
      </c>
      <c r="D873">
        <f t="shared" si="46"/>
        <v>-6.9921021315048292E-7</v>
      </c>
      <c r="E873" s="2">
        <f t="shared" si="47"/>
        <v>1.137089353555589E-2</v>
      </c>
      <c r="K873">
        <v>868</v>
      </c>
      <c r="L873" s="8">
        <v>5.0282889279486702E-5</v>
      </c>
      <c r="M873" s="8">
        <v>-8.6940958028842497E-2</v>
      </c>
    </row>
    <row r="874" spans="1:13" x14ac:dyDescent="0.55000000000000004">
      <c r="A874">
        <v>869</v>
      </c>
      <c r="C874">
        <f t="shared" si="45"/>
        <v>0.13331543148520478</v>
      </c>
      <c r="D874">
        <f t="shared" si="46"/>
        <v>-5.7082393837149362E-5</v>
      </c>
      <c r="E874" s="2">
        <f t="shared" si="47"/>
        <v>1.017856745974231E-2</v>
      </c>
      <c r="K874">
        <v>869</v>
      </c>
      <c r="L874" s="8">
        <v>-6.8989763407489301E-6</v>
      </c>
      <c r="M874" s="8">
        <v>3.2426544784328201E-2</v>
      </c>
    </row>
    <row r="875" spans="1:13" x14ac:dyDescent="0.55000000000000004">
      <c r="A875">
        <v>870</v>
      </c>
      <c r="C875">
        <f t="shared" si="45"/>
        <v>0.21347806586500179</v>
      </c>
      <c r="D875">
        <f t="shared" si="46"/>
        <v>-9.9139099809731051E-5</v>
      </c>
      <c r="E875" s="2">
        <f t="shared" si="47"/>
        <v>4.8728005102271236E-3</v>
      </c>
      <c r="K875">
        <v>870</v>
      </c>
      <c r="L875" s="8">
        <v>-6.2352950538302002E-5</v>
      </c>
      <c r="M875" s="8">
        <v>0.14367261829658401</v>
      </c>
    </row>
    <row r="876" spans="1:13" x14ac:dyDescent="0.55000000000000004">
      <c r="A876">
        <v>871</v>
      </c>
      <c r="C876">
        <f t="shared" si="45"/>
        <v>0.24006220547365767</v>
      </c>
      <c r="D876">
        <f t="shared" si="46"/>
        <v>-1.1631398141666428E-4</v>
      </c>
      <c r="E876" s="2">
        <f t="shared" si="47"/>
        <v>4.4635909523458737E-4</v>
      </c>
      <c r="K876">
        <v>871</v>
      </c>
      <c r="L876" s="8">
        <v>-1.02190241463914E-4</v>
      </c>
      <c r="M876" s="8">
        <v>0.218934993276243</v>
      </c>
    </row>
    <row r="877" spans="1:13" x14ac:dyDescent="0.55000000000000004">
      <c r="A877">
        <v>872</v>
      </c>
      <c r="C877">
        <f t="shared" si="45"/>
        <v>0.2063957916186491</v>
      </c>
      <c r="D877">
        <f t="shared" si="46"/>
        <v>-1.0429650539241927E-4</v>
      </c>
      <c r="E877" s="2">
        <f t="shared" si="47"/>
        <v>1.0868856874512571E-3</v>
      </c>
      <c r="K877">
        <v>872</v>
      </c>
      <c r="L877" s="8">
        <v>-1.16433352472655E-4</v>
      </c>
      <c r="M877" s="8">
        <v>0.23936374101577201</v>
      </c>
    </row>
    <row r="878" spans="1:13" x14ac:dyDescent="0.55000000000000004">
      <c r="A878">
        <v>873</v>
      </c>
      <c r="C878">
        <f t="shared" si="45"/>
        <v>0.1209283845462025</v>
      </c>
      <c r="D878">
        <f t="shared" si="46"/>
        <v>-6.6102804910938694E-5</v>
      </c>
      <c r="E878" s="2">
        <f t="shared" si="47"/>
        <v>6.227414719060631E-3</v>
      </c>
      <c r="K878">
        <v>873</v>
      </c>
      <c r="L878" s="8">
        <v>-1.0151500805454001E-4</v>
      </c>
      <c r="M878" s="8">
        <v>0.19984235491305599</v>
      </c>
    </row>
    <row r="879" spans="1:13" x14ac:dyDescent="0.55000000000000004">
      <c r="A879">
        <v>874</v>
      </c>
      <c r="C879">
        <f t="shared" si="45"/>
        <v>5.1105019207489692E-3</v>
      </c>
      <c r="D879">
        <f t="shared" si="46"/>
        <v>-1.1318693733409057E-5</v>
      </c>
      <c r="E879" s="2">
        <f t="shared" si="47"/>
        <v>1.1058354156290522E-2</v>
      </c>
      <c r="K879">
        <v>874</v>
      </c>
      <c r="L879" s="8">
        <v>-6.1171600115775298E-5</v>
      </c>
      <c r="M879" s="8">
        <v>0.110269211290399</v>
      </c>
    </row>
    <row r="880" spans="1:13" x14ac:dyDescent="0.55000000000000004">
      <c r="A880">
        <v>875</v>
      </c>
      <c r="C880">
        <f t="shared" si="45"/>
        <v>-0.1119900089659701</v>
      </c>
      <c r="D880">
        <f t="shared" si="46"/>
        <v>4.6306170992052291E-5</v>
      </c>
      <c r="E880" s="2">
        <f t="shared" si="47"/>
        <v>1.1039383095106518E-2</v>
      </c>
      <c r="K880">
        <v>875</v>
      </c>
      <c r="L880" s="8">
        <v>-5.5073854469577096E-6</v>
      </c>
      <c r="M880" s="8">
        <v>-6.9215403604625803E-3</v>
      </c>
    </row>
    <row r="881" spans="1:13" x14ac:dyDescent="0.55000000000000004">
      <c r="A881">
        <v>876</v>
      </c>
      <c r="C881">
        <f t="shared" si="45"/>
        <v>-0.20098338816428074</v>
      </c>
      <c r="D881">
        <f t="shared" si="46"/>
        <v>9.2309162855101041E-5</v>
      </c>
      <c r="E881" s="2">
        <f t="shared" si="47"/>
        <v>6.1786892525675643E-3</v>
      </c>
      <c r="K881">
        <v>876</v>
      </c>
      <c r="L881" s="8">
        <v>5.1536188072389499E-5</v>
      </c>
      <c r="M881" s="8">
        <v>-0.12237874928992699</v>
      </c>
    </row>
    <row r="882" spans="1:13" x14ac:dyDescent="0.55000000000000004">
      <c r="A882">
        <v>877</v>
      </c>
      <c r="C882">
        <f t="shared" si="45"/>
        <v>-0.23953417332778643</v>
      </c>
      <c r="D882">
        <f t="shared" si="46"/>
        <v>1.1514450056464741E-4</v>
      </c>
      <c r="E882" s="2">
        <f t="shared" si="47"/>
        <v>1.0464404652880783E-3</v>
      </c>
      <c r="K882">
        <v>877</v>
      </c>
      <c r="L882" s="8">
        <v>9.5672203581706602E-5</v>
      </c>
      <c r="M882" s="8">
        <v>-0.20718544127708499</v>
      </c>
    </row>
    <row r="883" spans="1:13" x14ac:dyDescent="0.55000000000000004">
      <c r="A883">
        <v>878</v>
      </c>
      <c r="C883">
        <f t="shared" si="45"/>
        <v>-0.21796692996620587</v>
      </c>
      <c r="D883">
        <f t="shared" si="46"/>
        <v>1.0908099568616926E-4</v>
      </c>
      <c r="E883" s="2">
        <f t="shared" si="47"/>
        <v>4.899283097839069E-4</v>
      </c>
      <c r="K883">
        <v>878</v>
      </c>
      <c r="L883" s="8">
        <v>1.15846522196722E-4</v>
      </c>
      <c r="M883" s="8">
        <v>-0.24010125421123099</v>
      </c>
    </row>
    <row r="884" spans="1:13" x14ac:dyDescent="0.55000000000000004">
      <c r="A884">
        <v>879</v>
      </c>
      <c r="C884">
        <f t="shared" si="45"/>
        <v>-0.14169458156183776</v>
      </c>
      <c r="D884">
        <f t="shared" si="46"/>
        <v>7.5640460135611959E-5</v>
      </c>
      <c r="E884" s="2">
        <f t="shared" si="47"/>
        <v>5.067679659691981E-3</v>
      </c>
      <c r="K884">
        <v>879</v>
      </c>
      <c r="L884" s="8">
        <v>1.0700636066791999E-4</v>
      </c>
      <c r="M884" s="8">
        <v>-0.212882218548129</v>
      </c>
    </row>
    <row r="885" spans="1:13" x14ac:dyDescent="0.55000000000000004">
      <c r="A885">
        <v>880</v>
      </c>
      <c r="C885">
        <f t="shared" si="45"/>
        <v>-2.9859879870934511E-2</v>
      </c>
      <c r="D885">
        <f t="shared" si="46"/>
        <v>2.3215763465752062E-5</v>
      </c>
      <c r="E885" s="2">
        <f t="shared" si="47"/>
        <v>1.0503304510903078E-2</v>
      </c>
      <c r="K885">
        <v>880</v>
      </c>
      <c r="L885" s="8">
        <v>7.1365792290569406E-5</v>
      </c>
      <c r="M885" s="8">
        <v>-0.13234551062424099</v>
      </c>
    </row>
    <row r="886" spans="1:13" x14ac:dyDescent="0.55000000000000004">
      <c r="A886">
        <v>881</v>
      </c>
      <c r="C886">
        <f t="shared" si="45"/>
        <v>8.9469022271544754E-2</v>
      </c>
      <c r="D886">
        <f t="shared" si="46"/>
        <v>-3.5035600484664935E-5</v>
      </c>
      <c r="E886" s="2">
        <f t="shared" si="47"/>
        <v>1.1692328477569743E-2</v>
      </c>
      <c r="K886">
        <v>881</v>
      </c>
      <c r="L886" s="8">
        <v>1.7851218512811099E-5</v>
      </c>
      <c r="M886" s="8">
        <v>-1.8662048552570101E-2</v>
      </c>
    </row>
    <row r="887" spans="1:13" x14ac:dyDescent="0.55000000000000004">
      <c r="A887">
        <v>882</v>
      </c>
      <c r="C887">
        <f t="shared" si="45"/>
        <v>0.18634308568138144</v>
      </c>
      <c r="D887">
        <f t="shared" si="46"/>
        <v>-8.4493767205355878E-5</v>
      </c>
      <c r="E887" s="2">
        <f t="shared" si="47"/>
        <v>7.5078146147617491E-3</v>
      </c>
      <c r="K887">
        <v>882</v>
      </c>
      <c r="L887" s="8">
        <v>-4.0134303682400603E-5</v>
      </c>
      <c r="M887" s="8">
        <v>9.9695439350036996E-2</v>
      </c>
    </row>
    <row r="888" spans="1:13" x14ac:dyDescent="0.55000000000000004">
      <c r="A888">
        <v>883</v>
      </c>
      <c r="C888">
        <f t="shared" si="45"/>
        <v>0.23644896238611737</v>
      </c>
      <c r="D888">
        <f t="shared" si="46"/>
        <v>-1.1274577934495293E-4</v>
      </c>
      <c r="E888" s="2">
        <f t="shared" si="47"/>
        <v>1.8805558689516037E-3</v>
      </c>
      <c r="K888">
        <v>883</v>
      </c>
      <c r="L888" s="8">
        <v>-8.8067940545210504E-5</v>
      </c>
      <c r="M888" s="8">
        <v>0.19308358600182199</v>
      </c>
    </row>
    <row r="889" spans="1:13" x14ac:dyDescent="0.55000000000000004">
      <c r="A889">
        <v>884</v>
      </c>
      <c r="C889">
        <f t="shared" si="45"/>
        <v>0.22721113348117536</v>
      </c>
      <c r="D889">
        <f t="shared" si="46"/>
        <v>-1.1270097736168616E-4</v>
      </c>
      <c r="E889" s="2">
        <f t="shared" si="47"/>
        <v>1.1884525876726744E-4</v>
      </c>
      <c r="K889">
        <v>884</v>
      </c>
      <c r="L889" s="8">
        <v>-1.1394441536463299E-4</v>
      </c>
      <c r="M889" s="8">
        <v>0.23811275073584301</v>
      </c>
    </row>
    <row r="890" spans="1:13" x14ac:dyDescent="0.55000000000000004">
      <c r="A890">
        <v>885</v>
      </c>
      <c r="C890">
        <f t="shared" si="45"/>
        <v>0.16094809930363105</v>
      </c>
      <c r="D890">
        <f t="shared" si="46"/>
        <v>-8.4370605609004277E-5</v>
      </c>
      <c r="E890" s="2">
        <f t="shared" si="47"/>
        <v>3.9133783240905412E-3</v>
      </c>
      <c r="K890">
        <v>885</v>
      </c>
      <c r="L890" s="8">
        <v>-1.11282804496148E-4</v>
      </c>
      <c r="M890" s="8">
        <v>0.22350509990380801</v>
      </c>
    </row>
    <row r="891" spans="1:13" x14ac:dyDescent="0.55000000000000004">
      <c r="A891">
        <v>886</v>
      </c>
      <c r="C891">
        <f t="shared" si="45"/>
        <v>5.4290484717915442E-2</v>
      </c>
      <c r="D891">
        <f t="shared" si="46"/>
        <v>-3.4864990239872058E-5</v>
      </c>
      <c r="E891" s="2">
        <f t="shared" si="47"/>
        <v>9.7276255051892777E-3</v>
      </c>
      <c r="K891">
        <v>886</v>
      </c>
      <c r="L891" s="8">
        <v>-8.0749724893203307E-5</v>
      </c>
      <c r="M891" s="8">
        <v>0.15291921027588501</v>
      </c>
    </row>
    <row r="892" spans="1:13" x14ac:dyDescent="0.55000000000000004">
      <c r="A892">
        <v>887</v>
      </c>
      <c r="C892">
        <f t="shared" si="45"/>
        <v>-6.5992897178861185E-2</v>
      </c>
      <c r="D892">
        <f t="shared" si="46"/>
        <v>2.3391002783514654E-5</v>
      </c>
      <c r="E892" s="2">
        <f t="shared" si="47"/>
        <v>1.2105864364071078E-2</v>
      </c>
      <c r="K892">
        <v>887</v>
      </c>
      <c r="L892" s="8">
        <v>-2.9992375755829999E-5</v>
      </c>
      <c r="M892" s="8">
        <v>4.4033755792457899E-2</v>
      </c>
    </row>
    <row r="893" spans="1:13" x14ac:dyDescent="0.55000000000000004">
      <c r="A893">
        <v>888</v>
      </c>
      <c r="C893">
        <f t="shared" si="45"/>
        <v>-0.16971345290418854</v>
      </c>
      <c r="D893">
        <f t="shared" si="46"/>
        <v>7.5776347151700995E-5</v>
      </c>
      <c r="E893" s="2">
        <f t="shared" si="47"/>
        <v>8.8046744722326091E-3</v>
      </c>
      <c r="K893">
        <v>888</v>
      </c>
      <c r="L893" s="8">
        <v>2.82767499487821E-5</v>
      </c>
      <c r="M893" s="8">
        <v>-7.5880225994779699E-2</v>
      </c>
    </row>
    <row r="894" spans="1:13" x14ac:dyDescent="0.55000000000000004">
      <c r="A894">
        <v>889</v>
      </c>
      <c r="C894">
        <f t="shared" si="45"/>
        <v>-0.23083950922661448</v>
      </c>
      <c r="D894">
        <f t="shared" si="46"/>
        <v>1.0914342562361011E-4</v>
      </c>
      <c r="E894" s="2">
        <f t="shared" si="47"/>
        <v>2.921399772825458E-3</v>
      </c>
      <c r="K894">
        <v>889</v>
      </c>
      <c r="L894" s="8">
        <v>7.9463788212500404E-5</v>
      </c>
      <c r="M894" s="8">
        <v>-0.176789534454877</v>
      </c>
    </row>
    <row r="895" spans="1:13" x14ac:dyDescent="0.55000000000000004">
      <c r="A895">
        <v>890</v>
      </c>
      <c r="C895">
        <f t="shared" si="45"/>
        <v>-0.23402971444435511</v>
      </c>
      <c r="D895">
        <f t="shared" si="46"/>
        <v>1.1511780482506121E-4</v>
      </c>
      <c r="E895" s="2">
        <f t="shared" si="47"/>
        <v>3.707679249374703E-7</v>
      </c>
      <c r="K895">
        <v>890</v>
      </c>
      <c r="L895" s="8">
        <v>1.10748627760844E-4</v>
      </c>
      <c r="M895" s="8">
        <v>-0.233420807288101</v>
      </c>
    </row>
    <row r="896" spans="1:13" x14ac:dyDescent="0.55000000000000004">
      <c r="A896">
        <v>891</v>
      </c>
      <c r="C896">
        <f t="shared" si="45"/>
        <v>-0.17848339429224605</v>
      </c>
      <c r="D896">
        <f t="shared" si="46"/>
        <v>9.2200041506551686E-5</v>
      </c>
      <c r="E896" s="2">
        <f t="shared" si="47"/>
        <v>2.8203530885323146E-3</v>
      </c>
      <c r="K896">
        <v>891</v>
      </c>
      <c r="L896" s="8">
        <v>1.14295786451877E-4</v>
      </c>
      <c r="M896" s="8">
        <v>-0.23159039089845901</v>
      </c>
    </row>
    <row r="897" spans="1:13" x14ac:dyDescent="0.55000000000000004">
      <c r="A897">
        <v>892</v>
      </c>
      <c r="C897">
        <f t="shared" si="45"/>
        <v>-7.8141504304447607E-2</v>
      </c>
      <c r="D897">
        <f t="shared" si="46"/>
        <v>4.6142011192703854E-5</v>
      </c>
      <c r="E897" s="2">
        <f t="shared" si="47"/>
        <v>8.7638094383720687E-3</v>
      </c>
      <c r="K897">
        <v>892</v>
      </c>
      <c r="L897" s="8">
        <v>8.9216856386454001E-5</v>
      </c>
      <c r="M897" s="8">
        <v>-0.17175672442581499</v>
      </c>
    </row>
    <row r="898" spans="1:13" x14ac:dyDescent="0.55000000000000004">
      <c r="A898">
        <v>893</v>
      </c>
      <c r="C898">
        <f t="shared" si="45"/>
        <v>4.1812256171406111E-2</v>
      </c>
      <c r="D898">
        <f t="shared" si="46"/>
        <v>-1.1496691334005355E-5</v>
      </c>
      <c r="E898" s="2">
        <f t="shared" si="47"/>
        <v>1.2258426141777747E-2</v>
      </c>
      <c r="K898">
        <v>893</v>
      </c>
      <c r="L898" s="8">
        <v>4.1793011177847701E-5</v>
      </c>
      <c r="M898" s="8">
        <v>-6.8905520819363297E-2</v>
      </c>
    </row>
    <row r="899" spans="1:13" x14ac:dyDescent="0.55000000000000004">
      <c r="A899">
        <v>894</v>
      </c>
      <c r="C899">
        <f t="shared" si="45"/>
        <v>0.15127202168040263</v>
      </c>
      <c r="D899">
        <f t="shared" si="46"/>
        <v>-6.6249966666751049E-5</v>
      </c>
      <c r="E899" s="2">
        <f t="shared" si="47"/>
        <v>1.0013709444560995E-2</v>
      </c>
      <c r="K899">
        <v>894</v>
      </c>
      <c r="L899" s="8">
        <v>-1.6098152945269199E-5</v>
      </c>
      <c r="M899" s="8">
        <v>5.1203497935115999E-2</v>
      </c>
    </row>
    <row r="900" spans="1:13" x14ac:dyDescent="0.55000000000000004">
      <c r="A900">
        <v>895</v>
      </c>
      <c r="C900">
        <f t="shared" si="45"/>
        <v>0.22276569830953777</v>
      </c>
      <c r="D900">
        <f t="shared" si="46"/>
        <v>-1.0437589680496767E-4</v>
      </c>
      <c r="E900" s="2">
        <f t="shared" si="47"/>
        <v>4.1315861203782486E-3</v>
      </c>
      <c r="K900">
        <v>895</v>
      </c>
      <c r="L900" s="8">
        <v>-6.9957434797552896E-5</v>
      </c>
      <c r="M900" s="8">
        <v>0.158488282988305</v>
      </c>
    </row>
    <row r="901" spans="1:13" x14ac:dyDescent="0.55000000000000004">
      <c r="A901">
        <v>896</v>
      </c>
      <c r="C901">
        <f t="shared" si="45"/>
        <v>0.23834988019172854</v>
      </c>
      <c r="D901">
        <f t="shared" si="46"/>
        <v>-1.1630567691466303E-4</v>
      </c>
      <c r="E901" s="2">
        <f t="shared" si="47"/>
        <v>1.5058200129603605E-4</v>
      </c>
      <c r="K901">
        <v>896</v>
      </c>
      <c r="L901" s="8">
        <v>-1.06295443120371E-4</v>
      </c>
      <c r="M901" s="8">
        <v>0.22607869437714501</v>
      </c>
    </row>
    <row r="902" spans="1:13" x14ac:dyDescent="0.55000000000000004">
      <c r="A902">
        <v>897</v>
      </c>
      <c r="C902">
        <f t="shared" ref="C902:C965" si="48">$D$1*COS($B$2*(A902-$L$2)+$B$1)</f>
        <v>0.19411326616306285</v>
      </c>
      <c r="D902">
        <f t="shared" ref="D902:D965" si="49">$D$2*COS($B$2*(A902-$L$3)+$B$3)</f>
        <v>-9.9045183648137467E-5</v>
      </c>
      <c r="E902" s="2">
        <f t="shared" ref="E902:E965" si="50">(M902-C902)^2</f>
        <v>1.8432449023305926E-3</v>
      </c>
      <c r="K902">
        <v>897</v>
      </c>
      <c r="L902" s="8">
        <v>-1.1601109830463599E-4</v>
      </c>
      <c r="M902" s="8">
        <v>0.23704629426883</v>
      </c>
    </row>
    <row r="903" spans="1:13" x14ac:dyDescent="0.55000000000000004">
      <c r="A903">
        <v>898</v>
      </c>
      <c r="C903">
        <f t="shared" si="48"/>
        <v>0.10115831391121365</v>
      </c>
      <c r="D903">
        <f t="shared" si="49"/>
        <v>-5.6926436993112381E-5</v>
      </c>
      <c r="E903" s="2">
        <f t="shared" si="50"/>
        <v>7.6537766310030581E-3</v>
      </c>
      <c r="K903">
        <v>898</v>
      </c>
      <c r="L903" s="8">
        <v>-9.6671054237900097E-5</v>
      </c>
      <c r="M903" s="8">
        <v>0.18864417923243601</v>
      </c>
    </row>
    <row r="904" spans="1:13" x14ac:dyDescent="0.55000000000000004">
      <c r="A904">
        <v>899</v>
      </c>
      <c r="C904">
        <f t="shared" si="48"/>
        <v>-1.7185242884353615E-2</v>
      </c>
      <c r="D904">
        <f t="shared" si="49"/>
        <v>-5.2035456689054775E-7</v>
      </c>
      <c r="E904" s="2">
        <f t="shared" si="50"/>
        <v>1.2139676940990295E-2</v>
      </c>
      <c r="K904">
        <v>899</v>
      </c>
      <c r="L904" s="8">
        <v>-5.3119144933599699E-5</v>
      </c>
      <c r="M904" s="8">
        <v>9.2994959243752395E-2</v>
      </c>
    </row>
    <row r="905" spans="1:13" x14ac:dyDescent="0.55000000000000004">
      <c r="A905">
        <v>900</v>
      </c>
      <c r="C905">
        <f t="shared" si="48"/>
        <v>-0.13121566595215706</v>
      </c>
      <c r="D905">
        <f t="shared" si="49"/>
        <v>5.6016325887415896E-5</v>
      </c>
      <c r="E905" s="2">
        <f t="shared" si="50"/>
        <v>1.1081823590885954E-2</v>
      </c>
      <c r="K905">
        <v>900</v>
      </c>
      <c r="L905" s="8">
        <v>3.73678374657222E-6</v>
      </c>
      <c r="M905" s="8">
        <v>-2.59454251863739E-2</v>
      </c>
    </row>
    <row r="906" spans="1:13" x14ac:dyDescent="0.55000000000000004">
      <c r="A906">
        <v>901</v>
      </c>
      <c r="C906">
        <f t="shared" si="48"/>
        <v>-0.21231372267278337</v>
      </c>
      <c r="D906">
        <f t="shared" si="49"/>
        <v>9.8494089274432189E-5</v>
      </c>
      <c r="E906" s="2">
        <f t="shared" si="50"/>
        <v>5.4650691110561048E-3</v>
      </c>
      <c r="K906">
        <v>901</v>
      </c>
      <c r="L906" s="8">
        <v>5.9656811756091802E-5</v>
      </c>
      <c r="M906" s="8">
        <v>-0.13838761692484</v>
      </c>
    </row>
    <row r="907" spans="1:13" x14ac:dyDescent="0.55000000000000004">
      <c r="A907">
        <v>902</v>
      </c>
      <c r="C907">
        <f t="shared" si="48"/>
        <v>-0.24012551022147205</v>
      </c>
      <c r="D907">
        <f t="shared" si="49"/>
        <v>1.1625191234460123E-4</v>
      </c>
      <c r="E907" s="2">
        <f t="shared" si="50"/>
        <v>5.738774172108353E-4</v>
      </c>
      <c r="K907">
        <v>902</v>
      </c>
      <c r="L907" s="8">
        <v>1.00635421177306E-4</v>
      </c>
      <c r="M907" s="8">
        <v>-0.216169771510031</v>
      </c>
    </row>
    <row r="908" spans="1:13" x14ac:dyDescent="0.55000000000000004">
      <c r="A908">
        <v>903</v>
      </c>
      <c r="C908">
        <f t="shared" si="48"/>
        <v>-0.2076708561491532</v>
      </c>
      <c r="D908">
        <f t="shared" si="49"/>
        <v>1.0483295581236751E-4</v>
      </c>
      <c r="E908" s="2">
        <f t="shared" si="50"/>
        <v>1.0329802203970209E-3</v>
      </c>
      <c r="K908">
        <v>903</v>
      </c>
      <c r="L908" s="8">
        <v>1.16409265067834E-4</v>
      </c>
      <c r="M908" s="8">
        <v>-0.23981086580062999</v>
      </c>
    </row>
    <row r="909" spans="1:13" x14ac:dyDescent="0.55000000000000004">
      <c r="A909">
        <v>904</v>
      </c>
      <c r="C909">
        <f t="shared" si="48"/>
        <v>-0.12309519453809241</v>
      </c>
      <c r="D909">
        <f t="shared" si="49"/>
        <v>6.7103137074795482E-5</v>
      </c>
      <c r="E909" s="2">
        <f t="shared" si="50"/>
        <v>6.4472302621424605E-3</v>
      </c>
      <c r="K909">
        <v>904</v>
      </c>
      <c r="L909" s="8">
        <v>1.03027686371472E-4</v>
      </c>
      <c r="M909" s="8">
        <v>-0.20338984107285499</v>
      </c>
    </row>
    <row r="910" spans="1:13" x14ac:dyDescent="0.55000000000000004">
      <c r="A910">
        <v>905</v>
      </c>
      <c r="C910">
        <f t="shared" si="48"/>
        <v>-7.6252337394549464E-3</v>
      </c>
      <c r="D910">
        <f t="shared" si="49"/>
        <v>1.2531845353681842E-5</v>
      </c>
      <c r="E910" s="2">
        <f t="shared" si="50"/>
        <v>1.1751283075970047E-2</v>
      </c>
      <c r="K910">
        <v>905</v>
      </c>
      <c r="L910" s="8">
        <v>6.3842184486009006E-5</v>
      </c>
      <c r="M910" s="8">
        <v>-0.116028568909412</v>
      </c>
    </row>
    <row r="911" spans="1:13" x14ac:dyDescent="0.55000000000000004">
      <c r="A911">
        <v>906</v>
      </c>
      <c r="C911">
        <f t="shared" si="48"/>
        <v>0.10975850000097297</v>
      </c>
      <c r="D911">
        <f t="shared" si="49"/>
        <v>-4.5184675401015707E-5</v>
      </c>
      <c r="E911" s="2">
        <f t="shared" si="50"/>
        <v>1.1960861121151117E-2</v>
      </c>
      <c r="K911">
        <v>906</v>
      </c>
      <c r="L911" s="8">
        <v>8.6670114478655405E-6</v>
      </c>
      <c r="M911" s="8">
        <v>3.9277812637865102E-4</v>
      </c>
    </row>
    <row r="912" spans="1:13" x14ac:dyDescent="0.55000000000000004">
      <c r="A912">
        <v>907</v>
      </c>
      <c r="C912">
        <f t="shared" si="48"/>
        <v>0.19959516376696504</v>
      </c>
      <c r="D912">
        <f t="shared" si="49"/>
        <v>-9.1560795047526523E-5</v>
      </c>
      <c r="E912" s="2">
        <f t="shared" si="50"/>
        <v>6.8689969870333661E-3</v>
      </c>
      <c r="K912">
        <v>907</v>
      </c>
      <c r="L912" s="8">
        <v>-4.8678868373631402E-5</v>
      </c>
      <c r="M912" s="8">
        <v>0.116715751443799</v>
      </c>
    </row>
    <row r="913" spans="1:13" x14ac:dyDescent="0.55000000000000004">
      <c r="A913">
        <v>908</v>
      </c>
      <c r="C913">
        <f t="shared" si="48"/>
        <v>0.23933764856004092</v>
      </c>
      <c r="D913">
        <f t="shared" si="49"/>
        <v>-1.1495708508569874E-4</v>
      </c>
      <c r="E913" s="2">
        <f t="shared" si="50"/>
        <v>1.2624596214864745E-3</v>
      </c>
      <c r="K913">
        <v>908</v>
      </c>
      <c r="L913" s="8">
        <v>-9.3832823629177005E-5</v>
      </c>
      <c r="M913" s="8">
        <v>0.203806540760164</v>
      </c>
    </row>
    <row r="914" spans="1:13" x14ac:dyDescent="0.55000000000000004">
      <c r="A914">
        <v>909</v>
      </c>
      <c r="C914">
        <f t="shared" si="48"/>
        <v>0.21901142840250026</v>
      </c>
      <c r="D914">
        <f t="shared" si="49"/>
        <v>-1.0950156987072938E-4</v>
      </c>
      <c r="E914" s="2">
        <f t="shared" si="50"/>
        <v>4.3435933621233222E-4</v>
      </c>
      <c r="K914">
        <v>909</v>
      </c>
      <c r="L914" s="8">
        <v>-1.15485766110217E-4</v>
      </c>
      <c r="M914" s="8">
        <v>0.239852717619157</v>
      </c>
    </row>
    <row r="915" spans="1:13" x14ac:dyDescent="0.55000000000000004">
      <c r="A915">
        <v>910</v>
      </c>
      <c r="C915">
        <f t="shared" si="48"/>
        <v>0.14371795611098054</v>
      </c>
      <c r="D915">
        <f t="shared" si="49"/>
        <v>-7.6563468728391081E-5</v>
      </c>
      <c r="E915" s="2">
        <f t="shared" si="50"/>
        <v>5.1996123083458612E-3</v>
      </c>
      <c r="K915">
        <v>910</v>
      </c>
      <c r="L915" s="8">
        <v>-1.08214582047273E-4</v>
      </c>
      <c r="M915" s="8">
        <v>0.215826293412196</v>
      </c>
    </row>
    <row r="916" spans="1:13" x14ac:dyDescent="0.55000000000000004">
      <c r="A916">
        <v>911</v>
      </c>
      <c r="C916">
        <f t="shared" si="48"/>
        <v>3.2354306170012427E-2</v>
      </c>
      <c r="D916">
        <f t="shared" si="49"/>
        <v>-2.4409550765234153E-5</v>
      </c>
      <c r="E916" s="2">
        <f t="shared" si="50"/>
        <v>1.1107163594682876E-2</v>
      </c>
      <c r="K916">
        <v>911</v>
      </c>
      <c r="L916" s="8">
        <v>-7.3840384596059397E-5</v>
      </c>
      <c r="M916" s="8">
        <v>0.137744835131029</v>
      </c>
    </row>
    <row r="917" spans="1:13" x14ac:dyDescent="0.55000000000000004">
      <c r="A917">
        <v>912</v>
      </c>
      <c r="C917">
        <f t="shared" si="48"/>
        <v>-8.7129592644501402E-2</v>
      </c>
      <c r="D917">
        <f t="shared" si="49"/>
        <v>3.3870649927244387E-5</v>
      </c>
      <c r="E917" s="2">
        <f t="shared" si="50"/>
        <v>1.2609924700039755E-2</v>
      </c>
      <c r="K917">
        <v>912</v>
      </c>
      <c r="L917" s="8">
        <v>-2.09724047502726E-5</v>
      </c>
      <c r="M917" s="8">
        <v>2.5164328384375999E-2</v>
      </c>
    </row>
    <row r="918" spans="1:13" x14ac:dyDescent="0.55000000000000004">
      <c r="A918">
        <v>913</v>
      </c>
      <c r="C918">
        <f t="shared" si="48"/>
        <v>-0.1847458002519253</v>
      </c>
      <c r="D918">
        <f t="shared" si="49"/>
        <v>8.3650031424905037E-5</v>
      </c>
      <c r="E918" s="2">
        <f t="shared" si="50"/>
        <v>8.2859256044764597E-3</v>
      </c>
      <c r="K918">
        <v>913</v>
      </c>
      <c r="L918" s="8">
        <v>3.7148243968573402E-5</v>
      </c>
      <c r="M918" s="8">
        <v>-9.3718740514304094E-2</v>
      </c>
    </row>
    <row r="919" spans="1:13" x14ac:dyDescent="0.55000000000000004">
      <c r="A919">
        <v>914</v>
      </c>
      <c r="C919">
        <f t="shared" si="48"/>
        <v>-0.23599470612893367</v>
      </c>
      <c r="D919">
        <f t="shared" si="49"/>
        <v>1.124350182378243E-4</v>
      </c>
      <c r="E919" s="2">
        <f t="shared" si="50"/>
        <v>2.1963597808751364E-3</v>
      </c>
      <c r="K919">
        <v>914</v>
      </c>
      <c r="L919" s="8">
        <v>8.5964884534515395E-5</v>
      </c>
      <c r="M919" s="8">
        <v>-0.18912936946231901</v>
      </c>
    </row>
    <row r="920" spans="1:13" x14ac:dyDescent="0.55000000000000004">
      <c r="A920">
        <v>915</v>
      </c>
      <c r="C920">
        <f t="shared" si="48"/>
        <v>-0.22801391514171263</v>
      </c>
      <c r="D920">
        <f t="shared" si="49"/>
        <v>1.1300118541539087E-4</v>
      </c>
      <c r="E920" s="2">
        <f t="shared" si="50"/>
        <v>8.3859062907251143E-5</v>
      </c>
      <c r="K920">
        <v>915</v>
      </c>
      <c r="L920" s="8">
        <v>1.1325108648136E-4</v>
      </c>
      <c r="M920" s="8">
        <v>-0.23717137455506801</v>
      </c>
    </row>
    <row r="921" spans="1:13" x14ac:dyDescent="0.55000000000000004">
      <c r="A921">
        <v>916</v>
      </c>
      <c r="C921">
        <f t="shared" si="48"/>
        <v>-0.16280643760663518</v>
      </c>
      <c r="D921">
        <f t="shared" si="49"/>
        <v>8.5206436930038141E-5</v>
      </c>
      <c r="E921" s="2">
        <f t="shared" si="50"/>
        <v>3.9697434322233322E-3</v>
      </c>
      <c r="K921">
        <v>916</v>
      </c>
      <c r="L921" s="8">
        <v>1.1217285126021399E-4</v>
      </c>
      <c r="M921" s="8">
        <v>-0.225812337586108</v>
      </c>
    </row>
    <row r="922" spans="1:13" x14ac:dyDescent="0.55000000000000004">
      <c r="A922">
        <v>917</v>
      </c>
      <c r="C922">
        <f t="shared" si="48"/>
        <v>-5.6737975919861905E-2</v>
      </c>
      <c r="D922">
        <f t="shared" si="49"/>
        <v>3.6026668784532322E-5</v>
      </c>
      <c r="E922" s="2">
        <f t="shared" si="50"/>
        <v>1.0233188582236197E-2</v>
      </c>
      <c r="K922">
        <v>917</v>
      </c>
      <c r="L922" s="8">
        <v>8.3000229571098607E-5</v>
      </c>
      <c r="M922" s="8">
        <v>-0.157897199830666</v>
      </c>
    </row>
    <row r="923" spans="1:13" x14ac:dyDescent="0.55000000000000004">
      <c r="A923">
        <v>918</v>
      </c>
      <c r="C923">
        <f t="shared" si="48"/>
        <v>6.3570521781055475E-2</v>
      </c>
      <c r="D923">
        <f t="shared" si="49"/>
        <v>-2.219503384390226E-5</v>
      </c>
      <c r="E923" s="2">
        <f t="shared" si="50"/>
        <v>1.2997425183981585E-2</v>
      </c>
      <c r="K923">
        <v>918</v>
      </c>
      <c r="L923" s="8">
        <v>3.3039685489857897E-5</v>
      </c>
      <c r="M923" s="8">
        <v>-5.0435728854519697E-2</v>
      </c>
    </row>
    <row r="924" spans="1:13" x14ac:dyDescent="0.55000000000000004">
      <c r="A924">
        <v>919</v>
      </c>
      <c r="C924">
        <f t="shared" si="48"/>
        <v>0.16792415847500852</v>
      </c>
      <c r="D924">
        <f t="shared" si="49"/>
        <v>-7.4846250811587693E-5</v>
      </c>
      <c r="E924" s="2">
        <f t="shared" si="50"/>
        <v>9.6563001445413299E-3</v>
      </c>
      <c r="K924">
        <v>919</v>
      </c>
      <c r="L924" s="8">
        <v>-2.51958527856461E-5</v>
      </c>
      <c r="M924" s="8">
        <v>6.9657683293788505E-2</v>
      </c>
    </row>
    <row r="925" spans="1:13" x14ac:dyDescent="0.55000000000000004">
      <c r="A925">
        <v>920</v>
      </c>
      <c r="C925">
        <f t="shared" si="48"/>
        <v>0.23013237095286845</v>
      </c>
      <c r="D925">
        <f t="shared" si="49"/>
        <v>-1.0871263645969532E-4</v>
      </c>
      <c r="E925" s="2">
        <f t="shared" si="50"/>
        <v>3.3440167974021161E-3</v>
      </c>
      <c r="K925">
        <v>920</v>
      </c>
      <c r="L925" s="8">
        <v>-7.7120933427262005E-5</v>
      </c>
      <c r="M925" s="8">
        <v>0.17230489653627201</v>
      </c>
    </row>
    <row r="926" spans="1:13" x14ac:dyDescent="0.55000000000000004">
      <c r="A926">
        <v>921</v>
      </c>
      <c r="C926">
        <f t="shared" si="48"/>
        <v>0.23458220912745989</v>
      </c>
      <c r="D926">
        <f t="shared" si="49"/>
        <v>-1.1529444183717167E-4</v>
      </c>
      <c r="E926" s="2">
        <f t="shared" si="50"/>
        <v>7.7558328111698742E-6</v>
      </c>
      <c r="K926">
        <v>921</v>
      </c>
      <c r="L926" s="8">
        <v>-1.09730597868482E-4</v>
      </c>
      <c r="M926" s="8">
        <v>0.23179727953927101</v>
      </c>
    </row>
    <row r="927" spans="1:13" x14ac:dyDescent="0.55000000000000004">
      <c r="A927">
        <v>922</v>
      </c>
      <c r="C927">
        <f t="shared" si="48"/>
        <v>0.1801568574121149</v>
      </c>
      <c r="D927">
        <f t="shared" si="49"/>
        <v>-9.2939772527731414E-5</v>
      </c>
      <c r="E927" s="2">
        <f t="shared" si="50"/>
        <v>2.817246324658464E-3</v>
      </c>
      <c r="K927">
        <v>922</v>
      </c>
      <c r="L927" s="8">
        <v>-1.14857553354332E-4</v>
      </c>
      <c r="M927" s="8">
        <v>0.23323459591573301</v>
      </c>
    </row>
    <row r="928" spans="1:13" x14ac:dyDescent="0.55000000000000004">
      <c r="A928">
        <v>923</v>
      </c>
      <c r="C928">
        <f t="shared" si="48"/>
        <v>8.0515931892309933E-2</v>
      </c>
      <c r="D928">
        <f t="shared" si="49"/>
        <v>-4.7259179329156176E-5</v>
      </c>
      <c r="E928" s="2">
        <f t="shared" si="50"/>
        <v>9.1663254801151919E-3</v>
      </c>
      <c r="K928">
        <v>923</v>
      </c>
      <c r="L928" s="8">
        <v>-9.1217722078058402E-5</v>
      </c>
      <c r="M928" s="8">
        <v>0.17625686086271</v>
      </c>
    </row>
    <row r="929" spans="1:13" x14ac:dyDescent="0.55000000000000004">
      <c r="A929">
        <v>924</v>
      </c>
      <c r="C929">
        <f t="shared" si="48"/>
        <v>-3.9332795391425986E-2</v>
      </c>
      <c r="D929">
        <f t="shared" si="49"/>
        <v>1.0282471736619679E-5</v>
      </c>
      <c r="E929" s="2">
        <f t="shared" si="50"/>
        <v>1.310276207787647E-2</v>
      </c>
      <c r="K929">
        <v>924</v>
      </c>
      <c r="L929" s="8">
        <v>-4.4731846433668797E-5</v>
      </c>
      <c r="M929" s="8">
        <v>7.5134501588438402E-2</v>
      </c>
    </row>
    <row r="930" spans="1:13" x14ac:dyDescent="0.55000000000000004">
      <c r="A930">
        <v>925</v>
      </c>
      <c r="C930">
        <f t="shared" si="48"/>
        <v>-0.14930982010152824</v>
      </c>
      <c r="D930">
        <f t="shared" si="49"/>
        <v>6.5243439133829464E-5</v>
      </c>
      <c r="E930" s="2">
        <f t="shared" si="50"/>
        <v>1.0921098638469488E-2</v>
      </c>
      <c r="K930">
        <v>925</v>
      </c>
      <c r="L930" s="8">
        <v>1.2957397646262201E-5</v>
      </c>
      <c r="M930" s="8">
        <v>-4.48057597092665E-2</v>
      </c>
    </row>
    <row r="931" spans="1:13" x14ac:dyDescent="0.55000000000000004">
      <c r="A931">
        <v>926</v>
      </c>
      <c r="C931">
        <f t="shared" si="48"/>
        <v>-0.22181322716753776</v>
      </c>
      <c r="D931">
        <f t="shared" si="49"/>
        <v>1.0382967853104806E-4</v>
      </c>
      <c r="E931" s="2">
        <f t="shared" si="50"/>
        <v>4.6633993533750319E-3</v>
      </c>
      <c r="K931">
        <v>926</v>
      </c>
      <c r="L931" s="8">
        <v>6.7401381103827601E-5</v>
      </c>
      <c r="M931" s="8">
        <v>-0.15352414053303201</v>
      </c>
    </row>
    <row r="932" spans="1:13" x14ac:dyDescent="0.55000000000000004">
      <c r="A932">
        <v>927</v>
      </c>
      <c r="C932">
        <f t="shared" si="48"/>
        <v>-0.2386461896670867</v>
      </c>
      <c r="D932">
        <f t="shared" si="49"/>
        <v>1.16356857173306E-4</v>
      </c>
      <c r="E932" s="2">
        <f t="shared" si="50"/>
        <v>2.206633510156601E-4</v>
      </c>
      <c r="K932">
        <v>927</v>
      </c>
      <c r="L932" s="8">
        <v>1.0496427053612601E-4</v>
      </c>
      <c r="M932" s="8">
        <v>-0.22379144796567499</v>
      </c>
    </row>
    <row r="933" spans="1:13" x14ac:dyDescent="0.55000000000000004">
      <c r="A933">
        <v>928</v>
      </c>
      <c r="C933">
        <f t="shared" si="48"/>
        <v>-0.19558398882317299</v>
      </c>
      <c r="D933">
        <f t="shared" si="49"/>
        <v>9.9680917273217961E-5</v>
      </c>
      <c r="E933" s="2">
        <f t="shared" si="50"/>
        <v>1.7998645146334968E-3</v>
      </c>
      <c r="K933">
        <v>928</v>
      </c>
      <c r="L933" s="8">
        <v>1.16238207261592E-4</v>
      </c>
      <c r="M933" s="8">
        <v>-0.23800879895396199</v>
      </c>
    </row>
    <row r="934" spans="1:13" x14ac:dyDescent="0.55000000000000004">
      <c r="A934">
        <v>929</v>
      </c>
      <c r="C934">
        <f t="shared" si="48"/>
        <v>-0.10343432936836849</v>
      </c>
      <c r="D934">
        <f t="shared" si="49"/>
        <v>5.7987168244753164E-5</v>
      </c>
      <c r="E934" s="2">
        <f t="shared" si="50"/>
        <v>7.9532579626287719E-3</v>
      </c>
      <c r="K934">
        <v>929</v>
      </c>
      <c r="L934" s="8">
        <v>9.8399563888905206E-5</v>
      </c>
      <c r="M934" s="8">
        <v>-0.19261536974483401</v>
      </c>
    </row>
    <row r="935" spans="1:13" x14ac:dyDescent="0.55000000000000004">
      <c r="A935">
        <v>930</v>
      </c>
      <c r="C935">
        <f t="shared" si="48"/>
        <v>1.4675166534603311E-2</v>
      </c>
      <c r="D935">
        <f t="shared" si="49"/>
        <v>1.7398622596955346E-6</v>
      </c>
      <c r="E935" s="2">
        <f t="shared" si="50"/>
        <v>1.2917548316775733E-2</v>
      </c>
      <c r="K935">
        <v>930</v>
      </c>
      <c r="L935" s="8">
        <v>5.5916139313664098E-5</v>
      </c>
      <c r="M935" s="8">
        <v>-9.8980226284108699E-2</v>
      </c>
    </row>
    <row r="936" spans="1:13" x14ac:dyDescent="0.55000000000000004">
      <c r="A936">
        <v>931</v>
      </c>
      <c r="C936">
        <f t="shared" si="48"/>
        <v>0.12910150496577696</v>
      </c>
      <c r="D936">
        <f t="shared" si="49"/>
        <v>-5.4944112479339659E-5</v>
      </c>
      <c r="E936" s="2">
        <f t="shared" si="50"/>
        <v>1.202452081665624E-2</v>
      </c>
      <c r="K936">
        <v>931</v>
      </c>
      <c r="L936" s="8">
        <v>-5.7182923122905997E-7</v>
      </c>
      <c r="M936" s="8">
        <v>1.9445128878217699E-2</v>
      </c>
    </row>
    <row r="937" spans="1:13" x14ac:dyDescent="0.55000000000000004">
      <c r="A937">
        <v>932</v>
      </c>
      <c r="C937">
        <f t="shared" si="48"/>
        <v>0.21112608689457762</v>
      </c>
      <c r="D937">
        <f t="shared" si="49"/>
        <v>-9.7838273116157491E-5</v>
      </c>
      <c r="E937" s="2">
        <f t="shared" si="50"/>
        <v>6.1036337521974283E-3</v>
      </c>
      <c r="K937">
        <v>932</v>
      </c>
      <c r="L937" s="8">
        <v>-5.6916579597789903E-5</v>
      </c>
      <c r="M937" s="8">
        <v>0.13300033088417201</v>
      </c>
    </row>
    <row r="938" spans="1:13" x14ac:dyDescent="0.55000000000000004">
      <c r="A938">
        <v>933</v>
      </c>
      <c r="C938">
        <f t="shared" si="48"/>
        <v>0.24016247119802636</v>
      </c>
      <c r="D938">
        <f t="shared" si="49"/>
        <v>-1.1617708946816037E-4</v>
      </c>
      <c r="E938" s="2">
        <f t="shared" si="50"/>
        <v>7.2456237151452367E-4</v>
      </c>
      <c r="K938">
        <v>933</v>
      </c>
      <c r="L938" s="8">
        <v>-9.9006219519258301E-5</v>
      </c>
      <c r="M938" s="8">
        <v>0.213244774946034</v>
      </c>
    </row>
    <row r="939" spans="1:13" x14ac:dyDescent="0.55000000000000004">
      <c r="A939">
        <v>934</v>
      </c>
      <c r="C939">
        <f t="shared" si="48"/>
        <v>0.20892313745464353</v>
      </c>
      <c r="D939">
        <f t="shared" si="49"/>
        <v>-1.0535790518269611E-4</v>
      </c>
      <c r="E939" s="2">
        <f t="shared" si="50"/>
        <v>9.7079633646634427E-4</v>
      </c>
      <c r="K939">
        <v>934</v>
      </c>
      <c r="L939" s="8">
        <v>-1.16299137572132E-4</v>
      </c>
      <c r="M939" s="8">
        <v>0.24008074224811801</v>
      </c>
    </row>
    <row r="940" spans="1:13" x14ac:dyDescent="0.55000000000000004">
      <c r="A940">
        <v>935</v>
      </c>
      <c r="C940">
        <f t="shared" si="48"/>
        <v>0.12524849996083434</v>
      </c>
      <c r="D940">
        <f t="shared" si="49"/>
        <v>-6.8096107465010842E-5</v>
      </c>
      <c r="E940" s="2">
        <f t="shared" si="50"/>
        <v>6.6485267116282304E-3</v>
      </c>
      <c r="K940">
        <v>935</v>
      </c>
      <c r="L940" s="8">
        <v>-1.0446421515259499E-4</v>
      </c>
      <c r="M940" s="8">
        <v>0.20678699830136199</v>
      </c>
    </row>
    <row r="941" spans="1:13" x14ac:dyDescent="0.55000000000000004">
      <c r="A941">
        <v>936</v>
      </c>
      <c r="C941">
        <f t="shared" si="48"/>
        <v>1.0139129005984394E-2</v>
      </c>
      <c r="D941">
        <f t="shared" si="49"/>
        <v>-1.3743622125786228E-5</v>
      </c>
      <c r="E941" s="2">
        <f t="shared" si="50"/>
        <v>1.2446311628664504E-2</v>
      </c>
      <c r="K941">
        <v>936</v>
      </c>
      <c r="L941" s="8">
        <v>-6.6465581999147993E-5</v>
      </c>
      <c r="M941" s="8">
        <v>0.121702167816625</v>
      </c>
    </row>
    <row r="942" spans="1:13" x14ac:dyDescent="0.55000000000000004">
      <c r="A942">
        <v>937</v>
      </c>
      <c r="C942">
        <f t="shared" si="48"/>
        <v>-0.1075149496130768</v>
      </c>
      <c r="D942">
        <f t="shared" si="49"/>
        <v>4.4058222674221493E-5</v>
      </c>
      <c r="E942" s="2">
        <f t="shared" si="50"/>
        <v>1.2916600723484065E-2</v>
      </c>
      <c r="K942">
        <v>937</v>
      </c>
      <c r="L942" s="8">
        <v>-1.18202315114778E-5</v>
      </c>
      <c r="M942" s="8">
        <v>6.1362744167772097E-3</v>
      </c>
    </row>
    <row r="943" spans="1:13" x14ac:dyDescent="0.55000000000000004">
      <c r="A943">
        <v>938</v>
      </c>
      <c r="C943">
        <f t="shared" si="48"/>
        <v>-0.19818504211520668</v>
      </c>
      <c r="D943">
        <f t="shared" si="49"/>
        <v>9.080238225693661E-5</v>
      </c>
      <c r="E943" s="2">
        <f t="shared" si="50"/>
        <v>7.6070763603205199E-3</v>
      </c>
      <c r="K943">
        <v>938</v>
      </c>
      <c r="L943" s="8">
        <v>4.5785569285634702E-5</v>
      </c>
      <c r="M943" s="8">
        <v>-0.110966486977435</v>
      </c>
    </row>
    <row r="944" spans="1:13" x14ac:dyDescent="0.55000000000000004">
      <c r="A944">
        <v>939</v>
      </c>
      <c r="C944">
        <f t="shared" si="48"/>
        <v>-0.23911486645600316</v>
      </c>
      <c r="D944">
        <f t="shared" si="49"/>
        <v>1.1475705785567663E-4</v>
      </c>
      <c r="E944" s="2">
        <f t="shared" si="50"/>
        <v>1.5083796128123781E-3</v>
      </c>
      <c r="K944">
        <v>939</v>
      </c>
      <c r="L944" s="8">
        <v>9.1924090222108995E-5</v>
      </c>
      <c r="M944" s="8">
        <v>-0.20027700332204099</v>
      </c>
    </row>
    <row r="945" spans="1:13" x14ac:dyDescent="0.55000000000000004">
      <c r="A945">
        <v>940</v>
      </c>
      <c r="C945">
        <f t="shared" si="48"/>
        <v>-0.22003189945824267</v>
      </c>
      <c r="D945">
        <f t="shared" si="49"/>
        <v>1.0991013081969879E-4</v>
      </c>
      <c r="E945" s="2">
        <f t="shared" si="50"/>
        <v>3.7616611414215378E-4</v>
      </c>
      <c r="K945">
        <v>940</v>
      </c>
      <c r="L945" s="8">
        <v>1.150396525068E-4</v>
      </c>
      <c r="M945" s="8">
        <v>-0.23942690175631301</v>
      </c>
    </row>
    <row r="946" spans="1:13" x14ac:dyDescent="0.55000000000000004">
      <c r="A946">
        <v>941</v>
      </c>
      <c r="C946">
        <f t="shared" si="48"/>
        <v>-0.14572556360164765</v>
      </c>
      <c r="D946">
        <f t="shared" si="49"/>
        <v>7.7478077670067392E-5</v>
      </c>
      <c r="E946" s="2">
        <f t="shared" si="50"/>
        <v>5.3122645869393545E-3</v>
      </c>
      <c r="K946">
        <v>941</v>
      </c>
      <c r="L946" s="8">
        <v>1.09342820166971E-4</v>
      </c>
      <c r="M946" s="8">
        <v>-0.21861084734905001</v>
      </c>
    </row>
    <row r="947" spans="1:13" x14ac:dyDescent="0.55000000000000004">
      <c r="A947">
        <v>942</v>
      </c>
      <c r="C947">
        <f t="shared" si="48"/>
        <v>-3.4845182932283489E-2</v>
      </c>
      <c r="D947">
        <f t="shared" si="49"/>
        <v>2.5600660133615173E-5</v>
      </c>
      <c r="E947" s="2">
        <f t="shared" si="50"/>
        <v>1.1706626974458043E-2</v>
      </c>
      <c r="K947">
        <v>942</v>
      </c>
      <c r="L947" s="8">
        <v>7.6260400202713002E-5</v>
      </c>
      <c r="M947" s="8">
        <v>-0.14304235005997701</v>
      </c>
    </row>
    <row r="948" spans="1:13" x14ac:dyDescent="0.55000000000000004">
      <c r="A948">
        <v>943</v>
      </c>
      <c r="C948">
        <f t="shared" si="48"/>
        <v>8.4780604174842872E-2</v>
      </c>
      <c r="D948">
        <f t="shared" si="49"/>
        <v>-3.2701983477229421E-5</v>
      </c>
      <c r="E948" s="2">
        <f t="shared" si="50"/>
        <v>1.3555621925781402E-2</v>
      </c>
      <c r="K948">
        <v>943</v>
      </c>
      <c r="L948" s="8">
        <v>2.4078089922508301E-5</v>
      </c>
      <c r="M948" s="8">
        <v>-3.1648008828067203E-2</v>
      </c>
    </row>
    <row r="949" spans="1:13" x14ac:dyDescent="0.55000000000000004">
      <c r="A949">
        <v>944</v>
      </c>
      <c r="C949">
        <f t="shared" si="48"/>
        <v>0.18312824666729552</v>
      </c>
      <c r="D949">
        <f t="shared" si="49"/>
        <v>-8.279711853831759E-5</v>
      </c>
      <c r="E949" s="2">
        <f t="shared" si="50"/>
        <v>9.1117475399454476E-3</v>
      </c>
      <c r="K949">
        <v>944</v>
      </c>
      <c r="L949" s="8">
        <v>-3.41347273484142E-5</v>
      </c>
      <c r="M949" s="8">
        <v>8.7672772544826E-2</v>
      </c>
    </row>
    <row r="950" spans="1:13" x14ac:dyDescent="0.55000000000000004">
      <c r="A950">
        <v>945</v>
      </c>
      <c r="C950">
        <f t="shared" si="48"/>
        <v>0.23551455928415632</v>
      </c>
      <c r="D950">
        <f t="shared" si="49"/>
        <v>-1.1211192207142237E-4</v>
      </c>
      <c r="E950" s="2">
        <f t="shared" si="50"/>
        <v>2.5481491412436197E-3</v>
      </c>
      <c r="K950">
        <v>945</v>
      </c>
      <c r="L950" s="8">
        <v>-8.3798290398451406E-5</v>
      </c>
      <c r="M950" s="8">
        <v>0.18503536415147201</v>
      </c>
    </row>
    <row r="951" spans="1:13" x14ac:dyDescent="0.55000000000000004">
      <c r="A951">
        <v>946</v>
      </c>
      <c r="C951">
        <f t="shared" si="48"/>
        <v>0.22879168177413348</v>
      </c>
      <c r="D951">
        <f t="shared" si="49"/>
        <v>-1.1328899629661398E-4</v>
      </c>
      <c r="E951" s="2">
        <f t="shared" si="50"/>
        <v>5.2751447263117801E-5</v>
      </c>
      <c r="K951">
        <v>946</v>
      </c>
      <c r="L951" s="8">
        <v>-1.12474051771343E-4</v>
      </c>
      <c r="M951" s="8">
        <v>0.23605470093031899</v>
      </c>
    </row>
    <row r="952" spans="1:13" x14ac:dyDescent="0.55000000000000004">
      <c r="A952">
        <v>947</v>
      </c>
      <c r="C952">
        <f t="shared" si="48"/>
        <v>0.16464691468521664</v>
      </c>
      <c r="D952">
        <f t="shared" si="49"/>
        <v>-8.6032920394127441E-5</v>
      </c>
      <c r="E952" s="2">
        <f t="shared" si="50"/>
        <v>4.0076190971044231E-3</v>
      </c>
      <c r="K952">
        <v>947</v>
      </c>
      <c r="L952" s="8">
        <v>-1.12979989139741E-4</v>
      </c>
      <c r="M952" s="8">
        <v>0.22795267348411599</v>
      </c>
    </row>
    <row r="953" spans="1:13" x14ac:dyDescent="0.55000000000000004">
      <c r="A953">
        <v>948</v>
      </c>
      <c r="C953">
        <f t="shared" si="48"/>
        <v>5.9179242492622665E-2</v>
      </c>
      <c r="D953">
        <f t="shared" si="49"/>
        <v>-3.7184394903143818E-5</v>
      </c>
      <c r="E953" s="2">
        <f t="shared" si="50"/>
        <v>1.0728659446933674E-2</v>
      </c>
      <c r="K953">
        <v>948</v>
      </c>
      <c r="L953" s="8">
        <v>-8.51893873511218E-5</v>
      </c>
      <c r="M953" s="8">
        <v>0.16275848484809499</v>
      </c>
    </row>
    <row r="954" spans="1:13" x14ac:dyDescent="0.55000000000000004">
      <c r="A954">
        <v>949</v>
      </c>
      <c r="C954">
        <f t="shared" si="48"/>
        <v>-6.1141172166375657E-2</v>
      </c>
      <c r="D954">
        <f t="shared" si="49"/>
        <v>2.0996629923750379E-5</v>
      </c>
      <c r="E954" s="2">
        <f t="shared" si="50"/>
        <v>1.3910220106633526E-2</v>
      </c>
      <c r="K954">
        <v>949</v>
      </c>
      <c r="L954" s="8">
        <v>-3.6062575023822003E-5</v>
      </c>
      <c r="M954" s="8">
        <v>5.6800424001530798E-2</v>
      </c>
    </row>
    <row r="955" spans="1:13" x14ac:dyDescent="0.55000000000000004">
      <c r="A955">
        <v>950</v>
      </c>
      <c r="C955">
        <f t="shared" si="48"/>
        <v>-0.16611644136537546</v>
      </c>
      <c r="D955">
        <f t="shared" si="49"/>
        <v>7.3907943213663324E-5</v>
      </c>
      <c r="E955" s="2">
        <f t="shared" si="50"/>
        <v>1.055402531211192E-2</v>
      </c>
      <c r="K955">
        <v>950</v>
      </c>
      <c r="L955" s="8">
        <v>2.2096332934167801E-5</v>
      </c>
      <c r="M955" s="8">
        <v>-6.3383655400465894E-2</v>
      </c>
    </row>
    <row r="956" spans="1:13" x14ac:dyDescent="0.55000000000000004">
      <c r="A956">
        <v>951</v>
      </c>
      <c r="C956">
        <f t="shared" si="48"/>
        <v>-0.22939998523859276</v>
      </c>
      <c r="D956">
        <f t="shared" si="49"/>
        <v>1.0826992061283507E-4</v>
      </c>
      <c r="E956" s="2">
        <f t="shared" si="50"/>
        <v>3.8077637387661776E-3</v>
      </c>
      <c r="K956">
        <v>951</v>
      </c>
      <c r="L956" s="8">
        <v>7.4721077233097405E-5</v>
      </c>
      <c r="M956" s="8">
        <v>-0.167692905103764</v>
      </c>
    </row>
    <row r="957" spans="1:13" x14ac:dyDescent="0.55000000000000004">
      <c r="A957">
        <v>952</v>
      </c>
      <c r="C957">
        <f t="shared" si="48"/>
        <v>-0.23510896818567306</v>
      </c>
      <c r="D957">
        <f t="shared" si="49"/>
        <v>1.1545843008739073E-4</v>
      </c>
      <c r="E957" s="2">
        <f t="shared" si="50"/>
        <v>2.6076768676225816E-5</v>
      </c>
      <c r="K957">
        <v>952</v>
      </c>
      <c r="L957" s="8">
        <v>1.08631464203087E-4</v>
      </c>
      <c r="M957" s="8">
        <v>-0.23000242643256599</v>
      </c>
    </row>
    <row r="958" spans="1:13" x14ac:dyDescent="0.55000000000000004">
      <c r="A958">
        <v>953</v>
      </c>
      <c r="C958">
        <f t="shared" si="48"/>
        <v>-0.18181055582240629</v>
      </c>
      <c r="D958">
        <f t="shared" si="49"/>
        <v>9.3669307280823142E-5</v>
      </c>
      <c r="E958" s="2">
        <f t="shared" si="50"/>
        <v>2.7979717308703089E-3</v>
      </c>
      <c r="K958">
        <v>953</v>
      </c>
      <c r="L958" s="8">
        <v>1.1533442706273501E-4</v>
      </c>
      <c r="M958" s="8">
        <v>-0.23470641322986599</v>
      </c>
    </row>
    <row r="959" spans="1:13" x14ac:dyDescent="0.55000000000000004">
      <c r="A959">
        <v>954</v>
      </c>
      <c r="C959">
        <f t="shared" si="48"/>
        <v>-8.2881526210484543E-2</v>
      </c>
      <c r="D959">
        <f t="shared" si="49"/>
        <v>4.8371162739274749E-5</v>
      </c>
      <c r="E959" s="2">
        <f t="shared" si="50"/>
        <v>9.5541234604019313E-3</v>
      </c>
      <c r="K959">
        <v>954</v>
      </c>
      <c r="L959" s="8">
        <v>9.3151167181679297E-5</v>
      </c>
      <c r="M959" s="8">
        <v>-0.180626722820865</v>
      </c>
    </row>
    <row r="960" spans="1:13" x14ac:dyDescent="0.55000000000000004">
      <c r="A960">
        <v>955</v>
      </c>
      <c r="C960">
        <f t="shared" si="48"/>
        <v>3.6849019475733338E-2</v>
      </c>
      <c r="D960">
        <f t="shared" si="49"/>
        <v>-9.0671240663227787E-6</v>
      </c>
      <c r="E960" s="2">
        <f t="shared" si="50"/>
        <v>1.3961069235895397E-2</v>
      </c>
      <c r="K960">
        <v>955</v>
      </c>
      <c r="L960" s="8">
        <v>4.7637619612083902E-5</v>
      </c>
      <c r="M960" s="8">
        <v>-8.1307949154539996E-2</v>
      </c>
    </row>
    <row r="961" spans="1:13" x14ac:dyDescent="0.55000000000000004">
      <c r="A961">
        <v>956</v>
      </c>
      <c r="C961">
        <f t="shared" si="48"/>
        <v>0.14733123798971973</v>
      </c>
      <c r="D961">
        <f t="shared" si="49"/>
        <v>-6.4229753851292965E-5</v>
      </c>
      <c r="E961" s="2">
        <f t="shared" si="50"/>
        <v>1.187148254750179E-2</v>
      </c>
      <c r="K961">
        <v>956</v>
      </c>
      <c r="L961" s="8">
        <v>-9.8070653116951402E-6</v>
      </c>
      <c r="M961" s="8">
        <v>3.8374904775437098E-2</v>
      </c>
    </row>
    <row r="962" spans="1:13" x14ac:dyDescent="0.55000000000000004">
      <c r="A962">
        <v>957</v>
      </c>
      <c r="C962">
        <f t="shared" si="48"/>
        <v>0.22083642126463954</v>
      </c>
      <c r="D962">
        <f t="shared" si="49"/>
        <v>-1.0327206927549228E-4</v>
      </c>
      <c r="E962" s="2">
        <f t="shared" si="50"/>
        <v>5.2402969735209585E-3</v>
      </c>
      <c r="K962">
        <v>957</v>
      </c>
      <c r="L962" s="8">
        <v>-6.4795509889543801E-5</v>
      </c>
      <c r="M962" s="8">
        <v>0.14844652574378001</v>
      </c>
    </row>
    <row r="963" spans="1:13" x14ac:dyDescent="0.55000000000000004">
      <c r="A963">
        <v>958</v>
      </c>
      <c r="C963">
        <f t="shared" si="48"/>
        <v>0.23891631766499213</v>
      </c>
      <c r="D963">
        <f t="shared" si="49"/>
        <v>-1.1639527211423404E-4</v>
      </c>
      <c r="E963" s="2">
        <f t="shared" si="50"/>
        <v>3.0896935773239305E-4</v>
      </c>
      <c r="K963">
        <v>958</v>
      </c>
      <c r="L963" s="8">
        <v>-1.0355551705339501E-4</v>
      </c>
      <c r="M963" s="8">
        <v>0.22133879344420401</v>
      </c>
    </row>
    <row r="964" spans="1:13" x14ac:dyDescent="0.55000000000000004">
      <c r="A964">
        <v>959</v>
      </c>
      <c r="C964">
        <f t="shared" si="48"/>
        <v>0.19703325428842647</v>
      </c>
      <c r="D964">
        <f t="shared" si="49"/>
        <v>-1.0030571507027751E-4</v>
      </c>
      <c r="E964" s="2">
        <f t="shared" si="50"/>
        <v>1.7440757486932182E-3</v>
      </c>
      <c r="K964">
        <v>959</v>
      </c>
      <c r="L964" s="8">
        <v>-1.16379402559435E-4</v>
      </c>
      <c r="M964" s="8">
        <v>0.238795387240339</v>
      </c>
    </row>
    <row r="965" spans="1:13" x14ac:dyDescent="0.55000000000000004">
      <c r="A965">
        <v>960</v>
      </c>
      <c r="C965">
        <f t="shared" si="48"/>
        <v>0.10569899721728614</v>
      </c>
      <c r="D965">
        <f t="shared" si="49"/>
        <v>-5.9041537820575976E-5</v>
      </c>
      <c r="E965" s="2">
        <f t="shared" si="50"/>
        <v>8.2346909066665207E-3</v>
      </c>
      <c r="K965">
        <v>960</v>
      </c>
      <c r="L965" s="8">
        <v>-1.00055344729065E-4</v>
      </c>
      <c r="M965" s="8">
        <v>0.196444194923096</v>
      </c>
    </row>
    <row r="966" spans="1:13" x14ac:dyDescent="0.55000000000000004">
      <c r="A966">
        <v>961</v>
      </c>
      <c r="C966">
        <f t="shared" ref="C966:C1029" si="51">$D$1*COS($B$2*(A966-$L$2)+$B$1)</f>
        <v>-1.2163480197121159E-2</v>
      </c>
      <c r="D966">
        <f t="shared" ref="D966:D1029" si="52">$D$2*COS($B$2*(A966-$L$3)+$B$3)</f>
        <v>-2.959179074887456E-6</v>
      </c>
      <c r="E966" s="2">
        <f t="shared" ref="E966:E1029" si="53">(M966-C966)^2</f>
        <v>1.3702063950136262E-2</v>
      </c>
      <c r="K966">
        <v>961</v>
      </c>
      <c r="L966" s="8">
        <v>-5.8671805113005298E-5</v>
      </c>
      <c r="M966" s="8">
        <v>0.10489233533605199</v>
      </c>
    </row>
    <row r="967" spans="1:13" x14ac:dyDescent="0.55000000000000004">
      <c r="A967">
        <v>962</v>
      </c>
      <c r="C967">
        <f t="shared" si="51"/>
        <v>-0.12697318046752148</v>
      </c>
      <c r="D967">
        <f t="shared" si="52"/>
        <v>5.3865871243858999E-5</v>
      </c>
      <c r="E967" s="2">
        <f t="shared" si="53"/>
        <v>1.3005742013921616E-2</v>
      </c>
      <c r="K967">
        <v>962</v>
      </c>
      <c r="L967" s="8">
        <v>-2.59354793293846E-6</v>
      </c>
      <c r="M967" s="8">
        <v>-1.29304603407128E-2</v>
      </c>
    </row>
    <row r="968" spans="1:13" x14ac:dyDescent="0.55000000000000004">
      <c r="A968">
        <v>963</v>
      </c>
      <c r="C968">
        <f t="shared" si="51"/>
        <v>-0.20991528882352256</v>
      </c>
      <c r="D968">
        <f t="shared" si="52"/>
        <v>9.7171723283181606E-5</v>
      </c>
      <c r="E968" s="2">
        <f t="shared" si="53"/>
        <v>6.7898501151025907E-3</v>
      </c>
      <c r="K968">
        <v>963</v>
      </c>
      <c r="L968" s="8">
        <v>5.4134279416136103E-5</v>
      </c>
      <c r="M968" s="8">
        <v>-0.12751474201039401</v>
      </c>
    </row>
    <row r="969" spans="1:13" x14ac:dyDescent="0.55000000000000004">
      <c r="A969">
        <v>964</v>
      </c>
      <c r="C969">
        <f t="shared" si="51"/>
        <v>-0.24017308434840606</v>
      </c>
      <c r="D969">
        <f t="shared" si="52"/>
        <v>1.1608952099600935E-4</v>
      </c>
      <c r="E969" s="2">
        <f t="shared" si="53"/>
        <v>9.0065525015310406E-4</v>
      </c>
      <c r="K969">
        <v>964</v>
      </c>
      <c r="L969" s="8">
        <v>9.7303840660750701E-5</v>
      </c>
      <c r="M969" s="8">
        <v>-0.210162165499542</v>
      </c>
    </row>
    <row r="970" spans="1:13" x14ac:dyDescent="0.55000000000000004">
      <c r="A970">
        <v>965</v>
      </c>
      <c r="C970">
        <f t="shared" si="51"/>
        <v>-0.2101524981492047</v>
      </c>
      <c r="D970">
        <f t="shared" si="52"/>
        <v>1.0587129591199257E-4</v>
      </c>
      <c r="E970" s="2">
        <f t="shared" si="53"/>
        <v>9.0124079168432301E-4</v>
      </c>
      <c r="K970">
        <v>965</v>
      </c>
      <c r="L970" s="8">
        <v>1.16103051382676E-4</v>
      </c>
      <c r="M970" s="8">
        <v>-0.24017317088790799</v>
      </c>
    </row>
    <row r="971" spans="1:13" x14ac:dyDescent="0.55000000000000004">
      <c r="A971">
        <v>966</v>
      </c>
      <c r="C971">
        <f t="shared" si="51"/>
        <v>-0.12738806457848614</v>
      </c>
      <c r="D971">
        <f t="shared" si="52"/>
        <v>6.9081607144276638E-5</v>
      </c>
      <c r="E971" s="2">
        <f t="shared" si="53"/>
        <v>6.8299069561340939E-3</v>
      </c>
      <c r="K971">
        <v>966</v>
      </c>
      <c r="L971" s="8">
        <v>1.0582353263476901E-4</v>
      </c>
      <c r="M971" s="8">
        <v>-0.210031315701213</v>
      </c>
    </row>
    <row r="972" spans="1:13" x14ac:dyDescent="0.55000000000000004">
      <c r="A972">
        <v>967</v>
      </c>
      <c r="C972">
        <f t="shared" si="51"/>
        <v>-1.2651911925932381E-2</v>
      </c>
      <c r="D972">
        <f t="shared" si="52"/>
        <v>1.4953891108124281E-5</v>
      </c>
      <c r="E972" s="2">
        <f t="shared" si="53"/>
        <v>1.3140931632534325E-2</v>
      </c>
      <c r="K972">
        <v>967</v>
      </c>
      <c r="L972" s="8">
        <v>6.9039853656949302E-5</v>
      </c>
      <c r="M972" s="8">
        <v>-0.12728581455745899</v>
      </c>
    </row>
    <row r="973" spans="1:13" x14ac:dyDescent="0.55000000000000004">
      <c r="A973">
        <v>968</v>
      </c>
      <c r="C973">
        <f t="shared" si="51"/>
        <v>0.10525960393886435</v>
      </c>
      <c r="D973">
        <f t="shared" si="52"/>
        <v>-4.2926936393125916E-5</v>
      </c>
      <c r="E973" s="2">
        <f t="shared" si="53"/>
        <v>1.3905219668458734E-2</v>
      </c>
      <c r="K973">
        <v>968</v>
      </c>
      <c r="L973" s="8">
        <v>1.4964715038587599E-5</v>
      </c>
      <c r="M973" s="8">
        <v>-1.26607915339237E-2</v>
      </c>
    </row>
    <row r="974" spans="1:13" x14ac:dyDescent="0.55000000000000004">
      <c r="A974">
        <v>969</v>
      </c>
      <c r="C974">
        <f t="shared" si="51"/>
        <v>0.19675317791135122</v>
      </c>
      <c r="D974">
        <f t="shared" si="52"/>
        <v>-9.003400768766909E-5</v>
      </c>
      <c r="E974" s="2">
        <f t="shared" si="53"/>
        <v>8.3938529107039569E-3</v>
      </c>
      <c r="K974">
        <v>969</v>
      </c>
      <c r="L974" s="8">
        <v>-4.2858429295540497E-5</v>
      </c>
      <c r="M974" s="8">
        <v>0.105135205271132</v>
      </c>
    </row>
    <row r="975" spans="1:13" x14ac:dyDescent="0.55000000000000004">
      <c r="A975">
        <v>970</v>
      </c>
      <c r="C975">
        <f t="shared" si="51"/>
        <v>0.23886585145675987</v>
      </c>
      <c r="D975">
        <f t="shared" si="52"/>
        <v>-1.14544440819268E-4</v>
      </c>
      <c r="E975" s="2">
        <f t="shared" si="53"/>
        <v>1.7864497314713894E-3</v>
      </c>
      <c r="K975">
        <v>970</v>
      </c>
      <c r="L975" s="8">
        <v>-8.9947414138207802E-5</v>
      </c>
      <c r="M975" s="8">
        <v>0.196599437704569</v>
      </c>
    </row>
    <row r="976" spans="1:13" x14ac:dyDescent="0.55000000000000004">
      <c r="A976">
        <v>971</v>
      </c>
      <c r="C976">
        <f t="shared" si="51"/>
        <v>0.22102823117960146</v>
      </c>
      <c r="D976">
        <f t="shared" si="52"/>
        <v>-1.103066337106757E-4</v>
      </c>
      <c r="E976" s="2">
        <f t="shared" si="53"/>
        <v>3.1669370697575067E-4</v>
      </c>
      <c r="K976">
        <v>971</v>
      </c>
      <c r="L976" s="8">
        <v>-1.1450851111671299E-4</v>
      </c>
      <c r="M976" s="8">
        <v>0.23882412135052999</v>
      </c>
    </row>
    <row r="977" spans="1:13" x14ac:dyDescent="0.55000000000000004">
      <c r="A977">
        <v>972</v>
      </c>
      <c r="C977">
        <f t="shared" si="51"/>
        <v>0.14771718378220833</v>
      </c>
      <c r="D977">
        <f t="shared" si="52"/>
        <v>-7.8384186620255043E-5</v>
      </c>
      <c r="E977" s="2">
        <f t="shared" si="53"/>
        <v>5.4046961311572999E-3</v>
      </c>
      <c r="K977">
        <v>972</v>
      </c>
      <c r="L977" s="8">
        <v>-1.10390241126807E-4</v>
      </c>
      <c r="M977" s="8">
        <v>0.221233822246962</v>
      </c>
    </row>
    <row r="978" spans="1:13" x14ac:dyDescent="0.55000000000000004">
      <c r="A978">
        <v>973</v>
      </c>
      <c r="C978">
        <f t="shared" si="51"/>
        <v>3.7332236887358039E-2</v>
      </c>
      <c r="D978">
        <f t="shared" si="52"/>
        <v>-2.6788960896055326E-5</v>
      </c>
      <c r="E978" s="2">
        <f t="shared" si="53"/>
        <v>1.2299232097736071E-2</v>
      </c>
      <c r="K978">
        <v>973</v>
      </c>
      <c r="L978" s="8">
        <v>-7.8624050435353998E-5</v>
      </c>
      <c r="M978" s="8">
        <v>0.148234139926648</v>
      </c>
    </row>
    <row r="979" spans="1:13" x14ac:dyDescent="0.55000000000000004">
      <c r="A979">
        <v>974</v>
      </c>
      <c r="C979">
        <f t="shared" si="51"/>
        <v>-8.2422314565380309E-2</v>
      </c>
      <c r="D979">
        <f t="shared" si="52"/>
        <v>3.1529729346671053E-5</v>
      </c>
      <c r="E979" s="2">
        <f t="shared" si="53"/>
        <v>1.4527628489177198E-2</v>
      </c>
      <c r="K979">
        <v>974</v>
      </c>
      <c r="L979" s="8">
        <v>-2.7165978564167399E-5</v>
      </c>
      <c r="M979" s="8">
        <v>3.8108297683862001E-2</v>
      </c>
    </row>
    <row r="980" spans="1:13" x14ac:dyDescent="0.55000000000000004">
      <c r="A980">
        <v>975</v>
      </c>
      <c r="C980">
        <f t="shared" si="51"/>
        <v>-0.18149060238689771</v>
      </c>
      <c r="D980">
        <f t="shared" si="52"/>
        <v>8.1935122117401444E-5</v>
      </c>
      <c r="E980" s="2">
        <f t="shared" si="53"/>
        <v>9.9857247514744934E-3</v>
      </c>
      <c r="K980">
        <v>975</v>
      </c>
      <c r="L980" s="8">
        <v>3.1095981163911002E-5</v>
      </c>
      <c r="M980" s="8">
        <v>-8.1562004120563095E-2</v>
      </c>
    </row>
    <row r="981" spans="1:13" x14ac:dyDescent="0.55000000000000004">
      <c r="A981">
        <v>976</v>
      </c>
      <c r="C981">
        <f t="shared" si="51"/>
        <v>-0.23500857452789878</v>
      </c>
      <c r="D981">
        <f t="shared" si="52"/>
        <v>1.1177652629209142E-4</v>
      </c>
      <c r="E981" s="2">
        <f t="shared" si="53"/>
        <v>2.9380712861874158E-3</v>
      </c>
      <c r="K981">
        <v>976</v>
      </c>
      <c r="L981" s="8">
        <v>8.1569759504025702E-5</v>
      </c>
      <c r="M981" s="8">
        <v>-0.18080459601905299</v>
      </c>
    </row>
    <row r="982" spans="1:13" x14ac:dyDescent="0.55000000000000004">
      <c r="A982">
        <v>977</v>
      </c>
      <c r="C982">
        <f t="shared" si="51"/>
        <v>-0.2295443480508097</v>
      </c>
      <c r="D982">
        <f t="shared" si="52"/>
        <v>1.1356437843004807E-4</v>
      </c>
      <c r="E982" s="2">
        <f t="shared" si="53"/>
        <v>2.7240123415303097E-5</v>
      </c>
      <c r="K982">
        <v>977</v>
      </c>
      <c r="L982" s="8">
        <v>1.11613885554306E-4</v>
      </c>
      <c r="M982" s="8">
        <v>-0.23476355521428799</v>
      </c>
    </row>
    <row r="983" spans="1:13" x14ac:dyDescent="0.55000000000000004">
      <c r="A983">
        <v>978</v>
      </c>
      <c r="C983">
        <f t="shared" si="51"/>
        <v>-0.16646932862432851</v>
      </c>
      <c r="D983">
        <f t="shared" si="52"/>
        <v>8.6849965329429898E-5</v>
      </c>
      <c r="E983" s="2">
        <f t="shared" si="53"/>
        <v>4.0265620281377769E-3</v>
      </c>
      <c r="K983">
        <v>978</v>
      </c>
      <c r="L983" s="8">
        <v>1.13703621565233E-4</v>
      </c>
      <c r="M983" s="8">
        <v>-0.22992452563874</v>
      </c>
    </row>
    <row r="984" spans="1:13" x14ac:dyDescent="0.55000000000000004">
      <c r="A984">
        <v>979</v>
      </c>
      <c r="C984">
        <f t="shared" si="51"/>
        <v>-6.1614016608470865E-2</v>
      </c>
      <c r="D984">
        <f t="shared" si="52"/>
        <v>3.833804158329525E-5</v>
      </c>
      <c r="E984" s="2">
        <f t="shared" si="53"/>
        <v>1.1211729720388114E-2</v>
      </c>
      <c r="K984">
        <v>979</v>
      </c>
      <c r="L984" s="8">
        <v>8.7315580189088694E-5</v>
      </c>
      <c r="M984" s="8">
        <v>-0.16749947226876499</v>
      </c>
    </row>
    <row r="985" spans="1:13" x14ac:dyDescent="0.55000000000000004">
      <c r="A985">
        <v>980</v>
      </c>
      <c r="C985">
        <f t="shared" si="51"/>
        <v>5.8705114855156719E-2</v>
      </c>
      <c r="D985">
        <f t="shared" si="52"/>
        <v>-1.9795922498171919E-5</v>
      </c>
      <c r="E985" s="2">
        <f t="shared" si="53"/>
        <v>1.4842122944671788E-2</v>
      </c>
      <c r="K985">
        <v>980</v>
      </c>
      <c r="L985" s="8">
        <v>3.9058810088052402E-5</v>
      </c>
      <c r="M985" s="8">
        <v>-6.3123136977789596E-2</v>
      </c>
    </row>
    <row r="986" spans="1:13" x14ac:dyDescent="0.55000000000000004">
      <c r="A986">
        <v>981</v>
      </c>
      <c r="C986">
        <f t="shared" si="51"/>
        <v>0.16429049989630573</v>
      </c>
      <c r="D986">
        <f t="shared" si="52"/>
        <v>-7.2961527297771481E-5</v>
      </c>
      <c r="E986" s="2">
        <f t="shared" si="53"/>
        <v>1.149778400921034E-2</v>
      </c>
      <c r="K986">
        <v>981</v>
      </c>
      <c r="L986" s="8">
        <v>-1.89804813028032E-5</v>
      </c>
      <c r="M986" s="8">
        <v>5.7062779556785598E-2</v>
      </c>
    </row>
    <row r="987" spans="1:13" x14ac:dyDescent="0.55000000000000004">
      <c r="A987">
        <v>982</v>
      </c>
      <c r="C987">
        <f t="shared" si="51"/>
        <v>0.22864243243274257</v>
      </c>
      <c r="D987">
        <f t="shared" si="52"/>
        <v>-1.0781532665273028E-4</v>
      </c>
      <c r="E987" s="2">
        <f t="shared" si="53"/>
        <v>4.3145801116843043E-3</v>
      </c>
      <c r="K987">
        <v>982</v>
      </c>
      <c r="L987" s="8">
        <v>-7.2265993405014201E-5</v>
      </c>
      <c r="M987" s="8">
        <v>0.16295696895957901</v>
      </c>
    </row>
    <row r="988" spans="1:13" x14ac:dyDescent="0.55000000000000004">
      <c r="A988">
        <v>983</v>
      </c>
      <c r="C988">
        <f t="shared" si="51"/>
        <v>0.23560993382913248</v>
      </c>
      <c r="D988">
        <f t="shared" si="52"/>
        <v>-1.156097515848396E-4</v>
      </c>
      <c r="E988" s="2">
        <f t="shared" si="53"/>
        <v>5.7340624676629241E-5</v>
      </c>
      <c r="K988">
        <v>983</v>
      </c>
      <c r="L988" s="8">
        <v>-1.07452039153263E-4</v>
      </c>
      <c r="M988" s="8">
        <v>0.228037574574803</v>
      </c>
    </row>
    <row r="989" spans="1:13" x14ac:dyDescent="0.55000000000000004">
      <c r="A989">
        <v>984</v>
      </c>
      <c r="C989">
        <f t="shared" si="51"/>
        <v>0.18344430809831958</v>
      </c>
      <c r="D989">
        <f t="shared" si="52"/>
        <v>-9.438856572965036E-5</v>
      </c>
      <c r="E989" s="2">
        <f t="shared" si="53"/>
        <v>2.7626005780162911E-3</v>
      </c>
      <c r="K989">
        <v>984</v>
      </c>
      <c r="L989" s="8">
        <v>-1.1572605511152E-4</v>
      </c>
      <c r="M989" s="8">
        <v>0.236004754995357</v>
      </c>
    </row>
    <row r="990" spans="1:13" x14ac:dyDescent="0.55000000000000004">
      <c r="A990">
        <v>985</v>
      </c>
      <c r="C990">
        <f t="shared" si="51"/>
        <v>8.5238027734365951E-2</v>
      </c>
      <c r="D990">
        <f t="shared" si="52"/>
        <v>-4.9477839429591105E-5</v>
      </c>
      <c r="E990" s="2">
        <f t="shared" si="53"/>
        <v>9.925151130608276E-3</v>
      </c>
      <c r="K990">
        <v>985</v>
      </c>
      <c r="L990" s="8">
        <v>-9.5015762654771703E-5</v>
      </c>
      <c r="M990" s="8">
        <v>0.18486308046011499</v>
      </c>
    </row>
    <row r="991" spans="1:13" x14ac:dyDescent="0.55000000000000004">
      <c r="A991">
        <v>986</v>
      </c>
      <c r="C991">
        <f t="shared" si="51"/>
        <v>-3.4361200915694598E-2</v>
      </c>
      <c r="D991">
        <f t="shared" si="52"/>
        <v>7.850781657102093E-6</v>
      </c>
      <c r="E991" s="2">
        <f t="shared" si="53"/>
        <v>1.4830977679401156E-2</v>
      </c>
      <c r="K991">
        <v>986</v>
      </c>
      <c r="L991" s="8">
        <v>-5.05081830061368E-5</v>
      </c>
      <c r="M991" s="8">
        <v>8.7421300616344705E-2</v>
      </c>
    </row>
    <row r="992" spans="1:13" x14ac:dyDescent="0.55000000000000004">
      <c r="A992">
        <v>987</v>
      </c>
      <c r="C992">
        <f t="shared" si="51"/>
        <v>-0.14533649241227661</v>
      </c>
      <c r="D992">
        <f t="shared" si="52"/>
        <v>6.320902202904597E-5</v>
      </c>
      <c r="E992" s="2">
        <f t="shared" si="53"/>
        <v>1.2864279261616204E-2</v>
      </c>
      <c r="K992">
        <v>987</v>
      </c>
      <c r="L992" s="8">
        <v>6.6494844064046802E-6</v>
      </c>
      <c r="M992" s="8">
        <v>-3.1915686289166197E-2</v>
      </c>
    </row>
    <row r="993" spans="1:13" x14ac:dyDescent="0.55000000000000004">
      <c r="A993">
        <v>988</v>
      </c>
      <c r="C993">
        <f t="shared" si="51"/>
        <v>-0.21983538776425848</v>
      </c>
      <c r="D993">
        <f t="shared" si="52"/>
        <v>1.0270313021249278E-4</v>
      </c>
      <c r="E993" s="2">
        <f t="shared" si="53"/>
        <v>5.8639138231204244E-3</v>
      </c>
      <c r="K993">
        <v>988</v>
      </c>
      <c r="L993" s="8">
        <v>6.2141747198955595E-5</v>
      </c>
      <c r="M993" s="8">
        <v>-0.14325919157301101</v>
      </c>
    </row>
    <row r="994" spans="1:13" x14ac:dyDescent="0.55000000000000004">
      <c r="A994">
        <v>989</v>
      </c>
      <c r="C994">
        <f t="shared" si="51"/>
        <v>-0.23916023455011037</v>
      </c>
      <c r="D994">
        <f t="shared" si="52"/>
        <v>1.1642091752300443E-4</v>
      </c>
      <c r="E994" s="2">
        <f t="shared" si="53"/>
        <v>4.1769921088613337E-4</v>
      </c>
      <c r="K994">
        <v>989</v>
      </c>
      <c r="L994" s="8">
        <v>1.0207022390611501E-4</v>
      </c>
      <c r="M994" s="8">
        <v>-0.218722543611892</v>
      </c>
    </row>
    <row r="995" spans="1:13" x14ac:dyDescent="0.55000000000000004">
      <c r="A995">
        <v>990</v>
      </c>
      <c r="C995">
        <f t="shared" si="51"/>
        <v>-0.19846090356206803</v>
      </c>
      <c r="D995">
        <f t="shared" si="52"/>
        <v>1.0091950849368096E-4</v>
      </c>
      <c r="E995" s="2">
        <f t="shared" si="53"/>
        <v>1.6764581551871999E-3</v>
      </c>
      <c r="K995">
        <v>990</v>
      </c>
      <c r="L995" s="8">
        <v>1.1643457983829E-4</v>
      </c>
      <c r="M995" s="8">
        <v>-0.23940547774702201</v>
      </c>
    </row>
    <row r="996" spans="1:13" x14ac:dyDescent="0.55000000000000004">
      <c r="A996">
        <v>991</v>
      </c>
      <c r="C996">
        <f t="shared" si="51"/>
        <v>-0.10795206900461873</v>
      </c>
      <c r="D996">
        <f t="shared" si="52"/>
        <v>6.0089430047259549E-5</v>
      </c>
      <c r="E996" s="2">
        <f t="shared" si="53"/>
        <v>8.4963699595188482E-3</v>
      </c>
      <c r="K996">
        <v>991</v>
      </c>
      <c r="L996" s="8">
        <v>1.0163717294227E-4</v>
      </c>
      <c r="M996" s="8">
        <v>-0.20012782481664801</v>
      </c>
    </row>
    <row r="997" spans="1:13" x14ac:dyDescent="0.55000000000000004">
      <c r="A997">
        <v>992</v>
      </c>
      <c r="C997">
        <f t="shared" si="51"/>
        <v>9.6504594239749195E-3</v>
      </c>
      <c r="D997">
        <f t="shared" si="52"/>
        <v>4.1781712436653817E-6</v>
      </c>
      <c r="E997" s="2">
        <f t="shared" si="53"/>
        <v>1.4490712672393748E-2</v>
      </c>
      <c r="K997">
        <v>992</v>
      </c>
      <c r="L997" s="8">
        <v>6.1384105571613904E-5</v>
      </c>
      <c r="M997" s="8">
        <v>-0.110726916658052</v>
      </c>
    </row>
    <row r="998" spans="1:13" x14ac:dyDescent="0.55000000000000004">
      <c r="A998">
        <v>993</v>
      </c>
      <c r="C998">
        <f t="shared" si="51"/>
        <v>0.12483092595271268</v>
      </c>
      <c r="D998">
        <f t="shared" si="52"/>
        <v>-5.2781720473219375E-5</v>
      </c>
      <c r="E998" s="2">
        <f t="shared" si="53"/>
        <v>1.4024407503635556E-2</v>
      </c>
      <c r="K998">
        <v>993</v>
      </c>
      <c r="L998" s="8">
        <v>5.7570081612012596E-6</v>
      </c>
      <c r="M998" s="8">
        <v>6.4062346774741499E-3</v>
      </c>
    </row>
    <row r="999" spans="1:13" x14ac:dyDescent="0.55000000000000004">
      <c r="A999">
        <v>994</v>
      </c>
      <c r="C999">
        <f t="shared" si="51"/>
        <v>0.20868146129446952</v>
      </c>
      <c r="D999">
        <f t="shared" si="52"/>
        <v>-9.6494512901693612E-5</v>
      </c>
      <c r="E999" s="2">
        <f t="shared" si="53"/>
        <v>7.5249650642323414E-3</v>
      </c>
      <c r="K999">
        <v>994</v>
      </c>
      <c r="L999" s="8">
        <v>-5.1311967657070002E-5</v>
      </c>
      <c r="M999" s="8">
        <v>0.12193490479663301</v>
      </c>
    </row>
    <row r="1000" spans="1:13" x14ac:dyDescent="0.55000000000000004">
      <c r="A1000">
        <v>995</v>
      </c>
      <c r="C1000">
        <f t="shared" si="51"/>
        <v>0.24015734850825132</v>
      </c>
      <c r="D1000">
        <f t="shared" si="52"/>
        <v>-1.1598921653515179E-4</v>
      </c>
      <c r="E1000" s="2">
        <f t="shared" si="53"/>
        <v>1.1044407254131776E-3</v>
      </c>
      <c r="K1000">
        <v>995</v>
      </c>
      <c r="L1000" s="8">
        <v>-9.5529542859290506E-5</v>
      </c>
      <c r="M1000" s="8">
        <v>0.20692422158024201</v>
      </c>
    </row>
    <row r="1001" spans="1:13" x14ac:dyDescent="0.55000000000000004">
      <c r="A1001">
        <v>996</v>
      </c>
      <c r="C1001">
        <f t="shared" si="51"/>
        <v>0.21135880336214188</v>
      </c>
      <c r="D1001">
        <f t="shared" si="52"/>
        <v>-1.0637307167719026E-4</v>
      </c>
      <c r="E1001" s="2">
        <f t="shared" si="53"/>
        <v>8.2537153174666242E-4</v>
      </c>
      <c r="K1001">
        <v>996</v>
      </c>
      <c r="L1001" s="8">
        <v>-1.15821151430142E-4</v>
      </c>
      <c r="M1001" s="8">
        <v>0.24008808340440299</v>
      </c>
    </row>
    <row r="1002" spans="1:13" x14ac:dyDescent="0.55000000000000004">
      <c r="A1002">
        <v>997</v>
      </c>
      <c r="C1002">
        <f t="shared" si="51"/>
        <v>0.12951365366259621</v>
      </c>
      <c r="D1002">
        <f t="shared" si="52"/>
        <v>-7.0059527994889293E-5</v>
      </c>
      <c r="E1002" s="2">
        <f t="shared" si="53"/>
        <v>6.9900872541783319E-3</v>
      </c>
      <c r="K1002">
        <v>997</v>
      </c>
      <c r="L1002" s="8">
        <v>-1.07104634123054E-4</v>
      </c>
      <c r="M1002" s="8">
        <v>0.21312039534159199</v>
      </c>
    </row>
    <row r="1003" spans="1:13" x14ac:dyDescent="0.55000000000000004">
      <c r="A1003">
        <v>998</v>
      </c>
      <c r="C1003">
        <f t="shared" si="51"/>
        <v>1.5163306825617884E-2</v>
      </c>
      <c r="D1003">
        <f t="shared" si="52"/>
        <v>-1.6162519523883734E-5</v>
      </c>
      <c r="E1003" s="2">
        <f t="shared" si="53"/>
        <v>1.3832600265055488E-2</v>
      </c>
      <c r="K1003">
        <v>998</v>
      </c>
      <c r="L1003" s="8">
        <v>-7.1563096770934804E-5</v>
      </c>
      <c r="M1003" s="8">
        <v>0.13277538216252999</v>
      </c>
    </row>
    <row r="1004" spans="1:13" x14ac:dyDescent="0.55000000000000004">
      <c r="A1004">
        <v>999</v>
      </c>
      <c r="C1004">
        <f t="shared" si="51"/>
        <v>-0.10299271040778363</v>
      </c>
      <c r="D1004">
        <f t="shared" si="52"/>
        <v>4.179094066887668E-5</v>
      </c>
      <c r="E1004" s="2">
        <f t="shared" si="53"/>
        <v>1.4925181791611224E-2</v>
      </c>
      <c r="K1004">
        <v>999</v>
      </c>
      <c r="L1004" s="8">
        <v>-1.80981378873126E-5</v>
      </c>
      <c r="M1004" s="8">
        <v>1.9175950842191699E-2</v>
      </c>
    </row>
    <row r="1005" spans="1:13" x14ac:dyDescent="0.55000000000000004">
      <c r="A1005">
        <v>1000</v>
      </c>
      <c r="C1005">
        <f t="shared" si="51"/>
        <v>-0.19529972824309869</v>
      </c>
      <c r="D1005">
        <f t="shared" si="52"/>
        <v>8.9255755636958941E-5</v>
      </c>
      <c r="E1005" s="2">
        <f t="shared" si="53"/>
        <v>9.2301196921738878E-3</v>
      </c>
      <c r="K1005">
        <v>1000</v>
      </c>
      <c r="L1005" s="8">
        <v>3.9899611902883301E-5</v>
      </c>
      <c r="M1005" s="8">
        <v>-9.9226216325536895E-2</v>
      </c>
    </row>
    <row r="1006" spans="1:13" x14ac:dyDescent="0.55000000000000004">
      <c r="A1006">
        <v>1001</v>
      </c>
      <c r="C1006">
        <f t="shared" si="51"/>
        <v>-0.23859063088133342</v>
      </c>
      <c r="D1006">
        <f t="shared" si="52"/>
        <v>1.1431925730233511E-4</v>
      </c>
      <c r="E1006" s="2">
        <f t="shared" si="53"/>
        <v>2.0989289019862165E-3</v>
      </c>
      <c r="K1006">
        <v>1001</v>
      </c>
      <c r="L1006" s="8">
        <v>8.7904256372779902E-5</v>
      </c>
      <c r="M1006" s="8">
        <v>-0.192776562059778</v>
      </c>
    </row>
    <row r="1007" spans="1:13" x14ac:dyDescent="0.55000000000000004">
      <c r="A1007">
        <v>1002</v>
      </c>
      <c r="C1007">
        <f t="shared" si="51"/>
        <v>-0.22200031426049749</v>
      </c>
      <c r="D1007">
        <f t="shared" si="52"/>
        <v>1.1069103504391388E-4</v>
      </c>
      <c r="E1007" s="2">
        <f t="shared" si="53"/>
        <v>2.5742622626616943E-4</v>
      </c>
      <c r="K1007">
        <v>1002</v>
      </c>
      <c r="L1007" s="8">
        <v>1.13892734515697E-4</v>
      </c>
      <c r="M1007" s="8">
        <v>-0.23804482192717799</v>
      </c>
    </row>
    <row r="1008" spans="1:13" x14ac:dyDescent="0.55000000000000004">
      <c r="A1008">
        <v>1003</v>
      </c>
      <c r="C1008">
        <f t="shared" si="51"/>
        <v>-0.14969259815600922</v>
      </c>
      <c r="D1008">
        <f t="shared" si="52"/>
        <v>7.9281696171559421E-5</v>
      </c>
      <c r="E1008" s="2">
        <f t="shared" si="53"/>
        <v>5.4761008275424506E-3</v>
      </c>
      <c r="K1008">
        <v>1003</v>
      </c>
      <c r="L1008" s="8">
        <v>1.1135607075992699E-4</v>
      </c>
      <c r="M1008" s="8">
        <v>-0.22369327942005199</v>
      </c>
    </row>
    <row r="1009" spans="1:13" x14ac:dyDescent="0.55000000000000004">
      <c r="A1009">
        <v>1004</v>
      </c>
      <c r="C1009">
        <f t="shared" si="51"/>
        <v>-3.9815195184242931E-2</v>
      </c>
      <c r="D1009">
        <f t="shared" si="52"/>
        <v>2.7974322685844283E-5</v>
      </c>
      <c r="E1009" s="2">
        <f t="shared" si="53"/>
        <v>1.28825160920387E-2</v>
      </c>
      <c r="K1009">
        <v>1004</v>
      </c>
      <c r="L1009" s="8">
        <v>8.0929588279423707E-5</v>
      </c>
      <c r="M1009" s="8">
        <v>-0.153316367389814</v>
      </c>
    </row>
    <row r="1010" spans="1:13" x14ac:dyDescent="0.55000000000000004">
      <c r="A1010">
        <v>1005</v>
      </c>
      <c r="C1010">
        <f t="shared" si="51"/>
        <v>8.0054982540560524E-2</v>
      </c>
      <c r="D1010">
        <f t="shared" si="52"/>
        <v>-3.0354016141827296E-5</v>
      </c>
      <c r="E1010" s="2">
        <f t="shared" si="53"/>
        <v>1.552401434448708E-2</v>
      </c>
      <c r="K1010">
        <v>1005</v>
      </c>
      <c r="L1010" s="8">
        <v>3.0233788363621001E-5</v>
      </c>
      <c r="M1010" s="8">
        <v>-4.4540420041104103E-2</v>
      </c>
    </row>
    <row r="1011" spans="1:13" x14ac:dyDescent="0.55000000000000004">
      <c r="A1011">
        <v>1006</v>
      </c>
      <c r="C1011">
        <f t="shared" si="51"/>
        <v>0.17983304707339959</v>
      </c>
      <c r="D1011">
        <f t="shared" si="52"/>
        <v>-8.1064136730054154E-5</v>
      </c>
      <c r="E1011" s="2">
        <f t="shared" si="53"/>
        <v>1.0908151261837947E-2</v>
      </c>
      <c r="K1011">
        <v>1006</v>
      </c>
      <c r="L1011" s="8">
        <v>-2.8034251404656898E-5</v>
      </c>
      <c r="M1011" s="8">
        <v>7.53909518156064E-2</v>
      </c>
    </row>
    <row r="1012" spans="1:13" x14ac:dyDescent="0.55000000000000004">
      <c r="A1012">
        <v>1007</v>
      </c>
      <c r="C1012">
        <f t="shared" si="51"/>
        <v>0.23447680737100371</v>
      </c>
      <c r="D1012">
        <f t="shared" si="52"/>
        <v>-1.1142886769560725E-4</v>
      </c>
      <c r="E1012" s="2">
        <f t="shared" si="53"/>
        <v>3.368248712278513E-3</v>
      </c>
      <c r="K1012">
        <v>1007</v>
      </c>
      <c r="L1012" s="8">
        <v>-7.92809389967687E-5</v>
      </c>
      <c r="M1012" s="8">
        <v>0.176440192098587</v>
      </c>
    </row>
    <row r="1013" spans="1:13" x14ac:dyDescent="0.55000000000000004">
      <c r="A1013">
        <v>1008</v>
      </c>
      <c r="C1013">
        <f t="shared" si="51"/>
        <v>0.23027183139797311</v>
      </c>
      <c r="D1013">
        <f t="shared" si="52"/>
        <v>-1.1382730160397623E-4</v>
      </c>
      <c r="E1013" s="2">
        <f t="shared" si="53"/>
        <v>9.1630941628583529E-6</v>
      </c>
      <c r="K1013">
        <v>1008</v>
      </c>
      <c r="L1013" s="8">
        <v>-1.106712235939E-4</v>
      </c>
      <c r="M1013" s="8">
        <v>0.23329889171498999</v>
      </c>
    </row>
    <row r="1014" spans="1:13" x14ac:dyDescent="0.55000000000000004">
      <c r="A1014">
        <v>1009</v>
      </c>
      <c r="C1014">
        <f t="shared" si="51"/>
        <v>0.16827347948964053</v>
      </c>
      <c r="D1014">
        <f t="shared" si="52"/>
        <v>-8.7657482099157149E-5</v>
      </c>
      <c r="E1014" s="2">
        <f t="shared" si="53"/>
        <v>4.0262777686025913E-3</v>
      </c>
      <c r="K1014">
        <v>1009</v>
      </c>
      <c r="L1014" s="8">
        <v>-1.1434321368751199E-4</v>
      </c>
      <c r="M1014" s="8">
        <v>0.23172643662012099</v>
      </c>
    </row>
    <row r="1015" spans="1:13" x14ac:dyDescent="0.55000000000000004">
      <c r="A1015">
        <v>1010</v>
      </c>
      <c r="C1015">
        <f t="shared" si="51"/>
        <v>6.4042031153224252E-2</v>
      </c>
      <c r="D1015">
        <f t="shared" si="52"/>
        <v>-3.948748226072442E-5</v>
      </c>
      <c r="E1015" s="2">
        <f t="shared" si="53"/>
        <v>1.1680124956677675E-2</v>
      </c>
      <c r="K1015">
        <v>1010</v>
      </c>
      <c r="L1015" s="8">
        <v>-8.9377236579286999E-5</v>
      </c>
      <c r="M1015" s="8">
        <v>0.172116657947295</v>
      </c>
    </row>
    <row r="1016" spans="1:13" x14ac:dyDescent="0.55000000000000004">
      <c r="A1016">
        <v>1011</v>
      </c>
      <c r="C1016">
        <f t="shared" si="51"/>
        <v>-5.6262617103628523E-2</v>
      </c>
      <c r="D1016">
        <f t="shared" si="52"/>
        <v>1.8593043294995125E-5</v>
      </c>
      <c r="E1016" s="2">
        <f t="shared" si="53"/>
        <v>1.5790890909916751E-2</v>
      </c>
      <c r="K1016">
        <v>1011</v>
      </c>
      <c r="L1016" s="8">
        <v>-4.2026176113656502E-5</v>
      </c>
      <c r="M1016" s="8">
        <v>6.9399194557340102E-2</v>
      </c>
    </row>
    <row r="1017" spans="1:13" x14ac:dyDescent="0.55000000000000004">
      <c r="A1017">
        <v>1012</v>
      </c>
      <c r="C1017">
        <f t="shared" si="51"/>
        <v>-0.1624465343891203</v>
      </c>
      <c r="D1017">
        <f t="shared" si="52"/>
        <v>7.2007106893794031E-5</v>
      </c>
      <c r="E1017" s="2">
        <f t="shared" si="53"/>
        <v>1.2487348820670605E-2</v>
      </c>
      <c r="K1017">
        <v>1012</v>
      </c>
      <c r="L1017" s="8">
        <v>1.5850600871108199E-5</v>
      </c>
      <c r="M1017" s="8">
        <v>-5.06997276308482E-2</v>
      </c>
    </row>
    <row r="1018" spans="1:13" x14ac:dyDescent="0.55000000000000004">
      <c r="A1018">
        <v>1013</v>
      </c>
      <c r="C1018">
        <f t="shared" si="51"/>
        <v>-0.22785979564491593</v>
      </c>
      <c r="D1018">
        <f t="shared" si="52"/>
        <v>1.0734890445197203E-4</v>
      </c>
      <c r="E1018" s="2">
        <f t="shared" si="53"/>
        <v>4.8663469793088481E-3</v>
      </c>
      <c r="K1018">
        <v>1013</v>
      </c>
      <c r="L1018" s="8">
        <v>6.9757496537714702E-5</v>
      </c>
      <c r="M1018" s="8">
        <v>-0.15810058851561401</v>
      </c>
    </row>
    <row r="1019" spans="1:13" x14ac:dyDescent="0.55000000000000004">
      <c r="A1019">
        <v>1014</v>
      </c>
      <c r="C1019">
        <f t="shared" si="51"/>
        <v>-0.23608505109764844</v>
      </c>
      <c r="D1019">
        <f t="shared" si="52"/>
        <v>1.1574838972826492E-4</v>
      </c>
      <c r="E1019" s="2">
        <f t="shared" si="53"/>
        <v>1.0365021323772244E-4</v>
      </c>
      <c r="K1019">
        <v>1014</v>
      </c>
      <c r="L1019" s="8">
        <v>1.06193194452359E-4</v>
      </c>
      <c r="M1019" s="8">
        <v>-0.22590417622179801</v>
      </c>
    </row>
    <row r="1020" spans="1:13" x14ac:dyDescent="0.55000000000000004">
      <c r="A1020">
        <v>1015</v>
      </c>
      <c r="C1020">
        <f t="shared" si="51"/>
        <v>-0.18505793500332512</v>
      </c>
      <c r="D1020">
        <f t="shared" si="52"/>
        <v>9.5097468965439982E-5</v>
      </c>
      <c r="E1020" s="2">
        <f t="shared" si="53"/>
        <v>2.7113605667919683E-3</v>
      </c>
      <c r="K1020">
        <v>1015</v>
      </c>
      <c r="L1020" s="8">
        <v>1.16032148041659E-4</v>
      </c>
      <c r="M1020" s="8">
        <v>-0.237128661585465</v>
      </c>
    </row>
    <row r="1021" spans="1:13" x14ac:dyDescent="0.55000000000000004">
      <c r="A1021">
        <v>1016</v>
      </c>
      <c r="C1021">
        <f t="shared" si="51"/>
        <v>-8.7585177935670791E-2</v>
      </c>
      <c r="D1021">
        <f t="shared" si="52"/>
        <v>5.057908798824846E-5</v>
      </c>
      <c r="E1021" s="2">
        <f t="shared" si="53"/>
        <v>1.0277422785751486E-2</v>
      </c>
      <c r="K1021">
        <v>1016</v>
      </c>
      <c r="L1021" s="8">
        <v>9.6810130342737E-5</v>
      </c>
      <c r="M1021" s="8">
        <v>-0.188962802615634</v>
      </c>
    </row>
    <row r="1022" spans="1:13" x14ac:dyDescent="0.55000000000000004">
      <c r="A1022">
        <v>1017</v>
      </c>
      <c r="C1022">
        <f t="shared" si="51"/>
        <v>3.1869612644891555E-2</v>
      </c>
      <c r="D1022">
        <f t="shared" si="52"/>
        <v>-6.6335779514424448E-6</v>
      </c>
      <c r="E1022" s="2">
        <f t="shared" si="53"/>
        <v>1.5710027896085898E-2</v>
      </c>
      <c r="K1022">
        <v>1017</v>
      </c>
      <c r="L1022" s="8">
        <v>5.3341414933028803E-5</v>
      </c>
      <c r="M1022" s="8">
        <v>-9.3470037490593905E-2</v>
      </c>
    </row>
    <row r="1023" spans="1:13" x14ac:dyDescent="0.55000000000000004">
      <c r="A1023">
        <v>1018</v>
      </c>
      <c r="C1023">
        <f t="shared" si="51"/>
        <v>0.14332580220977667</v>
      </c>
      <c r="D1023">
        <f t="shared" si="52"/>
        <v>-6.2181355650061911E-5</v>
      </c>
      <c r="E1023" s="2">
        <f t="shared" si="53"/>
        <v>1.3898741491495746E-2</v>
      </c>
      <c r="K1023">
        <v>1018</v>
      </c>
      <c r="L1023" s="8">
        <v>-3.4869887527709102E-6</v>
      </c>
      <c r="M1023" s="8">
        <v>2.5432878369981499E-2</v>
      </c>
    </row>
    <row r="1024" spans="1:13" x14ac:dyDescent="0.55000000000000004">
      <c r="A1024">
        <v>1019</v>
      </c>
      <c r="C1024">
        <f t="shared" si="51"/>
        <v>0.21881023648828635</v>
      </c>
      <c r="D1024">
        <f t="shared" si="52"/>
        <v>-1.0212292375950588E-4</v>
      </c>
      <c r="E1024" s="2">
        <f t="shared" si="53"/>
        <v>6.5357950895485219E-3</v>
      </c>
      <c r="K1024">
        <v>1019</v>
      </c>
      <c r="L1024" s="8">
        <v>-5.9442054473731398E-5</v>
      </c>
      <c r="M1024" s="8">
        <v>0.137965972068672</v>
      </c>
    </row>
    <row r="1025" spans="1:13" x14ac:dyDescent="0.55000000000000004">
      <c r="A1025">
        <v>1020</v>
      </c>
      <c r="C1025">
        <f t="shared" si="51"/>
        <v>0.23937791356280944</v>
      </c>
      <c r="D1025">
        <f t="shared" si="52"/>
        <v>-1.1643379058611079E-4</v>
      </c>
      <c r="E1025" s="2">
        <f t="shared" si="53"/>
        <v>5.4911867617803525E-4</v>
      </c>
      <c r="K1025">
        <v>1020</v>
      </c>
      <c r="L1025" s="8">
        <v>-1.0050948890001099E-4</v>
      </c>
      <c r="M1025" s="8">
        <v>0.215944632184009</v>
      </c>
    </row>
    <row r="1026" spans="1:13" x14ac:dyDescent="0.55000000000000004">
      <c r="A1026">
        <v>1021</v>
      </c>
      <c r="C1026">
        <f t="shared" si="51"/>
        <v>0.19986678001956071</v>
      </c>
      <c r="D1026">
        <f t="shared" si="52"/>
        <v>-1.0152223020538355E-4</v>
      </c>
      <c r="E1026" s="2">
        <f t="shared" si="53"/>
        <v>1.5977479550970356E-3</v>
      </c>
      <c r="K1026">
        <v>1021</v>
      </c>
      <c r="L1026" s="8">
        <v>-1.16403698315681E-4</v>
      </c>
      <c r="M1026" s="8">
        <v>0.23983861954562</v>
      </c>
    </row>
    <row r="1027" spans="1:13" x14ac:dyDescent="0.55000000000000004">
      <c r="A1027">
        <v>1022</v>
      </c>
      <c r="C1027">
        <f t="shared" si="51"/>
        <v>0.11019329754921112</v>
      </c>
      <c r="D1027">
        <f t="shared" si="52"/>
        <v>-6.1130729962106324E-5</v>
      </c>
      <c r="E1027" s="2">
        <f t="shared" si="53"/>
        <v>8.7366856239643569E-3</v>
      </c>
      <c r="K1027">
        <v>1022</v>
      </c>
      <c r="L1027" s="8">
        <v>-1.0314387937207001E-4</v>
      </c>
      <c r="M1027" s="8">
        <v>0.20366353679125199</v>
      </c>
    </row>
    <row r="1028" spans="1:13" x14ac:dyDescent="0.55000000000000004">
      <c r="A1028">
        <v>1023</v>
      </c>
      <c r="C1028">
        <f t="shared" si="51"/>
        <v>-7.1363799149394974E-3</v>
      </c>
      <c r="D1028">
        <f t="shared" si="52"/>
        <v>-5.3967050322095297E-6</v>
      </c>
      <c r="E1028" s="2">
        <f t="shared" si="53"/>
        <v>1.5280924782976343E-2</v>
      </c>
      <c r="K1028">
        <v>1023</v>
      </c>
      <c r="L1028" s="8">
        <v>-6.4051035981549893E-5</v>
      </c>
      <c r="M1028" s="8">
        <v>0.116479657810658</v>
      </c>
    </row>
    <row r="1029" spans="1:13" x14ac:dyDescent="0.55000000000000004">
      <c r="A1029">
        <v>1024</v>
      </c>
      <c r="C1029">
        <f t="shared" si="51"/>
        <v>-0.12267497644379445</v>
      </c>
      <c r="D1029">
        <f t="shared" si="52"/>
        <v>5.1691779107426222E-5</v>
      </c>
      <c r="E1029" s="2">
        <f t="shared" si="53"/>
        <v>1.5079275711733092E-2</v>
      </c>
      <c r="K1029">
        <v>1024</v>
      </c>
      <c r="L1029" s="8">
        <v>-8.9162132856704504E-6</v>
      </c>
      <c r="M1029" s="8">
        <v>1.22725944047859E-4</v>
      </c>
    </row>
    <row r="1030" spans="1:13" x14ac:dyDescent="0.55000000000000004">
      <c r="A1030">
        <v>1025</v>
      </c>
      <c r="C1030">
        <f t="shared" ref="C1030:C1093" si="54">$D$1*COS($B$2*(A1030-$L$2)+$B$1)</f>
        <v>-0.20742473966880948</v>
      </c>
      <c r="D1030">
        <f t="shared" ref="D1030:D1093" si="55">$D$2*COS($B$2*(A1030-$L$3)+$B$3)</f>
        <v>9.5806716267440999E-5</v>
      </c>
      <c r="E1030" s="2">
        <f t="shared" ref="E1030:E1093" si="56">(M1030-C1030)^2</f>
        <v>8.3101084563932896E-3</v>
      </c>
      <c r="K1030">
        <v>1025</v>
      </c>
      <c r="L1030" s="8">
        <v>4.8451730339776802E-5</v>
      </c>
      <c r="M1030" s="8">
        <v>-0.116264943396586</v>
      </c>
    </row>
    <row r="1031" spans="1:13" x14ac:dyDescent="0.55000000000000004">
      <c r="A1031">
        <v>1026</v>
      </c>
      <c r="C1031">
        <f t="shared" si="54"/>
        <v>-0.24011526540391503</v>
      </c>
      <c r="D1031">
        <f t="shared" si="55"/>
        <v>1.1587618708982367E-4</v>
      </c>
      <c r="E1031" s="2">
        <f t="shared" si="56"/>
        <v>1.3382375290476088E-3</v>
      </c>
      <c r="K1031">
        <v>1026</v>
      </c>
      <c r="L1031" s="8">
        <v>9.3684637528913402E-5</v>
      </c>
      <c r="M1031" s="8">
        <v>-0.20353333640819901</v>
      </c>
    </row>
    <row r="1032" spans="1:13" x14ac:dyDescent="0.55000000000000004">
      <c r="A1032">
        <v>1027</v>
      </c>
      <c r="C1032">
        <f t="shared" si="54"/>
        <v>-0.21254192075149644</v>
      </c>
      <c r="D1032">
        <f t="shared" si="55"/>
        <v>1.0686317742921247E-4</v>
      </c>
      <c r="E1032" s="2">
        <f t="shared" si="56"/>
        <v>7.4439602593182313E-4</v>
      </c>
      <c r="K1032">
        <v>1027</v>
      </c>
      <c r="L1032" s="8">
        <v>1.15453646071635E-4</v>
      </c>
      <c r="M1032" s="8">
        <v>-0.239825542687226</v>
      </c>
    </row>
    <row r="1033" spans="1:13" x14ac:dyDescent="0.55000000000000004">
      <c r="A1033">
        <v>1028</v>
      </c>
      <c r="C1033">
        <f t="shared" si="54"/>
        <v>-0.1316250340190516</v>
      </c>
      <c r="D1033">
        <f t="shared" si="55"/>
        <v>7.1029762731114691E-5</v>
      </c>
      <c r="E1033" s="2">
        <f t="shared" si="56"/>
        <v>7.1279048226333529E-3</v>
      </c>
      <c r="K1033">
        <v>1028</v>
      </c>
      <c r="L1033" s="8">
        <v>1.0830657273329399E-4</v>
      </c>
      <c r="M1033" s="8">
        <v>-0.216051954030582</v>
      </c>
    </row>
    <row r="1034" spans="1:13" x14ac:dyDescent="0.55000000000000004">
      <c r="A1034">
        <v>1029</v>
      </c>
      <c r="C1034">
        <f t="shared" si="54"/>
        <v>-1.7673038183638242E-2</v>
      </c>
      <c r="D1034">
        <f t="shared" si="55"/>
        <v>1.7369374776237299E-5</v>
      </c>
      <c r="E1034" s="2">
        <f t="shared" si="56"/>
        <v>1.4518749817202232E-2</v>
      </c>
      <c r="K1034">
        <v>1029</v>
      </c>
      <c r="L1034" s="8">
        <v>7.4033446368700995E-5</v>
      </c>
      <c r="M1034" s="8">
        <v>-0.13816681319796101</v>
      </c>
    </row>
    <row r="1035" spans="1:13" x14ac:dyDescent="0.55000000000000004">
      <c r="A1035">
        <v>1030</v>
      </c>
      <c r="C1035">
        <f t="shared" si="54"/>
        <v>0.10071451771735282</v>
      </c>
      <c r="D1035">
        <f t="shared" si="55"/>
        <v>-4.0650360129875613E-5</v>
      </c>
      <c r="E1035" s="2">
        <f t="shared" si="56"/>
        <v>1.5974799794028695E-2</v>
      </c>
      <c r="K1035">
        <v>1030</v>
      </c>
      <c r="L1035" s="8">
        <v>2.1218184090908E-5</v>
      </c>
      <c r="M1035" s="8">
        <v>-2.5676936875229098E-2</v>
      </c>
    </row>
    <row r="1036" spans="1:13" x14ac:dyDescent="0.55000000000000004">
      <c r="A1036">
        <v>1031</v>
      </c>
      <c r="C1036">
        <f t="shared" si="54"/>
        <v>0.1938248525654955</v>
      </c>
      <c r="D1036">
        <f t="shared" si="55"/>
        <v>-8.8467711485276868E-5</v>
      </c>
      <c r="E1036" s="2">
        <f t="shared" si="56"/>
        <v>1.0116530518206714E-2</v>
      </c>
      <c r="K1036">
        <v>1031</v>
      </c>
      <c r="L1036" s="8">
        <v>-3.6911304020510697E-5</v>
      </c>
      <c r="M1036" s="8">
        <v>9.32438875760567E-2</v>
      </c>
    </row>
    <row r="1037" spans="1:13" x14ac:dyDescent="0.55000000000000004">
      <c r="A1037">
        <v>1032</v>
      </c>
      <c r="C1037">
        <f t="shared" si="54"/>
        <v>0.23828923492377108</v>
      </c>
      <c r="D1037">
        <f t="shared" si="55"/>
        <v>-1.1408153200943025E-4</v>
      </c>
      <c r="E1037" s="2">
        <f t="shared" si="56"/>
        <v>2.4480757478605097E-3</v>
      </c>
      <c r="K1037">
        <v>1032</v>
      </c>
      <c r="L1037" s="8">
        <v>-8.5796127058886405E-5</v>
      </c>
      <c r="M1037" s="8">
        <v>0.18881120194083501</v>
      </c>
    </row>
    <row r="1038" spans="1:13" x14ac:dyDescent="0.55000000000000004">
      <c r="A1038">
        <v>1033</v>
      </c>
      <c r="C1038">
        <f t="shared" si="54"/>
        <v>0.22294804205530908</v>
      </c>
      <c r="D1038">
        <f t="shared" si="55"/>
        <v>-1.1106329264738097E-4</v>
      </c>
      <c r="E1038" s="2">
        <f t="shared" si="56"/>
        <v>1.9998308073028545E-4</v>
      </c>
      <c r="K1038">
        <v>1033</v>
      </c>
      <c r="L1038" s="8">
        <v>-1.13192777834832E-4</v>
      </c>
      <c r="M1038" s="8">
        <v>0.237089579479871</v>
      </c>
    </row>
    <row r="1039" spans="1:13" x14ac:dyDescent="0.55000000000000004">
      <c r="A1039">
        <v>1034</v>
      </c>
      <c r="C1039">
        <f t="shared" si="54"/>
        <v>0.15165159000327019</v>
      </c>
      <c r="D1039">
        <f t="shared" si="55"/>
        <v>-8.0170507859538914E-5</v>
      </c>
      <c r="E1039" s="2">
        <f t="shared" si="56"/>
        <v>5.5258128026671027E-3</v>
      </c>
      <c r="K1039">
        <v>1034</v>
      </c>
      <c r="L1039" s="8">
        <v>-1.1223959520503E-4</v>
      </c>
      <c r="M1039" s="8">
        <v>0.22598740104120199</v>
      </c>
    </row>
    <row r="1040" spans="1:13" x14ac:dyDescent="0.55000000000000004">
      <c r="A1040">
        <v>1035</v>
      </c>
      <c r="C1040">
        <f t="shared" si="54"/>
        <v>4.2293785422566094E-2</v>
      </c>
      <c r="D1040">
        <f t="shared" si="55"/>
        <v>-2.9156615459318797E-5</v>
      </c>
      <c r="E1040" s="2">
        <f t="shared" si="56"/>
        <v>1.3454025906721472E-2</v>
      </c>
      <c r="K1040">
        <v>1035</v>
      </c>
      <c r="L1040" s="8">
        <v>-8.3175309672229702E-5</v>
      </c>
      <c r="M1040" s="8">
        <v>0.15828527608770701</v>
      </c>
    </row>
    <row r="1041" spans="1:13" x14ac:dyDescent="0.55000000000000004">
      <c r="A1041">
        <v>1036</v>
      </c>
      <c r="C1041">
        <f t="shared" si="54"/>
        <v>-7.767886781686488E-2</v>
      </c>
      <c r="D1041">
        <f t="shared" si="55"/>
        <v>2.917497284844791E-5</v>
      </c>
      <c r="E1041" s="2">
        <f t="shared" si="56"/>
        <v>1.6542715873247942E-2</v>
      </c>
      <c r="K1041">
        <v>1036</v>
      </c>
      <c r="L1041" s="8">
        <v>-3.32792518498582E-5</v>
      </c>
      <c r="M1041" s="8">
        <v>5.0939621807480899E-2</v>
      </c>
    </row>
    <row r="1042" spans="1:13" x14ac:dyDescent="0.55000000000000004">
      <c r="A1042">
        <v>1037</v>
      </c>
      <c r="C1042">
        <f t="shared" si="54"/>
        <v>-0.17815576257472665</v>
      </c>
      <c r="D1042">
        <f t="shared" si="55"/>
        <v>8.0184257930786135E-5</v>
      </c>
      <c r="E1042" s="2">
        <f t="shared" si="56"/>
        <v>1.1879165778212629E-2</v>
      </c>
      <c r="K1042">
        <v>1037</v>
      </c>
      <c r="L1042" s="8">
        <v>2.49518010478004E-5</v>
      </c>
      <c r="M1042" s="8">
        <v>-6.9164176760900503E-2</v>
      </c>
    </row>
    <row r="1043" spans="1:13" x14ac:dyDescent="0.55000000000000004">
      <c r="A1043">
        <v>1038</v>
      </c>
      <c r="C1043">
        <f t="shared" si="54"/>
        <v>-0.23391931615257872</v>
      </c>
      <c r="D1043">
        <f t="shared" si="55"/>
        <v>1.1106898442289681E-4</v>
      </c>
      <c r="E1043" s="2">
        <f t="shared" si="56"/>
        <v>3.84076898583211E-3</v>
      </c>
      <c r="K1043">
        <v>1038</v>
      </c>
      <c r="L1043" s="8">
        <v>7.69335205833015E-5</v>
      </c>
      <c r="M1043" s="8">
        <v>-0.171945378196111</v>
      </c>
    </row>
    <row r="1044" spans="1:13" x14ac:dyDescent="0.55000000000000004">
      <c r="A1044">
        <v>1039</v>
      </c>
      <c r="C1044">
        <f t="shared" si="54"/>
        <v>-0.2309740520045131</v>
      </c>
      <c r="D1044">
        <f t="shared" si="55"/>
        <v>1.1407773697349099E-4</v>
      </c>
      <c r="E1044" s="2">
        <f t="shared" si="56"/>
        <v>4.729876636962002E-7</v>
      </c>
      <c r="K1044">
        <v>1039</v>
      </c>
      <c r="L1044" s="8">
        <v>1.09646762627802E-4</v>
      </c>
      <c r="M1044" s="8">
        <v>-0.23166179299042</v>
      </c>
    </row>
    <row r="1045" spans="1:13" x14ac:dyDescent="0.55000000000000004">
      <c r="A1045">
        <v>1040</v>
      </c>
      <c r="C1045">
        <f t="shared" si="54"/>
        <v>-0.1700591693504466</v>
      </c>
      <c r="D1045">
        <f t="shared" si="55"/>
        <v>8.845538211184666E-5</v>
      </c>
      <c r="E1045" s="2">
        <f t="shared" si="56"/>
        <v>4.0066248095953034E-3</v>
      </c>
      <c r="K1045">
        <v>1040</v>
      </c>
      <c r="L1045" s="8">
        <v>1.14898292773036E-4</v>
      </c>
      <c r="M1045" s="8">
        <v>-0.233357074604849</v>
      </c>
    </row>
    <row r="1046" spans="1:13" x14ac:dyDescent="0.55000000000000004">
      <c r="A1046">
        <v>1041</v>
      </c>
      <c r="C1046">
        <f t="shared" si="54"/>
        <v>-6.6463019753012817E-2</v>
      </c>
      <c r="D1046">
        <f t="shared" si="55"/>
        <v>4.0632590832001318E-5</v>
      </c>
      <c r="E1046" s="2">
        <f t="shared" si="56"/>
        <v>1.2131614711329035E-2</v>
      </c>
      <c r="K1046">
        <v>1041</v>
      </c>
      <c r="L1046" s="8">
        <v>9.1372832716003403E-5</v>
      </c>
      <c r="M1046" s="8">
        <v>-0.176606629242302</v>
      </c>
    </row>
    <row r="1047" spans="1:13" x14ac:dyDescent="0.55000000000000004">
      <c r="A1047">
        <v>1042</v>
      </c>
      <c r="C1047">
        <f t="shared" si="54"/>
        <v>5.3813946873317899E-2</v>
      </c>
      <c r="D1047">
        <f t="shared" si="55"/>
        <v>-1.7388124279683502E-5</v>
      </c>
      <c r="E1047" s="2">
        <f t="shared" si="56"/>
        <v>1.6754171217484598E-2</v>
      </c>
      <c r="K1047">
        <v>1042</v>
      </c>
      <c r="L1047" s="8">
        <v>4.4962479869344999E-5</v>
      </c>
      <c r="M1047" s="8">
        <v>-7.5623957998031899E-2</v>
      </c>
    </row>
    <row r="1048" spans="1:13" x14ac:dyDescent="0.55000000000000004">
      <c r="A1048">
        <v>1043</v>
      </c>
      <c r="C1048">
        <f t="shared" si="54"/>
        <v>0.1605847471425399</v>
      </c>
      <c r="D1048">
        <f t="shared" si="55"/>
        <v>-7.1044786709777543E-5</v>
      </c>
      <c r="E1048" s="2">
        <f t="shared" si="56"/>
        <v>1.3522327854711974E-2</v>
      </c>
      <c r="K1048">
        <v>1043</v>
      </c>
      <c r="L1048" s="8">
        <v>-1.27090049875658E-5</v>
      </c>
      <c r="M1048" s="8">
        <v>4.4299202663821598E-2</v>
      </c>
    </row>
    <row r="1049" spans="1:13" x14ac:dyDescent="0.55000000000000004">
      <c r="A1049">
        <v>1044</v>
      </c>
      <c r="C1049">
        <f t="shared" si="54"/>
        <v>0.22705216073702553</v>
      </c>
      <c r="D1049">
        <f t="shared" si="55"/>
        <v>-1.068707051810439E-4</v>
      </c>
      <c r="E1049" s="2">
        <f t="shared" si="56"/>
        <v>5.4648771684667882E-3</v>
      </c>
      <c r="K1049">
        <v>1044</v>
      </c>
      <c r="L1049" s="8">
        <v>-6.7197440704397699E-5</v>
      </c>
      <c r="M1049" s="8">
        <v>0.15312735320621901</v>
      </c>
    </row>
    <row r="1050" spans="1:13" x14ac:dyDescent="0.55000000000000004">
      <c r="A1050">
        <v>1045</v>
      </c>
      <c r="C1050">
        <f t="shared" si="54"/>
        <v>0.23653426786705886</v>
      </c>
      <c r="D1050">
        <f t="shared" si="55"/>
        <v>-1.1587432930795422E-4</v>
      </c>
      <c r="E1050" s="2">
        <f t="shared" si="56"/>
        <v>1.6719678707254542E-4</v>
      </c>
      <c r="K1050">
        <v>1045</v>
      </c>
      <c r="L1050" s="8">
        <v>-1.04855860534155E-4</v>
      </c>
      <c r="M1050" s="8">
        <v>0.22360380820498399</v>
      </c>
    </row>
    <row r="1051" spans="1:13" x14ac:dyDescent="0.55000000000000004">
      <c r="A1051">
        <v>1046</v>
      </c>
      <c r="C1051">
        <f t="shared" si="54"/>
        <v>0.18665125950965336</v>
      </c>
      <c r="D1051">
        <f t="shared" si="55"/>
        <v>-9.5795939215840613E-5</v>
      </c>
      <c r="E1051" s="2">
        <f t="shared" si="56"/>
        <v>2.6446378772279149E-3</v>
      </c>
      <c r="K1051">
        <v>1046</v>
      </c>
      <c r="L1051" s="8">
        <v>-1.16252479614599E-4</v>
      </c>
      <c r="M1051" s="8">
        <v>0.23807730230149099</v>
      </c>
    </row>
    <row r="1052" spans="1:13" x14ac:dyDescent="0.55000000000000004">
      <c r="A1052">
        <v>1047</v>
      </c>
      <c r="C1052">
        <f t="shared" si="54"/>
        <v>8.9922719312040322E-2</v>
      </c>
      <c r="D1052">
        <f t="shared" si="55"/>
        <v>-5.1674787598905067E-5</v>
      </c>
      <c r="E1052" s="2">
        <f t="shared" si="56"/>
        <v>1.0609028798858824E-2</v>
      </c>
      <c r="K1052">
        <v>1047</v>
      </c>
      <c r="L1052" s="8">
        <v>-9.8532943997541104E-5</v>
      </c>
      <c r="M1052" s="8">
        <v>0.192922859112231</v>
      </c>
    </row>
    <row r="1053" spans="1:13" x14ac:dyDescent="0.55000000000000004">
      <c r="A1053">
        <v>1048</v>
      </c>
      <c r="C1053">
        <f t="shared" si="54"/>
        <v>-2.9374528011770502E-2</v>
      </c>
      <c r="D1053">
        <f t="shared" si="55"/>
        <v>5.415646486953675E-6</v>
      </c>
      <c r="E1053" s="2">
        <f t="shared" si="56"/>
        <v>1.6595678902037347E-2</v>
      </c>
      <c r="K1053">
        <v>1048</v>
      </c>
      <c r="L1053" s="8">
        <v>-5.6135221302290902E-5</v>
      </c>
      <c r="M1053" s="8">
        <v>9.9449689051782197E-2</v>
      </c>
    </row>
    <row r="1054" spans="1:13" x14ac:dyDescent="0.55000000000000004">
      <c r="A1054">
        <v>1049</v>
      </c>
      <c r="C1054">
        <f t="shared" si="54"/>
        <v>-0.141299387971007</v>
      </c>
      <c r="D1054">
        <f t="shared" si="55"/>
        <v>6.1146867457556958E-5</v>
      </c>
      <c r="E1054" s="2">
        <f t="shared" si="56"/>
        <v>1.4973955666117103E-2</v>
      </c>
      <c r="K1054">
        <v>1049</v>
      </c>
      <c r="L1054" s="8">
        <v>3.2191580574887701E-7</v>
      </c>
      <c r="M1054" s="8">
        <v>-1.89312725727665E-2</v>
      </c>
    </row>
    <row r="1055" spans="1:13" x14ac:dyDescent="0.55000000000000004">
      <c r="A1055">
        <v>1050</v>
      </c>
      <c r="C1055">
        <f t="shared" si="54"/>
        <v>-0.21776107990455273</v>
      </c>
      <c r="D1055">
        <f t="shared" si="55"/>
        <v>1.0153151357012242E-4</v>
      </c>
      <c r="E1055" s="2">
        <f t="shared" si="56"/>
        <v>7.2573872761384816E-3</v>
      </c>
      <c r="K1055">
        <v>1050</v>
      </c>
      <c r="L1055" s="8">
        <v>5.6698427103218303E-5</v>
      </c>
      <c r="M1055" s="8">
        <v>-0.13257077954037699</v>
      </c>
    </row>
    <row r="1056" spans="1:13" x14ac:dyDescent="0.55000000000000004">
      <c r="A1056">
        <v>1051</v>
      </c>
      <c r="C1056">
        <f t="shared" si="54"/>
        <v>-0.23956933082184143</v>
      </c>
      <c r="D1056">
        <f t="shared" si="55"/>
        <v>1.1643388989126521E-4</v>
      </c>
      <c r="E1056" s="2">
        <f t="shared" si="56"/>
        <v>7.0555144947168536E-4</v>
      </c>
      <c r="K1056">
        <v>1051</v>
      </c>
      <c r="L1056" s="8">
        <v>9.8874465601180605E-5</v>
      </c>
      <c r="M1056" s="8">
        <v>-0.21300711236268999</v>
      </c>
    </row>
    <row r="1057" spans="1:13" x14ac:dyDescent="0.55000000000000004">
      <c r="A1057">
        <v>1052</v>
      </c>
      <c r="C1057">
        <f t="shared" si="54"/>
        <v>-0.20125072942428157</v>
      </c>
      <c r="D1057">
        <f t="shared" si="55"/>
        <v>1.0211381408167892E-4</v>
      </c>
      <c r="E1057" s="2">
        <f t="shared" si="56"/>
        <v>1.5088379293835598E-3</v>
      </c>
      <c r="K1057">
        <v>1052</v>
      </c>
      <c r="L1057" s="8">
        <v>1.16286780816673E-4</v>
      </c>
      <c r="M1057" s="8">
        <v>-0.24009449249357701</v>
      </c>
    </row>
    <row r="1058" spans="1:13" x14ac:dyDescent="0.55000000000000004">
      <c r="A1058">
        <v>1053</v>
      </c>
      <c r="C1058">
        <f t="shared" si="54"/>
        <v>-0.11242243697037722</v>
      </c>
      <c r="D1058">
        <f t="shared" si="55"/>
        <v>6.2165323326192275E-5</v>
      </c>
      <c r="E1058" s="2">
        <f t="shared" si="56"/>
        <v>8.9541329746960791E-3</v>
      </c>
      <c r="K1058">
        <v>1053</v>
      </c>
      <c r="L1058" s="8">
        <v>1.04574350385815E-4</v>
      </c>
      <c r="M1058" s="8">
        <v>-0.20704871754134799</v>
      </c>
    </row>
    <row r="1059" spans="1:13" x14ac:dyDescent="0.55000000000000004">
      <c r="A1059">
        <v>1054</v>
      </c>
      <c r="C1059">
        <f t="shared" si="54"/>
        <v>4.6215174859426909E-3</v>
      </c>
      <c r="D1059">
        <f t="shared" si="55"/>
        <v>6.6146467569885721E-6</v>
      </c>
      <c r="E1059" s="2">
        <f t="shared" si="56"/>
        <v>1.6070081285320587E-2</v>
      </c>
      <c r="K1059">
        <v>1054</v>
      </c>
      <c r="L1059" s="8">
        <v>6.6670625168657304E-5</v>
      </c>
      <c r="M1059" s="8">
        <v>-0.12214630684389501</v>
      </c>
    </row>
    <row r="1060" spans="1:13" x14ac:dyDescent="0.55000000000000004">
      <c r="A1060">
        <v>1055</v>
      </c>
      <c r="C1060">
        <f t="shared" si="54"/>
        <v>0.12050556846678061</v>
      </c>
      <c r="D1060">
        <f t="shared" si="55"/>
        <v>-5.0596166722325854E-5</v>
      </c>
      <c r="E1060" s="2">
        <f t="shared" si="56"/>
        <v>1.6168944438791879E-2</v>
      </c>
      <c r="K1060">
        <v>1055</v>
      </c>
      <c r="L1060" s="8">
        <v>1.2068828283477599E-5</v>
      </c>
      <c r="M1060" s="8">
        <v>-6.6515958567126901E-3</v>
      </c>
    </row>
    <row r="1061" spans="1:13" x14ac:dyDescent="0.55000000000000004">
      <c r="A1061">
        <v>1056</v>
      </c>
      <c r="C1061">
        <f t="shared" si="54"/>
        <v>0.2061452618189501</v>
      </c>
      <c r="D1061">
        <f t="shared" si="55"/>
        <v>-9.5108408837212306E-5</v>
      </c>
      <c r="E1061" s="2">
        <f t="shared" si="56"/>
        <v>9.1462852833959375E-3</v>
      </c>
      <c r="K1061">
        <v>1056</v>
      </c>
      <c r="L1061" s="8">
        <v>-4.55556815148739E-5</v>
      </c>
      <c r="M1061" s="8">
        <v>0.110509048576288</v>
      </c>
    </row>
    <row r="1062" spans="1:13" x14ac:dyDescent="0.55000000000000004">
      <c r="A1062">
        <v>1057</v>
      </c>
      <c r="C1062">
        <f t="shared" si="54"/>
        <v>0.24004683965227894</v>
      </c>
      <c r="D1062">
        <f t="shared" si="55"/>
        <v>-1.157504450603208E-4</v>
      </c>
      <c r="E1062" s="2">
        <f t="shared" si="56"/>
        <v>1.6043888781890221E-3</v>
      </c>
      <c r="K1062">
        <v>1057</v>
      </c>
      <c r="L1062" s="8">
        <v>-9.1770488270894607E-5</v>
      </c>
      <c r="M1062" s="8">
        <v>0.19999201624499099</v>
      </c>
    </row>
    <row r="1063" spans="1:13" x14ac:dyDescent="0.55000000000000004">
      <c r="A1063">
        <v>1058</v>
      </c>
      <c r="C1063">
        <f t="shared" si="54"/>
        <v>0.21370172051942291</v>
      </c>
      <c r="D1063">
        <f t="shared" si="55"/>
        <v>-1.0734155939937044E-4</v>
      </c>
      <c r="E1063" s="2">
        <f t="shared" si="56"/>
        <v>6.5966899972525329E-4</v>
      </c>
      <c r="K1063">
        <v>1058</v>
      </c>
      <c r="L1063" s="8">
        <v>-1.15000806936691E-4</v>
      </c>
      <c r="M1063" s="8">
        <v>0.23938574278473901</v>
      </c>
    </row>
    <row r="1064" spans="1:13" x14ac:dyDescent="0.55000000000000004">
      <c r="A1064">
        <v>1059</v>
      </c>
      <c r="C1064">
        <f t="shared" si="54"/>
        <v>0.13372197401144673</v>
      </c>
      <c r="D1064">
        <f t="shared" si="55"/>
        <v>-7.1992204909939492E-5</v>
      </c>
      <c r="E1064" s="2">
        <f t="shared" si="56"/>
        <v>7.2423250421398576E-3</v>
      </c>
      <c r="K1064">
        <v>1059</v>
      </c>
      <c r="L1064" s="8">
        <v>-1.09428460091981E-4</v>
      </c>
      <c r="M1064" s="8">
        <v>0.218823825002714</v>
      </c>
    </row>
    <row r="1065" spans="1:13" x14ac:dyDescent="0.55000000000000004">
      <c r="A1065">
        <v>1060</v>
      </c>
      <c r="C1065">
        <f t="shared" si="54"/>
        <v>2.0180830662402571E-2</v>
      </c>
      <c r="D1065">
        <f t="shared" si="55"/>
        <v>-1.8574324463517095E-5</v>
      </c>
      <c r="E1065" s="2">
        <f t="shared" si="56"/>
        <v>1.5196797642808874E-2</v>
      </c>
      <c r="K1065">
        <v>1060</v>
      </c>
      <c r="L1065" s="8">
        <v>-7.6449076572352706E-5</v>
      </c>
      <c r="M1065" s="8">
        <v>0.143456122764303</v>
      </c>
    </row>
    <row r="1066" spans="1:13" x14ac:dyDescent="0.55000000000000004">
      <c r="A1066">
        <v>1061</v>
      </c>
      <c r="C1066">
        <f t="shared" si="54"/>
        <v>-9.8425275804710027E-2</v>
      </c>
      <c r="D1066">
        <f t="shared" si="55"/>
        <v>3.9505319907520195E-5</v>
      </c>
      <c r="E1066" s="2">
        <f t="shared" si="56"/>
        <v>1.705223862977823E-2</v>
      </c>
      <c r="K1066">
        <v>1061</v>
      </c>
      <c r="L1066" s="8">
        <v>-2.4322547569537701E-5</v>
      </c>
      <c r="M1066" s="8">
        <v>3.2158944642395403E-2</v>
      </c>
    </row>
    <row r="1067" spans="1:13" x14ac:dyDescent="0.55000000000000004">
      <c r="A1067">
        <v>1062</v>
      </c>
      <c r="C1067">
        <f t="shared" si="54"/>
        <v>-0.1923287126849553</v>
      </c>
      <c r="D1067">
        <f t="shared" si="55"/>
        <v>8.7669961687773337E-5</v>
      </c>
      <c r="E1067" s="2">
        <f t="shared" si="56"/>
        <v>1.1053593639825389E-2</v>
      </c>
      <c r="K1067">
        <v>1062</v>
      </c>
      <c r="L1067" s="8">
        <v>3.3895714358198802E-5</v>
      </c>
      <c r="M1067" s="8">
        <v>-8.7192640664809001E-2</v>
      </c>
    </row>
    <row r="1068" spans="1:13" x14ac:dyDescent="0.55000000000000004">
      <c r="A1068">
        <v>1063</v>
      </c>
      <c r="C1068">
        <f t="shared" si="54"/>
        <v>-0.23796169664961847</v>
      </c>
      <c r="D1068">
        <f t="shared" si="55"/>
        <v>1.1383129102091829E-4</v>
      </c>
      <c r="E1068" s="2">
        <f t="shared" si="56"/>
        <v>2.8361385276831005E-3</v>
      </c>
      <c r="K1068">
        <v>1063</v>
      </c>
      <c r="L1068" s="8">
        <v>8.3624584351178405E-5</v>
      </c>
      <c r="M1068" s="8">
        <v>-0.18470628821363799</v>
      </c>
    </row>
    <row r="1069" spans="1:13" x14ac:dyDescent="0.55000000000000004">
      <c r="A1069">
        <v>1064</v>
      </c>
      <c r="C1069">
        <f t="shared" si="54"/>
        <v>-0.22387131059023427</v>
      </c>
      <c r="D1069">
        <f t="shared" si="55"/>
        <v>1.1142336568125151E-4</v>
      </c>
      <c r="E1069" s="2">
        <f t="shared" si="56"/>
        <v>1.4611465389641152E-4</v>
      </c>
      <c r="K1069">
        <v>1064</v>
      </c>
      <c r="L1069" s="8">
        <v>1.1240915842414599E-4</v>
      </c>
      <c r="M1069" s="8">
        <v>-0.235959100044738</v>
      </c>
    </row>
    <row r="1070" spans="1:13" x14ac:dyDescent="0.55000000000000004">
      <c r="A1070">
        <v>1065</v>
      </c>
      <c r="C1070">
        <f t="shared" si="54"/>
        <v>-0.15359394440591059</v>
      </c>
      <c r="D1070">
        <f t="shared" si="55"/>
        <v>8.1050524173986095E-5</v>
      </c>
      <c r="E1070" s="2">
        <f t="shared" si="56"/>
        <v>5.5533119370630608E-3</v>
      </c>
      <c r="K1070">
        <v>1065</v>
      </c>
      <c r="L1070" s="8">
        <v>1.13040161433994E-4</v>
      </c>
      <c r="M1070" s="8">
        <v>-0.228114491485646</v>
      </c>
    </row>
    <row r="1071" spans="1:13" x14ac:dyDescent="0.55000000000000004">
      <c r="A1071">
        <v>1066</v>
      </c>
      <c r="C1071">
        <f t="shared" si="54"/>
        <v>-4.4767735679873931E-2</v>
      </c>
      <c r="D1071">
        <f t="shared" si="55"/>
        <v>3.0335709508894511E-5</v>
      </c>
      <c r="E1071" s="2">
        <f t="shared" si="56"/>
        <v>1.4011328524367407E-2</v>
      </c>
      <c r="K1071">
        <v>1066</v>
      </c>
      <c r="L1071" s="8">
        <v>8.5359554762448294E-5</v>
      </c>
      <c r="M1071" s="8">
        <v>-0.16313719341440699</v>
      </c>
    </row>
    <row r="1072" spans="1:13" x14ac:dyDescent="0.55000000000000004">
      <c r="A1072">
        <v>1067</v>
      </c>
      <c r="C1072">
        <f t="shared" si="54"/>
        <v>7.529423107307151E-2</v>
      </c>
      <c r="D1072">
        <f t="shared" si="55"/>
        <v>-2.7992728817006545E-5</v>
      </c>
      <c r="E1072" s="2">
        <f t="shared" si="56"/>
        <v>1.7581541240400123E-2</v>
      </c>
      <c r="K1072">
        <v>1067</v>
      </c>
      <c r="L1072" s="8">
        <v>3.6300118068412701E-5</v>
      </c>
      <c r="M1072" s="8">
        <v>-5.7301173222854697E-2</v>
      </c>
    </row>
    <row r="1073" spans="1:13" x14ac:dyDescent="0.55000000000000004">
      <c r="A1073">
        <v>1068</v>
      </c>
      <c r="C1073">
        <f t="shared" si="54"/>
        <v>0.17645893290327425</v>
      </c>
      <c r="D1073">
        <f t="shared" si="55"/>
        <v>-7.9295582249795448E-5</v>
      </c>
      <c r="E1073" s="2">
        <f t="shared" si="56"/>
        <v>1.2898747198324069E-2</v>
      </c>
      <c r="K1073">
        <v>1068</v>
      </c>
      <c r="L1073" s="8">
        <v>-2.1850908385440601E-5</v>
      </c>
      <c r="M1073" s="8">
        <v>6.2886281273033307E-2</v>
      </c>
    </row>
    <row r="1074" spans="1:13" x14ac:dyDescent="0.55000000000000004">
      <c r="A1074">
        <v>1069</v>
      </c>
      <c r="C1074">
        <f t="shared" si="54"/>
        <v>0.23333616203415039</v>
      </c>
      <c r="D1074">
        <f t="shared" si="55"/>
        <v>-1.1069691595621609E-4</v>
      </c>
      <c r="E1074" s="2">
        <f t="shared" si="56"/>
        <v>4.3576746506486424E-3</v>
      </c>
      <c r="K1074">
        <v>1069</v>
      </c>
      <c r="L1074" s="8">
        <v>-7.4529239280965895E-5</v>
      </c>
      <c r="M1074" s="8">
        <v>0.167323476505923</v>
      </c>
    </row>
    <row r="1075" spans="1:13" x14ac:dyDescent="0.55000000000000004">
      <c r="A1075">
        <v>1070</v>
      </c>
      <c r="C1075">
        <f t="shared" si="54"/>
        <v>0.23165093283121613</v>
      </c>
      <c r="D1075">
        <f t="shared" si="55"/>
        <v>-1.1431565706383053E-4</v>
      </c>
      <c r="E1075" s="2">
        <f t="shared" si="56"/>
        <v>3.2308760504781509E-6</v>
      </c>
      <c r="K1075">
        <v>1070</v>
      </c>
      <c r="L1075" s="8">
        <v>-1.08541259852738E-4</v>
      </c>
      <c r="M1075" s="8">
        <v>0.229853469048416</v>
      </c>
    </row>
    <row r="1076" spans="1:13" x14ac:dyDescent="0.55000000000000004">
      <c r="A1076">
        <v>1071</v>
      </c>
      <c r="C1076">
        <f t="shared" si="54"/>
        <v>0.17182620230229551</v>
      </c>
      <c r="D1076">
        <f t="shared" si="55"/>
        <v>-8.9243577831489226E-5</v>
      </c>
      <c r="E1076" s="2">
        <f t="shared" si="56"/>
        <v>3.9676181596082234E-3</v>
      </c>
      <c r="K1076">
        <v>1071</v>
      </c>
      <c r="L1076" s="8">
        <v>-1.15368448553301E-4</v>
      </c>
      <c r="M1076" s="8">
        <v>0.234815234360331</v>
      </c>
    </row>
    <row r="1077" spans="1:13" x14ac:dyDescent="0.55000000000000004">
      <c r="A1077">
        <v>1072</v>
      </c>
      <c r="C1077">
        <f t="shared" si="54"/>
        <v>6.8876716804776195E-2</v>
      </c>
      <c r="D1077">
        <f t="shared" si="55"/>
        <v>-4.1773241668967107E-5</v>
      </c>
      <c r="E1077" s="2">
        <f t="shared" si="56"/>
        <v>1.2564022547962002E-2</v>
      </c>
      <c r="K1077">
        <v>1072</v>
      </c>
      <c r="L1077" s="8">
        <v>-9.3300893619794906E-5</v>
      </c>
      <c r="M1077" s="8">
        <v>0.180966067538742</v>
      </c>
    </row>
    <row r="1078" spans="1:13" x14ac:dyDescent="0.55000000000000004">
      <c r="A1078">
        <v>1073</v>
      </c>
      <c r="C1078">
        <f t="shared" si="54"/>
        <v>-5.1359372804196057E-2</v>
      </c>
      <c r="D1078">
        <f t="shared" si="55"/>
        <v>1.6181297642111461E-5</v>
      </c>
      <c r="E1078" s="2">
        <f t="shared" si="56"/>
        <v>1.7729508171580782E-2</v>
      </c>
      <c r="K1078">
        <v>1073</v>
      </c>
      <c r="L1078" s="8">
        <v>-4.7865551082486702E-5</v>
      </c>
      <c r="M1078" s="8">
        <v>8.1792826470096003E-2</v>
      </c>
    </row>
    <row r="1079" spans="1:13" x14ac:dyDescent="0.55000000000000004">
      <c r="A1079">
        <v>1074</v>
      </c>
      <c r="C1079">
        <f t="shared" si="54"/>
        <v>-0.15870534240950715</v>
      </c>
      <c r="D1079">
        <f t="shared" si="55"/>
        <v>7.0074672319938227E-5</v>
      </c>
      <c r="E1079" s="2">
        <f t="shared" si="56"/>
        <v>1.46021622878971E-2</v>
      </c>
      <c r="K1079">
        <v>1074</v>
      </c>
      <c r="L1079" s="8">
        <v>9.5580156597516197E-6</v>
      </c>
      <c r="M1079" s="8">
        <v>-3.7865935393844002E-2</v>
      </c>
    </row>
    <row r="1080" spans="1:13" x14ac:dyDescent="0.55000000000000004">
      <c r="A1080">
        <v>1075</v>
      </c>
      <c r="C1080">
        <f t="shared" si="54"/>
        <v>-0.22621961631350365</v>
      </c>
      <c r="D1080">
        <f t="shared" si="55"/>
        <v>1.0638078130248046E-4</v>
      </c>
      <c r="E1080" s="2">
        <f t="shared" si="56"/>
        <v>6.1119056122588139E-3</v>
      </c>
      <c r="K1080">
        <v>1075</v>
      </c>
      <c r="L1080" s="8">
        <v>6.4587718086380705E-5</v>
      </c>
      <c r="M1080" s="8">
        <v>-0.14804093883518599</v>
      </c>
    </row>
    <row r="1081" spans="1:13" x14ac:dyDescent="0.55000000000000004">
      <c r="A1081">
        <v>1076</v>
      </c>
      <c r="C1081">
        <f t="shared" si="54"/>
        <v>-0.2369575348544527</v>
      </c>
      <c r="D1081">
        <f t="shared" si="55"/>
        <v>1.1598755650725999E-4</v>
      </c>
      <c r="E1081" s="2">
        <f t="shared" si="56"/>
        <v>2.5025228016473556E-4</v>
      </c>
      <c r="K1081">
        <v>1076</v>
      </c>
      <c r="L1081" s="8">
        <v>1.03441025845161E-4</v>
      </c>
      <c r="M1081" s="8">
        <v>-0.221138170765946</v>
      </c>
    </row>
    <row r="1082" spans="1:13" x14ac:dyDescent="0.55000000000000004">
      <c r="A1082">
        <v>1077</v>
      </c>
      <c r="C1082">
        <f t="shared" si="54"/>
        <v>-0.18822410681603474</v>
      </c>
      <c r="D1082">
        <f t="shared" si="55"/>
        <v>9.6483899852716135E-5</v>
      </c>
      <c r="E1082" s="2">
        <f t="shared" si="56"/>
        <v>2.5629786292911878E-3</v>
      </c>
      <c r="K1082">
        <v>1077</v>
      </c>
      <c r="L1082" s="8">
        <v>1.1638688697948399E-4</v>
      </c>
      <c r="M1082" s="8">
        <v>-0.238849975986758</v>
      </c>
    </row>
    <row r="1083" spans="1:13" x14ac:dyDescent="0.55000000000000004">
      <c r="A1083">
        <v>1078</v>
      </c>
      <c r="C1083">
        <f t="shared" si="54"/>
        <v>-9.2250395416500985E-2</v>
      </c>
      <c r="D1083">
        <f t="shared" si="55"/>
        <v>5.2764818054555443E-5</v>
      </c>
      <c r="E1083" s="2">
        <f t="shared" si="56"/>
        <v>1.0918144967242461E-2</v>
      </c>
      <c r="K1083">
        <v>1078</v>
      </c>
      <c r="L1083" s="8">
        <v>1.00182930257967E-4</v>
      </c>
      <c r="M1083" s="8">
        <v>-0.19674032300400801</v>
      </c>
    </row>
    <row r="1084" spans="1:13" x14ac:dyDescent="0.55000000000000004">
      <c r="A1084">
        <v>1079</v>
      </c>
      <c r="C1084">
        <f t="shared" si="54"/>
        <v>2.6876220748360255E-2</v>
      </c>
      <c r="D1084">
        <f t="shared" si="55"/>
        <v>-4.1971208810873416E-6</v>
      </c>
      <c r="E1084" s="2">
        <f t="shared" si="56"/>
        <v>1.7485316735781558E-2</v>
      </c>
      <c r="K1084">
        <v>1079</v>
      </c>
      <c r="L1084" s="8">
        <v>5.8887537163562302E-5</v>
      </c>
      <c r="M1084" s="8">
        <v>-0.105355835636548</v>
      </c>
    </row>
    <row r="1085" spans="1:13" x14ac:dyDescent="0.55000000000000004">
      <c r="A1085">
        <v>1080</v>
      </c>
      <c r="C1085">
        <f t="shared" si="54"/>
        <v>0.13925747201085886</v>
      </c>
      <c r="D1085">
        <f t="shared" si="55"/>
        <v>-6.010567094369193E-5</v>
      </c>
      <c r="E1085" s="2">
        <f t="shared" si="56"/>
        <v>1.6088841634792062E-2</v>
      </c>
      <c r="K1085">
        <v>1080</v>
      </c>
      <c r="L1085" s="8">
        <v>2.8433950747843901E-6</v>
      </c>
      <c r="M1085" s="8">
        <v>1.24156743462402E-2</v>
      </c>
    </row>
    <row r="1086" spans="1:13" x14ac:dyDescent="0.55000000000000004">
      <c r="A1086">
        <v>1081</v>
      </c>
      <c r="C1086">
        <f t="shared" si="54"/>
        <v>0.21668803311392101</v>
      </c>
      <c r="D1086">
        <f t="shared" si="55"/>
        <v>-1.0092896452676749E-4</v>
      </c>
      <c r="E1086" s="2">
        <f t="shared" si="56"/>
        <v>8.0300294239671229E-3</v>
      </c>
      <c r="K1086">
        <v>1081</v>
      </c>
      <c r="L1086" s="8">
        <v>-5.39128929496157E-5</v>
      </c>
      <c r="M1086" s="8">
        <v>0.12707760166776</v>
      </c>
    </row>
    <row r="1087" spans="1:13" x14ac:dyDescent="0.55000000000000004">
      <c r="A1087">
        <v>1082</v>
      </c>
      <c r="C1087">
        <f t="shared" si="54"/>
        <v>0.23973446532711004</v>
      </c>
      <c r="D1087">
        <f t="shared" si="55"/>
        <v>-1.1642121542757636E-4</v>
      </c>
      <c r="E1087" s="2">
        <f t="shared" si="56"/>
        <v>8.8937017419697586E-4</v>
      </c>
      <c r="K1087">
        <v>1082</v>
      </c>
      <c r="L1087" s="8">
        <v>-9.7166362483477802E-5</v>
      </c>
      <c r="M1087" s="8">
        <v>0.20991215531938301</v>
      </c>
    </row>
    <row r="1088" spans="1:13" x14ac:dyDescent="0.55000000000000004">
      <c r="A1088">
        <v>1083</v>
      </c>
      <c r="C1088">
        <f t="shared" si="54"/>
        <v>0.20261259994543795</v>
      </c>
      <c r="D1088">
        <f t="shared" si="55"/>
        <v>-1.0269419522088169E-4</v>
      </c>
      <c r="E1088" s="2">
        <f t="shared" si="56"/>
        <v>1.4107767013992435E-3</v>
      </c>
      <c r="K1088">
        <v>1083</v>
      </c>
      <c r="L1088" s="8">
        <v>-1.1608391375700101E-4</v>
      </c>
      <c r="M1088" s="8">
        <v>0.24017290747079301</v>
      </c>
    </row>
    <row r="1089" spans="1:13" x14ac:dyDescent="0.55000000000000004">
      <c r="A1089">
        <v>1084</v>
      </c>
      <c r="C1089">
        <f t="shared" si="54"/>
        <v>0.11463924271254002</v>
      </c>
      <c r="D1089">
        <f t="shared" si="55"/>
        <v>-6.3193096635814872E-5</v>
      </c>
      <c r="E1089" s="2">
        <f t="shared" si="56"/>
        <v>9.14731991790773E-3</v>
      </c>
      <c r="K1089">
        <v>1084</v>
      </c>
      <c r="L1089" s="8">
        <v>-1.05927528697764E-4</v>
      </c>
      <c r="M1089" s="8">
        <v>0.21028086502159399</v>
      </c>
    </row>
    <row r="1090" spans="1:13" x14ac:dyDescent="0.55000000000000004">
      <c r="A1090">
        <v>1085</v>
      </c>
      <c r="C1090">
        <f t="shared" si="54"/>
        <v>-2.1061480374948874E-3</v>
      </c>
      <c r="D1090">
        <f t="shared" si="55"/>
        <v>-7.8318628000599895E-6</v>
      </c>
      <c r="E1090" s="2">
        <f t="shared" si="56"/>
        <v>1.6855523405538846E-2</v>
      </c>
      <c r="K1090">
        <v>1085</v>
      </c>
      <c r="L1090" s="8">
        <v>-6.9240936949492094E-5</v>
      </c>
      <c r="M1090" s="8">
        <v>0.127722675439955</v>
      </c>
    </row>
    <row r="1091" spans="1:13" x14ac:dyDescent="0.55000000000000004">
      <c r="A1091">
        <v>1086</v>
      </c>
      <c r="C1091">
        <f t="shared" si="54"/>
        <v>-0.11832294002420049</v>
      </c>
      <c r="D1091">
        <f t="shared" si="55"/>
        <v>4.9495003515926685E-5</v>
      </c>
      <c r="E1091" s="2">
        <f t="shared" si="56"/>
        <v>1.7291852736738163E-2</v>
      </c>
      <c r="K1091">
        <v>1086</v>
      </c>
      <c r="L1091" s="8">
        <v>-1.52125230026307E-5</v>
      </c>
      <c r="M1091" s="8">
        <v>1.3175549460425E-2</v>
      </c>
    </row>
    <row r="1092" spans="1:13" x14ac:dyDescent="0.55000000000000004">
      <c r="A1092">
        <v>1087</v>
      </c>
      <c r="C1092">
        <f t="shared" si="54"/>
        <v>-0.20484316811449932</v>
      </c>
      <c r="D1092">
        <f t="shared" si="55"/>
        <v>9.4399667221275438E-5</v>
      </c>
      <c r="E1092" s="2">
        <f t="shared" si="56"/>
        <v>1.003436817822847E-2</v>
      </c>
      <c r="K1092">
        <v>1087</v>
      </c>
      <c r="L1092" s="8">
        <v>4.2625961701880802E-5</v>
      </c>
      <c r="M1092" s="8">
        <v>-0.104671474616643</v>
      </c>
    </row>
    <row r="1093" spans="1:13" x14ac:dyDescent="0.55000000000000004">
      <c r="A1093">
        <v>1088</v>
      </c>
      <c r="C1093">
        <f t="shared" si="54"/>
        <v>-0.23995207876019492</v>
      </c>
      <c r="D1093">
        <f t="shared" si="55"/>
        <v>1.156120042415489E-4</v>
      </c>
      <c r="E1093" s="2">
        <f t="shared" si="56"/>
        <v>1.905252679750311E-3</v>
      </c>
      <c r="K1093">
        <v>1088</v>
      </c>
      <c r="L1093" s="8">
        <v>8.9788509865887603E-5</v>
      </c>
      <c r="M1093" s="8">
        <v>-0.196302878541287</v>
      </c>
    </row>
    <row r="1094" spans="1:13" x14ac:dyDescent="0.55000000000000004">
      <c r="A1094">
        <v>1089</v>
      </c>
      <c r="C1094">
        <f t="shared" ref="C1094:C1157" si="57">$D$1*COS($B$2*(A1094-$L$2)+$B$1)</f>
        <v>-0.21483807542601807</v>
      </c>
      <c r="D1094">
        <f t="shared" ref="D1094:D1157" si="58">$D$2*COS($B$2*(A1094-$L$3)+$B$3)</f>
        <v>1.0780816510509204E-4</v>
      </c>
      <c r="E1094" s="2">
        <f t="shared" ref="E1094:E1157" si="59">(M1094-C1094)^2</f>
        <v>5.7268957026501775E-4</v>
      </c>
      <c r="K1094">
        <v>1089</v>
      </c>
      <c r="L1094" s="8">
        <v>1.14462968726506E-4</v>
      </c>
      <c r="M1094" s="8">
        <v>-0.23876900876061699</v>
      </c>
    </row>
    <row r="1095" spans="1:13" x14ac:dyDescent="0.55000000000000004">
      <c r="A1095">
        <v>1090</v>
      </c>
      <c r="C1095">
        <f t="shared" si="57"/>
        <v>-0.13580424358761445</v>
      </c>
      <c r="D1095">
        <f t="shared" si="58"/>
        <v>7.2946748943264261E-5</v>
      </c>
      <c r="E1095" s="2">
        <f t="shared" si="59"/>
        <v>7.3324482507391379E-3</v>
      </c>
      <c r="K1095">
        <v>1090</v>
      </c>
      <c r="L1095" s="8">
        <v>1.1046946699286499E-4</v>
      </c>
      <c r="M1095" s="8">
        <v>-0.221433959520456</v>
      </c>
    </row>
    <row r="1096" spans="1:13" x14ac:dyDescent="0.55000000000000004">
      <c r="A1096">
        <v>1091</v>
      </c>
      <c r="C1096">
        <f t="shared" si="57"/>
        <v>-2.2686409135723517E-2</v>
      </c>
      <c r="D1096">
        <f t="shared" si="58"/>
        <v>1.9777236392482714E-5</v>
      </c>
      <c r="E1096" s="2">
        <f t="shared" si="59"/>
        <v>1.5864156270864644E-2</v>
      </c>
      <c r="K1096">
        <v>1091</v>
      </c>
      <c r="L1096" s="8">
        <v>7.8808201948040303E-5</v>
      </c>
      <c r="M1096" s="8">
        <v>-0.14863940144184001</v>
      </c>
    </row>
    <row r="1097" spans="1:13" x14ac:dyDescent="0.55000000000000004">
      <c r="A1097">
        <v>1092</v>
      </c>
      <c r="C1097">
        <f t="shared" si="57"/>
        <v>9.6125235817991525E-2</v>
      </c>
      <c r="D1097">
        <f t="shared" si="58"/>
        <v>-3.8355945621875401E-5</v>
      </c>
      <c r="E1097" s="2">
        <f t="shared" si="59"/>
        <v>1.8155519477487791E-2</v>
      </c>
      <c r="K1097">
        <v>1092</v>
      </c>
      <c r="L1097" s="8">
        <v>2.7408933834737401E-5</v>
      </c>
      <c r="M1097" s="8">
        <v>-3.8617183180213302E-2</v>
      </c>
    </row>
    <row r="1098" spans="1:13" x14ac:dyDescent="0.55000000000000004">
      <c r="A1098">
        <v>1093</v>
      </c>
      <c r="C1098">
        <f t="shared" si="57"/>
        <v>0.19081147274076699</v>
      </c>
      <c r="D1098">
        <f t="shared" si="58"/>
        <v>-8.6862593764395883E-5</v>
      </c>
      <c r="E1098" s="2">
        <f t="shared" si="59"/>
        <v>1.2041665882221265E-2</v>
      </c>
      <c r="K1098">
        <v>1093</v>
      </c>
      <c r="L1098" s="8">
        <v>-3.0855071790156599E-5</v>
      </c>
      <c r="M1098" s="8">
        <v>8.1076948172510599E-2</v>
      </c>
    </row>
    <row r="1099" spans="1:13" x14ac:dyDescent="0.55000000000000004">
      <c r="A1099">
        <v>1094</v>
      </c>
      <c r="C1099">
        <f t="shared" si="57"/>
        <v>0.23760805199260621</v>
      </c>
      <c r="D1099">
        <f t="shared" si="58"/>
        <v>-1.1356856179036302E-4</v>
      </c>
      <c r="E1099" s="2">
        <f t="shared" si="59"/>
        <v>3.2653449750436451E-3</v>
      </c>
      <c r="K1099">
        <v>1094</v>
      </c>
      <c r="L1099" s="8">
        <v>-8.1391233274236998E-5</v>
      </c>
      <c r="M1099" s="8">
        <v>0.180464854890557</v>
      </c>
    </row>
    <row r="1100" spans="1:13" x14ac:dyDescent="0.55000000000000004">
      <c r="A1100">
        <v>1095</v>
      </c>
      <c r="C1100">
        <f t="shared" si="57"/>
        <v>0.22477001857533491</v>
      </c>
      <c r="D1100">
        <f t="shared" si="58"/>
        <v>-1.1177121464263559E-4</v>
      </c>
      <c r="E1100" s="2">
        <f t="shared" si="59"/>
        <v>9.7697421565230352E-5</v>
      </c>
      <c r="K1100">
        <v>1095</v>
      </c>
      <c r="L1100" s="8">
        <v>-1.1154245547023E-4</v>
      </c>
      <c r="M1100" s="8">
        <v>0.23465421917858201</v>
      </c>
    </row>
    <row r="1101" spans="1:13" x14ac:dyDescent="0.55000000000000004">
      <c r="A1101">
        <v>1096</v>
      </c>
      <c r="C1101">
        <f t="shared" si="57"/>
        <v>0.15551944827212677</v>
      </c>
      <c r="D1101">
        <f t="shared" si="58"/>
        <v>-8.1921648570077056E-5</v>
      </c>
      <c r="E1101" s="2">
        <f t="shared" si="59"/>
        <v>5.5582288819988881E-3</v>
      </c>
      <c r="K1101">
        <v>1096</v>
      </c>
      <c r="L1101" s="8">
        <v>-1.13757177734546E-4</v>
      </c>
      <c r="M1101" s="8">
        <v>0.230072978584238</v>
      </c>
    </row>
    <row r="1102" spans="1:13" x14ac:dyDescent="0.55000000000000004">
      <c r="A1102">
        <v>1097</v>
      </c>
      <c r="C1102">
        <f t="shared" si="57"/>
        <v>4.7236774542760741E-2</v>
      </c>
      <c r="D1102">
        <f t="shared" si="58"/>
        <v>-3.1511475477915968E-5</v>
      </c>
      <c r="E1102" s="2">
        <f t="shared" si="59"/>
        <v>1.4552021205021241E-2</v>
      </c>
      <c r="K1102">
        <v>1097</v>
      </c>
      <c r="L1102" s="8">
        <v>-8.7480709136948702E-5</v>
      </c>
      <c r="M1102" s="8">
        <v>0.16786853323433101</v>
      </c>
    </row>
    <row r="1103" spans="1:13" x14ac:dyDescent="0.55000000000000004">
      <c r="A1103">
        <v>1098</v>
      </c>
      <c r="C1103">
        <f t="shared" si="57"/>
        <v>-7.2901333924132283E-2</v>
      </c>
      <c r="D1103">
        <f t="shared" si="58"/>
        <v>2.6807413749738524E-5</v>
      </c>
      <c r="E1103" s="2">
        <f t="shared" si="59"/>
        <v>1.8638176285395894E-2</v>
      </c>
      <c r="K1103">
        <v>1098</v>
      </c>
      <c r="L1103" s="8">
        <v>-3.9294154245081802E-5</v>
      </c>
      <c r="M1103" s="8">
        <v>6.3620372355110699E-2</v>
      </c>
    </row>
    <row r="1104" spans="1:13" x14ac:dyDescent="0.55000000000000004">
      <c r="A1104">
        <v>1099</v>
      </c>
      <c r="C1104">
        <f t="shared" si="57"/>
        <v>-0.17474274421482056</v>
      </c>
      <c r="D1104">
        <f t="shared" si="58"/>
        <v>7.8398207181907701E-5</v>
      </c>
      <c r="E1104" s="2">
        <f t="shared" si="59"/>
        <v>1.3966710650545611E-2</v>
      </c>
      <c r="K1104">
        <v>1099</v>
      </c>
      <c r="L1104" s="8">
        <v>1.8733865340701501E-5</v>
      </c>
      <c r="M1104" s="8">
        <v>-5.6561905452584597E-2</v>
      </c>
    </row>
    <row r="1105" spans="1:13" x14ac:dyDescent="0.55000000000000004">
      <c r="A1105">
        <v>1100</v>
      </c>
      <c r="C1105">
        <f t="shared" si="57"/>
        <v>-0.23272740899269728</v>
      </c>
      <c r="D1105">
        <f t="shared" si="58"/>
        <v>1.1031270311464692E-4</v>
      </c>
      <c r="E1105" s="2">
        <f t="shared" si="59"/>
        <v>4.9209531692602192E-3</v>
      </c>
      <c r="K1105">
        <v>1100</v>
      </c>
      <c r="L1105" s="8">
        <v>7.2069872135442997E-5</v>
      </c>
      <c r="M1105" s="8">
        <v>-0.16257790315509199</v>
      </c>
    </row>
    <row r="1106" spans="1:13" x14ac:dyDescent="0.55000000000000004">
      <c r="A1106">
        <v>1101</v>
      </c>
      <c r="C1106">
        <f t="shared" si="57"/>
        <v>-0.23230239961848581</v>
      </c>
      <c r="D1106">
        <f t="shared" si="58"/>
        <v>1.1454103577313195E-4</v>
      </c>
      <c r="E1106" s="2">
        <f t="shared" si="59"/>
        <v>1.9599596613746464E-5</v>
      </c>
      <c r="K1106">
        <v>1101</v>
      </c>
      <c r="L1106" s="8">
        <v>1.07355532364834E-4</v>
      </c>
      <c r="M1106" s="8">
        <v>-0.22787525645231799</v>
      </c>
    </row>
    <row r="1107" spans="1:13" x14ac:dyDescent="0.55000000000000004">
      <c r="A1107">
        <v>1102</v>
      </c>
      <c r="C1107">
        <f t="shared" si="57"/>
        <v>-0.17357438448662271</v>
      </c>
      <c r="D1107">
        <f t="shared" si="58"/>
        <v>9.0021982786301001E-5</v>
      </c>
      <c r="E1107" s="2">
        <f t="shared" si="59"/>
        <v>3.9094323540102838E-3</v>
      </c>
      <c r="K1107">
        <v>1102</v>
      </c>
      <c r="L1107" s="8">
        <v>1.15753333528081E-4</v>
      </c>
      <c r="M1107" s="8">
        <v>-0.23609983813559901</v>
      </c>
    </row>
    <row r="1108" spans="1:13" x14ac:dyDescent="0.55000000000000004">
      <c r="A1108">
        <v>1103</v>
      </c>
      <c r="C1108">
        <f t="shared" si="57"/>
        <v>-7.1282857506654557E-2</v>
      </c>
      <c r="D1108">
        <f t="shared" si="58"/>
        <v>4.2909309633107476E-5</v>
      </c>
      <c r="E1108" s="2">
        <f t="shared" si="59"/>
        <v>1.2975235948705437E-2</v>
      </c>
      <c r="K1108">
        <v>1103</v>
      </c>
      <c r="L1108" s="8">
        <v>9.5159994227670896E-5</v>
      </c>
      <c r="M1108" s="8">
        <v>-0.185191750700757</v>
      </c>
    </row>
    <row r="1109" spans="1:13" x14ac:dyDescent="0.55000000000000004">
      <c r="A1109">
        <v>1104</v>
      </c>
      <c r="C1109">
        <f t="shared" si="57"/>
        <v>4.8899164183938665E-2</v>
      </c>
      <c r="D1109">
        <f t="shared" si="58"/>
        <v>-1.4972695781436798E-5</v>
      </c>
      <c r="E1109" s="2">
        <f t="shared" si="59"/>
        <v>1.8714350709841267E-2</v>
      </c>
      <c r="K1109">
        <v>1104</v>
      </c>
      <c r="L1109" s="8">
        <v>5.0733244043194301E-5</v>
      </c>
      <c r="M1109" s="8">
        <v>-8.7901240456695603E-2</v>
      </c>
    </row>
    <row r="1110" spans="1:13" x14ac:dyDescent="0.55000000000000004">
      <c r="A1110">
        <v>1105</v>
      </c>
      <c r="C1110">
        <f t="shared" si="57"/>
        <v>0.15680852637671841</v>
      </c>
      <c r="D1110">
        <f t="shared" si="58"/>
        <v>-6.9096870154082405E-5</v>
      </c>
      <c r="E1110" s="2">
        <f t="shared" si="59"/>
        <v>1.5726124495599007E-2</v>
      </c>
      <c r="K1110">
        <v>1105</v>
      </c>
      <c r="L1110" s="8">
        <v>-6.3999618380972499E-6</v>
      </c>
      <c r="M1110" s="8">
        <v>3.1404680759452699E-2</v>
      </c>
    </row>
    <row r="1111" spans="1:13" x14ac:dyDescent="0.55000000000000004">
      <c r="A1111">
        <v>1106</v>
      </c>
      <c r="C1111">
        <f t="shared" si="57"/>
        <v>0.22536225371112825</v>
      </c>
      <c r="D1111">
        <f t="shared" si="58"/>
        <v>-1.0587918656484728E-4</v>
      </c>
      <c r="E1111" s="2">
        <f t="shared" si="59"/>
        <v>6.8090798547007928E-3</v>
      </c>
      <c r="K1111">
        <v>1106</v>
      </c>
      <c r="L1111" s="8">
        <v>-6.1930257574556503E-5</v>
      </c>
      <c r="M1111" s="8">
        <v>0.14284510485890001</v>
      </c>
    </row>
    <row r="1112" spans="1:13" x14ac:dyDescent="0.55000000000000004">
      <c r="A1112">
        <v>1107</v>
      </c>
      <c r="C1112">
        <f t="shared" si="57"/>
        <v>0.23735480562384437</v>
      </c>
      <c r="D1112">
        <f t="shared" si="58"/>
        <v>-1.1608805890419775E-4</v>
      </c>
      <c r="E1112" s="2">
        <f t="shared" si="59"/>
        <v>3.5516113684292067E-4</v>
      </c>
      <c r="K1112">
        <v>1107</v>
      </c>
      <c r="L1112" s="8">
        <v>-1.01949736114042E-4</v>
      </c>
      <c r="M1112" s="8">
        <v>0.21850908629974</v>
      </c>
    </row>
    <row r="1113" spans="1:13" x14ac:dyDescent="0.55000000000000004">
      <c r="A1113">
        <v>1108</v>
      </c>
      <c r="C1113">
        <f t="shared" si="57"/>
        <v>0.18977630436800125</v>
      </c>
      <c r="D1113">
        <f t="shared" si="58"/>
        <v>-9.7161275401046695E-5</v>
      </c>
      <c r="E1113" s="2">
        <f t="shared" si="59"/>
        <v>2.4670897449853347E-3</v>
      </c>
      <c r="K1113">
        <v>1108</v>
      </c>
      <c r="L1113" s="8">
        <v>-1.16435270793518E-4</v>
      </c>
      <c r="M1113" s="8">
        <v>0.23944611154484999</v>
      </c>
    </row>
    <row r="1114" spans="1:13" x14ac:dyDescent="0.55000000000000004">
      <c r="A1114">
        <v>1109</v>
      </c>
      <c r="C1114">
        <f t="shared" si="57"/>
        <v>9.4567950883163221E-2</v>
      </c>
      <c r="D1114">
        <f t="shared" si="58"/>
        <v>-5.3849059769576359E-5</v>
      </c>
      <c r="E1114" s="2">
        <f t="shared" si="59"/>
        <v>1.1203041637724743E-2</v>
      </c>
      <c r="K1114">
        <v>1109</v>
      </c>
      <c r="L1114" s="8">
        <v>-1.01758869590778E-4</v>
      </c>
      <c r="M1114" s="8">
        <v>0.200412372737717</v>
      </c>
    </row>
    <row r="1115" spans="1:13" x14ac:dyDescent="0.55000000000000004">
      <c r="A1115">
        <v>1110</v>
      </c>
      <c r="C1115">
        <f t="shared" si="57"/>
        <v>-2.4374964938937208E-2</v>
      </c>
      <c r="D1115">
        <f t="shared" si="58"/>
        <v>2.9781348158423896E-6</v>
      </c>
      <c r="E1115" s="2">
        <f t="shared" si="59"/>
        <v>1.8376263316223638E-2</v>
      </c>
      <c r="K1115">
        <v>1110</v>
      </c>
      <c r="L1115" s="8">
        <v>-6.1596328232830399E-5</v>
      </c>
      <c r="M1115" s="8">
        <v>0.111184111910323</v>
      </c>
    </row>
    <row r="1116" spans="1:13" x14ac:dyDescent="0.55000000000000004">
      <c r="A1116">
        <v>1111</v>
      </c>
      <c r="C1116">
        <f t="shared" si="57"/>
        <v>-0.13720027834490248</v>
      </c>
      <c r="D1116">
        <f t="shared" si="58"/>
        <v>5.9057880336591101E-5</v>
      </c>
      <c r="E1116" s="2">
        <f t="shared" si="59"/>
        <v>1.7242152977580225E-2</v>
      </c>
      <c r="K1116">
        <v>1111</v>
      </c>
      <c r="L1116" s="8">
        <v>-6.0066043530912901E-6</v>
      </c>
      <c r="M1116" s="8">
        <v>-5.8908994811662204E-3</v>
      </c>
    </row>
    <row r="1117" spans="1:13" x14ac:dyDescent="0.55000000000000004">
      <c r="A1117">
        <v>1112</v>
      </c>
      <c r="C1117">
        <f t="shared" si="57"/>
        <v>-0.21559121383875407</v>
      </c>
      <c r="D1117">
        <f t="shared" si="58"/>
        <v>1.0031534273419843E-4</v>
      </c>
      <c r="E1117" s="2">
        <f t="shared" si="59"/>
        <v>8.8549446172698464E-3</v>
      </c>
      <c r="K1117">
        <v>1112</v>
      </c>
      <c r="L1117" s="8">
        <v>5.1087510849147801E-5</v>
      </c>
      <c r="M1117" s="8">
        <v>-0.12149049855311</v>
      </c>
    </row>
    <row r="1118" spans="1:13" x14ac:dyDescent="0.55000000000000004">
      <c r="A1118">
        <v>1113</v>
      </c>
      <c r="C1118">
        <f t="shared" si="57"/>
        <v>-0.23987329896204018</v>
      </c>
      <c r="D1118">
        <f t="shared" si="58"/>
        <v>1.1639576858553423E-4</v>
      </c>
      <c r="E1118" s="2">
        <f t="shared" si="59"/>
        <v>1.102987151268229E-3</v>
      </c>
      <c r="K1118">
        <v>1113</v>
      </c>
      <c r="L1118" s="8">
        <v>9.5386442035309002E-5</v>
      </c>
      <c r="M1118" s="8">
        <v>-0.20666204859009199</v>
      </c>
    </row>
    <row r="1119" spans="1:13" x14ac:dyDescent="0.55000000000000004">
      <c r="A1119">
        <v>1114</v>
      </c>
      <c r="C1119">
        <f t="shared" si="57"/>
        <v>-0.20395224217424415</v>
      </c>
      <c r="D1119">
        <f t="shared" si="58"/>
        <v>1.0326330995024233E-4</v>
      </c>
      <c r="E1119" s="2">
        <f t="shared" si="59"/>
        <v>1.3047674107420279E-3</v>
      </c>
      <c r="K1119">
        <v>1114</v>
      </c>
      <c r="L1119" s="8">
        <v>1.1579524707919999E-4</v>
      </c>
      <c r="M1119" s="8">
        <v>-0.24007380651941099</v>
      </c>
    </row>
    <row r="1120" spans="1:13" x14ac:dyDescent="0.55000000000000004">
      <c r="A1120">
        <v>1115</v>
      </c>
      <c r="C1120">
        <f t="shared" si="57"/>
        <v>-0.11684347157362013</v>
      </c>
      <c r="D1120">
        <f t="shared" si="58"/>
        <v>6.4213937135669796E-5</v>
      </c>
      <c r="E1120" s="2">
        <f t="shared" si="59"/>
        <v>9.3149751127906428E-3</v>
      </c>
      <c r="K1120">
        <v>1115</v>
      </c>
      <c r="L1120" s="8">
        <v>1.07202414150545E-4</v>
      </c>
      <c r="M1120" s="8">
        <v>-0.21335759029617099</v>
      </c>
    </row>
    <row r="1121" spans="1:13" x14ac:dyDescent="0.55000000000000004">
      <c r="A1121">
        <v>1116</v>
      </c>
      <c r="C1121">
        <f t="shared" si="57"/>
        <v>-4.0945247295911256E-4</v>
      </c>
      <c r="D1121">
        <f t="shared" si="58"/>
        <v>9.0482196224600061E-6</v>
      </c>
      <c r="E1121" s="2">
        <f t="shared" si="59"/>
        <v>1.7634562363875044E-2</v>
      </c>
      <c r="K1121">
        <v>1116</v>
      </c>
      <c r="L1121" s="8">
        <v>7.1760071562389495E-5</v>
      </c>
      <c r="M1121" s="8">
        <v>-0.13320464200885701</v>
      </c>
    </row>
    <row r="1122" spans="1:13" x14ac:dyDescent="0.55000000000000004">
      <c r="A1122">
        <v>1117</v>
      </c>
      <c r="C1122">
        <f t="shared" si="57"/>
        <v>0.11612733056784057</v>
      </c>
      <c r="D1122">
        <f t="shared" si="58"/>
        <v>-4.8388410294634305E-5</v>
      </c>
      <c r="E1122" s="2">
        <f t="shared" si="59"/>
        <v>1.8446283391119603E-2</v>
      </c>
      <c r="K1122">
        <v>1117</v>
      </c>
      <c r="L1122" s="8">
        <v>1.8344973884268601E-5</v>
      </c>
      <c r="M1122" s="8">
        <v>-1.9689764788817701E-2</v>
      </c>
    </row>
    <row r="1123" spans="1:13" x14ac:dyDescent="0.55000000000000004">
      <c r="A1123">
        <v>1118</v>
      </c>
      <c r="C1123">
        <f t="shared" si="57"/>
        <v>0.20351860140622871</v>
      </c>
      <c r="D1123">
        <f t="shared" si="58"/>
        <v>-9.3680569174622741E-5</v>
      </c>
      <c r="E1123" s="2">
        <f t="shared" si="59"/>
        <v>1.0975090312766389E-2</v>
      </c>
      <c r="K1123">
        <v>1118</v>
      </c>
      <c r="L1123" s="8">
        <v>-3.96647363071231E-5</v>
      </c>
      <c r="M1123" s="8">
        <v>9.8756536169014197E-2</v>
      </c>
    </row>
    <row r="1124" spans="1:13" x14ac:dyDescent="0.55000000000000004">
      <c r="A1124">
        <v>1119</v>
      </c>
      <c r="C1124">
        <f t="shared" si="57"/>
        <v>0.23983099312373279</v>
      </c>
      <c r="D1124">
        <f t="shared" si="58"/>
        <v>-1.1546087982164121E-4</v>
      </c>
      <c r="E1124" s="2">
        <f t="shared" si="59"/>
        <v>2.2431915459577316E-3</v>
      </c>
      <c r="K1124">
        <v>1119</v>
      </c>
      <c r="L1124" s="8">
        <v>-8.7740167228236003E-5</v>
      </c>
      <c r="M1124" s="8">
        <v>0.192468650002243</v>
      </c>
    </row>
    <row r="1125" spans="1:13" x14ac:dyDescent="0.55000000000000004">
      <c r="A1125">
        <v>1120</v>
      </c>
      <c r="C1125">
        <f t="shared" si="57"/>
        <v>0.21595086080406548</v>
      </c>
      <c r="D1125">
        <f t="shared" si="58"/>
        <v>-1.0826294335600169E-4</v>
      </c>
      <c r="E1125" s="2">
        <f t="shared" si="59"/>
        <v>4.8509779036569578E-4</v>
      </c>
      <c r="K1125">
        <v>1120</v>
      </c>
      <c r="L1125" s="8">
        <v>-1.13840528966555E-4</v>
      </c>
      <c r="M1125" s="8">
        <v>0.23797579645358999</v>
      </c>
    </row>
    <row r="1126" spans="1:13" x14ac:dyDescent="0.55000000000000004">
      <c r="A1126">
        <v>1121</v>
      </c>
      <c r="C1126">
        <f t="shared" si="57"/>
        <v>0.13787161430593811</v>
      </c>
      <c r="D1126">
        <f t="shared" si="58"/>
        <v>-7.3893290109978635E-5</v>
      </c>
      <c r="E1126" s="2">
        <f t="shared" si="59"/>
        <v>7.3975160998838796E-3</v>
      </c>
      <c r="K1126">
        <v>1121</v>
      </c>
      <c r="L1126" s="8">
        <v>-1.1142882400983099E-4</v>
      </c>
      <c r="M1126" s="8">
        <v>0.223880428388472</v>
      </c>
    </row>
    <row r="1127" spans="1:13" x14ac:dyDescent="0.55000000000000004">
      <c r="A1127">
        <v>1122</v>
      </c>
      <c r="C1127">
        <f t="shared" si="57"/>
        <v>2.5189498720310136E-2</v>
      </c>
      <c r="D1127">
        <f t="shared" si="58"/>
        <v>-2.0977978593454242E-5</v>
      </c>
      <c r="E1127" s="2">
        <f t="shared" si="59"/>
        <v>1.6518243644966804E-2</v>
      </c>
      <c r="K1127">
        <v>1122</v>
      </c>
      <c r="L1127" s="8">
        <v>-8.1109078825604801E-5</v>
      </c>
      <c r="M1127" s="8">
        <v>0.15371281818011401</v>
      </c>
    </row>
    <row r="1128" spans="1:13" x14ac:dyDescent="0.55000000000000004">
      <c r="A1128">
        <v>1123</v>
      </c>
      <c r="C1128">
        <f t="shared" si="57"/>
        <v>-9.3814650091164145E-2</v>
      </c>
      <c r="D1128">
        <f t="shared" si="58"/>
        <v>3.7202363369085276E-5</v>
      </c>
      <c r="E1128" s="2">
        <f t="shared" si="59"/>
        <v>1.9282524287489923E-2</v>
      </c>
      <c r="K1128">
        <v>1123</v>
      </c>
      <c r="L1128" s="8">
        <v>-3.0475061685310599E-5</v>
      </c>
      <c r="M1128" s="8">
        <v>4.5046879093451703E-2</v>
      </c>
    </row>
    <row r="1129" spans="1:13" x14ac:dyDescent="0.55000000000000004">
      <c r="A1129">
        <v>1124</v>
      </c>
      <c r="C1129">
        <f t="shared" si="57"/>
        <v>-0.18927329918628011</v>
      </c>
      <c r="D1129">
        <f t="shared" si="58"/>
        <v>8.6045696289859192E-5</v>
      </c>
      <c r="E1129" s="2">
        <f t="shared" si="59"/>
        <v>1.3080947264015564E-2</v>
      </c>
      <c r="K1129">
        <v>1124</v>
      </c>
      <c r="L1129" s="8">
        <v>2.7791623707627001E-5</v>
      </c>
      <c r="M1129" s="8">
        <v>-7.49013303127158E-2</v>
      </c>
    </row>
    <row r="1130" spans="1:13" x14ac:dyDescent="0.55000000000000004">
      <c r="A1130">
        <v>1125</v>
      </c>
      <c r="C1130">
        <f t="shared" si="57"/>
        <v>-0.237228339750571</v>
      </c>
      <c r="D1130">
        <f t="shared" si="58"/>
        <v>1.1329337314140119E-4</v>
      </c>
      <c r="E1130" s="2">
        <f t="shared" si="59"/>
        <v>3.7378920769223054E-3</v>
      </c>
      <c r="K1130">
        <v>1125</v>
      </c>
      <c r="L1130" s="8">
        <v>7.9097724536272794E-5</v>
      </c>
      <c r="M1130" s="8">
        <v>-0.176090036887944</v>
      </c>
    </row>
    <row r="1131" spans="1:13" x14ac:dyDescent="0.55000000000000004">
      <c r="A1131">
        <v>1126</v>
      </c>
      <c r="C1131">
        <f t="shared" si="57"/>
        <v>-0.22564406741468687</v>
      </c>
      <c r="D1131">
        <f t="shared" si="58"/>
        <v>1.1210680136953724E-4</v>
      </c>
      <c r="E1131" s="2">
        <f t="shared" si="59"/>
        <v>5.6728522298155893E-5</v>
      </c>
      <c r="K1131">
        <v>1126</v>
      </c>
      <c r="L1131" s="8">
        <v>1.10593309568149E-4</v>
      </c>
      <c r="M1131" s="8">
        <v>-0.233175901341305</v>
      </c>
    </row>
    <row r="1132" spans="1:13" x14ac:dyDescent="0.55000000000000004">
      <c r="A1132">
        <v>1127</v>
      </c>
      <c r="C1132">
        <f t="shared" si="57"/>
        <v>-0.15742789035774599</v>
      </c>
      <c r="D1132">
        <f t="shared" si="58"/>
        <v>8.2783785478046318E-5</v>
      </c>
      <c r="E1132" s="2">
        <f t="shared" si="59"/>
        <v>5.5403495587312461E-3</v>
      </c>
      <c r="K1132">
        <v>1127</v>
      </c>
      <c r="L1132" s="8">
        <v>1.14390114147599E-4</v>
      </c>
      <c r="M1132" s="8">
        <v>-0.23186141478546099</v>
      </c>
    </row>
    <row r="1133" spans="1:13" x14ac:dyDescent="0.55000000000000004">
      <c r="A1133">
        <v>1128</v>
      </c>
      <c r="C1133">
        <f t="shared" si="57"/>
        <v>-4.9700631137927595E-2</v>
      </c>
      <c r="D1133">
        <f t="shared" si="58"/>
        <v>3.2683784375458186E-5</v>
      </c>
      <c r="E1133" s="2">
        <f t="shared" si="59"/>
        <v>1.5073741728840415E-2</v>
      </c>
      <c r="K1133">
        <v>1128</v>
      </c>
      <c r="L1133" s="8">
        <v>8.9537205014033805E-5</v>
      </c>
      <c r="M1133" s="8">
        <v>-0.17247579853280601</v>
      </c>
    </row>
    <row r="1134" spans="1:13" x14ac:dyDescent="0.55000000000000004">
      <c r="A1134">
        <v>1129</v>
      </c>
      <c r="C1134">
        <f t="shared" si="57"/>
        <v>7.0500438891240233E-2</v>
      </c>
      <c r="D1134">
        <f t="shared" si="58"/>
        <v>-2.5619157685799537E-5</v>
      </c>
      <c r="E1134" s="2">
        <f t="shared" si="59"/>
        <v>1.9710190929817947E-2</v>
      </c>
      <c r="K1134">
        <v>1129</v>
      </c>
      <c r="L1134" s="8">
        <v>4.2259147436208698E-5</v>
      </c>
      <c r="M1134" s="8">
        <v>-6.9892548575434699E-2</v>
      </c>
    </row>
    <row r="1135" spans="1:13" x14ac:dyDescent="0.55000000000000004">
      <c r="A1135">
        <v>1130</v>
      </c>
      <c r="C1135">
        <f t="shared" si="57"/>
        <v>0.17300738478987171</v>
      </c>
      <c r="D1135">
        <f t="shared" si="58"/>
        <v>-7.7492231176806033E-5</v>
      </c>
      <c r="E1135" s="2">
        <f t="shared" si="59"/>
        <v>1.5082704086255345E-2</v>
      </c>
      <c r="K1135">
        <v>1130</v>
      </c>
      <c r="L1135" s="8">
        <v>-1.5602975773733001E-5</v>
      </c>
      <c r="M1135" s="8">
        <v>5.0195723754547603E-2</v>
      </c>
    </row>
    <row r="1136" spans="1:13" x14ac:dyDescent="0.55000000000000004">
      <c r="A1136">
        <v>1131</v>
      </c>
      <c r="C1136">
        <f t="shared" si="57"/>
        <v>0.23209312381329394</v>
      </c>
      <c r="D1136">
        <f t="shared" si="58"/>
        <v>-1.099163880494091E-4</v>
      </c>
      <c r="E1136" s="2">
        <f t="shared" si="59"/>
        <v>5.5325269330440208E-3</v>
      </c>
      <c r="K1136">
        <v>1131</v>
      </c>
      <c r="L1136" s="8">
        <v>-6.95572369073089E-5</v>
      </c>
      <c r="M1136" s="8">
        <v>0.15771216567853999</v>
      </c>
    </row>
    <row r="1137" spans="1:13" x14ac:dyDescent="0.55000000000000004">
      <c r="A1137">
        <v>1132</v>
      </c>
      <c r="C1137">
        <f t="shared" si="57"/>
        <v>0.23292838089487544</v>
      </c>
      <c r="D1137">
        <f t="shared" si="58"/>
        <v>-1.1475384837543516E-4</v>
      </c>
      <c r="E1137" s="2">
        <f t="shared" si="59"/>
        <v>5.1836595345527173E-5</v>
      </c>
      <c r="K1137">
        <v>1132</v>
      </c>
      <c r="L1137" s="8">
        <v>-1.06090456555678E-4</v>
      </c>
      <c r="M1137" s="8">
        <v>0.22572861733309599</v>
      </c>
    </row>
    <row r="1138" spans="1:13" x14ac:dyDescent="0.55000000000000004">
      <c r="A1138">
        <v>1133</v>
      </c>
      <c r="C1138">
        <f t="shared" si="57"/>
        <v>0.17530352411326167</v>
      </c>
      <c r="D1138">
        <f t="shared" si="58"/>
        <v>-9.0790511578766087E-5</v>
      </c>
      <c r="E1138" s="2">
        <f t="shared" si="59"/>
        <v>3.8324038893843902E-3</v>
      </c>
      <c r="K1138">
        <v>1133</v>
      </c>
      <c r="L1138" s="8">
        <v>-1.16052663222266E-4</v>
      </c>
      <c r="M1138" s="8">
        <v>0.23720993645790001</v>
      </c>
    </row>
    <row r="1139" spans="1:13" x14ac:dyDescent="0.55000000000000004">
      <c r="A1139">
        <v>1134</v>
      </c>
      <c r="C1139">
        <f t="shared" si="57"/>
        <v>7.3681177884524468E-2</v>
      </c>
      <c r="D1139">
        <f t="shared" si="58"/>
        <v>-4.4040670088092807E-5</v>
      </c>
      <c r="E1139" s="2">
        <f t="shared" si="59"/>
        <v>1.3363216094267513E-2</v>
      </c>
      <c r="K1139">
        <v>1134</v>
      </c>
      <c r="L1139" s="8">
        <v>-9.6948760446382602E-5</v>
      </c>
      <c r="M1139" s="8">
        <v>0.18928055545320999</v>
      </c>
    </row>
    <row r="1140" spans="1:13" x14ac:dyDescent="0.55000000000000004">
      <c r="A1140">
        <v>1135</v>
      </c>
      <c r="C1140">
        <f t="shared" si="57"/>
        <v>-4.6433590917096423E-2</v>
      </c>
      <c r="D1140">
        <f t="shared" si="58"/>
        <v>1.3762451290944293E-5</v>
      </c>
      <c r="E1140" s="2">
        <f t="shared" si="59"/>
        <v>1.9706060384254931E-2</v>
      </c>
      <c r="K1140">
        <v>1135</v>
      </c>
      <c r="L1140" s="8">
        <v>-5.3563439190255997E-5</v>
      </c>
      <c r="M1140" s="8">
        <v>9.3944685123945396E-2</v>
      </c>
    </row>
    <row r="1141" spans="1:13" x14ac:dyDescent="0.55000000000000004">
      <c r="A1141">
        <v>1136</v>
      </c>
      <c r="C1141">
        <f t="shared" si="57"/>
        <v>-0.15489450714104686</v>
      </c>
      <c r="D1141">
        <f t="shared" si="58"/>
        <v>6.8111487485434912E-5</v>
      </c>
      <c r="E1141" s="2">
        <f t="shared" si="59"/>
        <v>1.6893316777401458E-2</v>
      </c>
      <c r="K1141">
        <v>1136</v>
      </c>
      <c r="L1141" s="8">
        <v>3.2371776945232998E-6</v>
      </c>
      <c r="M1141" s="8">
        <v>-2.4920214385127398E-2</v>
      </c>
    </row>
    <row r="1142" spans="1:13" x14ac:dyDescent="0.55000000000000004">
      <c r="A1142">
        <v>1137</v>
      </c>
      <c r="C1142">
        <f t="shared" si="57"/>
        <v>-0.22448016698987014</v>
      </c>
      <c r="D1142">
        <f t="shared" si="58"/>
        <v>1.0536597599735473E-4</v>
      </c>
      <c r="E1142" s="2">
        <f t="shared" si="59"/>
        <v>7.5579507518819767E-3</v>
      </c>
      <c r="K1142">
        <v>1137</v>
      </c>
      <c r="L1142" s="8">
        <v>5.9227023343716799E-5</v>
      </c>
      <c r="M1142" s="8">
        <v>-0.137543691607658</v>
      </c>
    </row>
    <row r="1143" spans="1:13" x14ac:dyDescent="0.55000000000000004">
      <c r="A1143">
        <v>1138</v>
      </c>
      <c r="C1143">
        <f t="shared" si="57"/>
        <v>-0.23772603659145497</v>
      </c>
      <c r="D1143">
        <f t="shared" si="58"/>
        <v>1.1617582547285121E-4</v>
      </c>
      <c r="E1143" s="2">
        <f t="shared" si="59"/>
        <v>4.8433175450512039E-4</v>
      </c>
      <c r="K1143">
        <v>1138</v>
      </c>
      <c r="L1143" s="8">
        <v>1.00383093578698E-4</v>
      </c>
      <c r="M1143" s="8">
        <v>-0.21571849800793499</v>
      </c>
    </row>
    <row r="1144" spans="1:13" x14ac:dyDescent="0.55000000000000004">
      <c r="A1144">
        <v>1139</v>
      </c>
      <c r="C1144">
        <f t="shared" si="57"/>
        <v>-0.19130768187627112</v>
      </c>
      <c r="D1144">
        <f t="shared" si="58"/>
        <v>9.782799154697007E-5</v>
      </c>
      <c r="E1144" s="2">
        <f t="shared" si="59"/>
        <v>2.3578392052915577E-3</v>
      </c>
      <c r="K1144">
        <v>1139</v>
      </c>
      <c r="L1144" s="8">
        <v>1.16397595295392E-4</v>
      </c>
      <c r="M1144" s="8">
        <v>-0.23986526836171701</v>
      </c>
    </row>
    <row r="1145" spans="1:13" x14ac:dyDescent="0.55000000000000004">
      <c r="A1145">
        <v>1140</v>
      </c>
      <c r="C1145">
        <f t="shared" si="57"/>
        <v>-9.6875131456862537E-2</v>
      </c>
      <c r="D1145">
        <f t="shared" si="58"/>
        <v>5.4927393793608471E-5</v>
      </c>
      <c r="E1145" s="2">
        <f t="shared" si="59"/>
        <v>1.1462092576094606E-2</v>
      </c>
      <c r="K1145">
        <v>1140</v>
      </c>
      <c r="L1145" s="8">
        <v>1.0325959719209599E-4</v>
      </c>
      <c r="M1145" s="8">
        <v>-0.203936294238212</v>
      </c>
    </row>
    <row r="1146" spans="1:13" x14ac:dyDescent="0.55000000000000004">
      <c r="A1146">
        <v>1141</v>
      </c>
      <c r="C1146">
        <f t="shared" si="57"/>
        <v>2.1871034992559161E-2</v>
      </c>
      <c r="D1146">
        <f t="shared" si="58"/>
        <v>-1.7588220243687857E-6</v>
      </c>
      <c r="E1146" s="2">
        <f t="shared" si="59"/>
        <v>1.9265785637530484E-2</v>
      </c>
      <c r="K1146">
        <v>1141</v>
      </c>
      <c r="L1146" s="8">
        <v>6.4259592396005306E-5</v>
      </c>
      <c r="M1146" s="8">
        <v>-0.116930210093825</v>
      </c>
    </row>
    <row r="1147" spans="1:13" x14ac:dyDescent="0.55000000000000004">
      <c r="A1147">
        <v>1142</v>
      </c>
      <c r="C1147">
        <f t="shared" si="57"/>
        <v>0.13512803266372661</v>
      </c>
      <c r="D1147">
        <f t="shared" si="58"/>
        <v>-5.8003610587259322E-5</v>
      </c>
      <c r="E1147" s="2">
        <f t="shared" si="59"/>
        <v>1.8432477928083234E-2</v>
      </c>
      <c r="K1147">
        <v>1142</v>
      </c>
      <c r="L1147" s="8">
        <v>9.1653740467643393E-6</v>
      </c>
      <c r="M1147" s="8">
        <v>-6.3822944907974098E-4</v>
      </c>
    </row>
    <row r="1148" spans="1:13" x14ac:dyDescent="0.55000000000000004">
      <c r="A1148">
        <v>1143</v>
      </c>
      <c r="C1148">
        <f t="shared" si="57"/>
        <v>0.21447074240947114</v>
      </c>
      <c r="D1148">
        <f t="shared" si="58"/>
        <v>-9.9690715511953305E-5</v>
      </c>
      <c r="E1148" s="2">
        <f t="shared" si="59"/>
        <v>9.7332318035567474E-3</v>
      </c>
      <c r="K1148">
        <v>1143</v>
      </c>
      <c r="L1148" s="8">
        <v>-4.8224369090341499E-5</v>
      </c>
      <c r="M1148" s="8">
        <v>0.115813599720476</v>
      </c>
    </row>
    <row r="1149" spans="1:13" x14ac:dyDescent="0.55000000000000004">
      <c r="A1149">
        <v>1144</v>
      </c>
      <c r="C1149">
        <f t="shared" si="57"/>
        <v>0.23998581649539313</v>
      </c>
      <c r="D1149">
        <f t="shared" si="58"/>
        <v>-1.1635755215687073E-4</v>
      </c>
      <c r="E1149" s="2">
        <f t="shared" si="59"/>
        <v>1.3488447716670893E-3</v>
      </c>
      <c r="K1149">
        <v>1144</v>
      </c>
      <c r="L1149" s="8">
        <v>-9.35360198265045E-5</v>
      </c>
      <c r="M1149" s="8">
        <v>0.203259194384626</v>
      </c>
    </row>
    <row r="1150" spans="1:13" x14ac:dyDescent="0.55000000000000004">
      <c r="A1150">
        <v>1145</v>
      </c>
      <c r="C1150">
        <f t="shared" si="57"/>
        <v>0.20526950914123965</v>
      </c>
      <c r="D1150">
        <f t="shared" si="58"/>
        <v>-1.0382109583332593E-4</v>
      </c>
      <c r="E1150" s="2">
        <f t="shared" si="59"/>
        <v>1.1921657787035598E-3</v>
      </c>
      <c r="K1150">
        <v>1145</v>
      </c>
      <c r="L1150" s="8">
        <v>-1.1542099414177901E-4</v>
      </c>
      <c r="M1150" s="8">
        <v>0.23979726288664799</v>
      </c>
    </row>
    <row r="1151" spans="1:13" x14ac:dyDescent="0.55000000000000004">
      <c r="A1151">
        <v>1146</v>
      </c>
      <c r="C1151">
        <f t="shared" si="57"/>
        <v>0.11903488173094752</v>
      </c>
      <c r="D1151">
        <f t="shared" si="58"/>
        <v>-6.5227732830864396E-5</v>
      </c>
      <c r="E1151" s="2">
        <f t="shared" si="59"/>
        <v>9.4559555263213132E-3</v>
      </c>
      <c r="K1151">
        <v>1146</v>
      </c>
      <c r="L1151" s="8">
        <v>-1.0839806445438E-4</v>
      </c>
      <c r="M1151" s="8">
        <v>0.21627661930448799</v>
      </c>
    </row>
    <row r="1152" spans="1:13" x14ac:dyDescent="0.55000000000000004">
      <c r="A1152">
        <v>1147</v>
      </c>
      <c r="C1152">
        <f t="shared" si="57"/>
        <v>2.9250080626249202E-3</v>
      </c>
      <c r="D1152">
        <f t="shared" si="58"/>
        <v>-1.0263583779489122E-5</v>
      </c>
      <c r="E1152" s="2">
        <f t="shared" si="59"/>
        <v>1.8404489364990666E-2</v>
      </c>
      <c r="K1152">
        <v>1147</v>
      </c>
      <c r="L1152" s="8">
        <v>-7.4226167071609901E-5</v>
      </c>
      <c r="M1152" s="8">
        <v>0.13858815473478001</v>
      </c>
    </row>
    <row r="1153" spans="1:13" x14ac:dyDescent="0.55000000000000004">
      <c r="A1153">
        <v>1148</v>
      </c>
      <c r="C1153">
        <f t="shared" si="57"/>
        <v>-0.11391898097474873</v>
      </c>
      <c r="D1153">
        <f t="shared" si="58"/>
        <v>4.7276508461145488E-5</v>
      </c>
      <c r="E1153" s="2">
        <f t="shared" si="59"/>
        <v>1.9630366005744658E-2</v>
      </c>
      <c r="K1153">
        <v>1148</v>
      </c>
      <c r="L1153" s="8">
        <v>-2.14638656800442E-5</v>
      </c>
      <c r="M1153" s="8">
        <v>2.6189427073250501E-2</v>
      </c>
    </row>
    <row r="1154" spans="1:13" x14ac:dyDescent="0.55000000000000004">
      <c r="A1154">
        <v>1149</v>
      </c>
      <c r="C1154">
        <f t="shared" si="57"/>
        <v>-0.20217170700969378</v>
      </c>
      <c r="D1154">
        <f t="shared" si="58"/>
        <v>9.2951193588057868E-5</v>
      </c>
      <c r="E1154" s="2">
        <f t="shared" si="59"/>
        <v>1.1969038714861753E-2</v>
      </c>
      <c r="K1154">
        <v>1149</v>
      </c>
      <c r="L1154" s="8">
        <v>3.6674194023244399E-5</v>
      </c>
      <c r="M1154" s="8">
        <v>-9.2768605066185103E-2</v>
      </c>
    </row>
    <row r="1155" spans="1:13" x14ac:dyDescent="0.55000000000000004">
      <c r="A1155">
        <v>1150</v>
      </c>
      <c r="C1155">
        <f t="shared" si="57"/>
        <v>-0.23968359602702469</v>
      </c>
      <c r="D1155">
        <f t="shared" si="58"/>
        <v>1.1529708838023662E-4</v>
      </c>
      <c r="E1155" s="2">
        <f t="shared" si="59"/>
        <v>2.6205626543992348E-3</v>
      </c>
      <c r="K1155">
        <v>1150</v>
      </c>
      <c r="L1155" s="8">
        <v>8.5626974323229E-5</v>
      </c>
      <c r="M1155" s="8">
        <v>-0.18849216457214901</v>
      </c>
    </row>
    <row r="1156" spans="1:13" x14ac:dyDescent="0.55000000000000004">
      <c r="A1156">
        <v>1151</v>
      </c>
      <c r="C1156">
        <f t="shared" si="57"/>
        <v>-0.2170399545715285</v>
      </c>
      <c r="D1156">
        <f t="shared" si="58"/>
        <v>1.0870584425905005E-4</v>
      </c>
      <c r="E1156" s="2">
        <f t="shared" si="59"/>
        <v>3.9867060914905661E-4</v>
      </c>
      <c r="K1156">
        <v>1151</v>
      </c>
      <c r="L1156" s="8">
        <v>1.13133947712776E-4</v>
      </c>
      <c r="M1156" s="8">
        <v>-0.237006692140522</v>
      </c>
    </row>
    <row r="1157" spans="1:13" x14ac:dyDescent="0.55000000000000004">
      <c r="A1157">
        <v>1152</v>
      </c>
      <c r="C1157">
        <f t="shared" si="57"/>
        <v>-0.139923859358244</v>
      </c>
      <c r="D1157">
        <f t="shared" si="58"/>
        <v>7.4831724566455489E-5</v>
      </c>
      <c r="E1157" s="2">
        <f t="shared" si="59"/>
        <v>7.4369174483247102E-3</v>
      </c>
      <c r="K1157">
        <v>1152</v>
      </c>
      <c r="L1157" s="8">
        <v>1.123058220656E-4</v>
      </c>
      <c r="M1157" s="8">
        <v>-0.22616142337952599</v>
      </c>
    </row>
    <row r="1158" spans="1:13" x14ac:dyDescent="0.55000000000000004">
      <c r="A1158">
        <v>1153</v>
      </c>
      <c r="C1158">
        <f t="shared" ref="C1158:C1221" si="60">$D$1*COS($B$2*(A1158-$L$2)+$B$1)</f>
        <v>-2.7689824807227169E-2</v>
      </c>
      <c r="D1158">
        <f t="shared" ref="D1158:D1221" si="61">$D$2*COS($B$2*(A1158-$L$3)+$B$3)</f>
        <v>2.2176419335414397E-5</v>
      </c>
      <c r="E1158" s="2">
        <f t="shared" ref="E1158:E1221" si="62">(M1158-C1158)^2</f>
        <v>1.7156493456336862E-2</v>
      </c>
      <c r="K1158">
        <v>1153</v>
      </c>
      <c r="L1158" s="8">
        <v>8.3350006587354597E-5</v>
      </c>
      <c r="M1158" s="8">
        <v>-0.158672623129514</v>
      </c>
    </row>
    <row r="1159" spans="1:13" x14ac:dyDescent="0.55000000000000004">
      <c r="A1159">
        <v>1154</v>
      </c>
      <c r="C1159">
        <f t="shared" si="60"/>
        <v>9.1493772115157648E-2</v>
      </c>
      <c r="D1159">
        <f t="shared" si="61"/>
        <v>-3.6044699706945883E-5</v>
      </c>
      <c r="E1159" s="2">
        <f t="shared" si="62"/>
        <v>2.0431000891163023E-2</v>
      </c>
      <c r="K1159">
        <v>1154</v>
      </c>
      <c r="L1159" s="8">
        <v>3.3518664893403803E-5</v>
      </c>
      <c r="M1159" s="8">
        <v>-5.1443280083224498E-2</v>
      </c>
    </row>
    <row r="1160" spans="1:13" x14ac:dyDescent="0.55000000000000004">
      <c r="A1160">
        <v>1155</v>
      </c>
      <c r="C1160">
        <f t="shared" si="60"/>
        <v>0.1877143607722245</v>
      </c>
      <c r="D1160">
        <f t="shared" si="61"/>
        <v>-8.5219358884769001E-5</v>
      </c>
      <c r="E1160" s="2">
        <f t="shared" si="62"/>
        <v>1.4171476121975177E-2</v>
      </c>
      <c r="K1160">
        <v>1155</v>
      </c>
      <c r="L1160" s="8">
        <v>-2.47076343578009E-5</v>
      </c>
      <c r="M1160" s="8">
        <v>6.8670351590849998E-2</v>
      </c>
    </row>
    <row r="1161" spans="1:13" x14ac:dyDescent="0.55000000000000004">
      <c r="A1161">
        <v>1156</v>
      </c>
      <c r="C1161">
        <f t="shared" si="60"/>
        <v>0.2368226015809809</v>
      </c>
      <c r="D1161">
        <f t="shared" si="61"/>
        <v>-1.1300575526442726E-4</v>
      </c>
      <c r="E1161" s="2">
        <f t="shared" si="62"/>
        <v>4.2559358256897637E-3</v>
      </c>
      <c r="K1161">
        <v>1156</v>
      </c>
      <c r="L1161" s="8">
        <v>-7.6745753309058603E-5</v>
      </c>
      <c r="M1161" s="8">
        <v>0.17158506770906201</v>
      </c>
    </row>
    <row r="1162" spans="1:13" x14ac:dyDescent="0.55000000000000004">
      <c r="A1162">
        <v>1157</v>
      </c>
      <c r="C1162">
        <f t="shared" si="60"/>
        <v>0.22649336121769698</v>
      </c>
      <c r="D1162">
        <f t="shared" si="61"/>
        <v>-1.124300890452385E-4</v>
      </c>
      <c r="E1162" s="2">
        <f t="shared" si="62"/>
        <v>2.5319795858275816E-5</v>
      </c>
      <c r="K1162">
        <v>1157</v>
      </c>
      <c r="L1162" s="8">
        <v>-1.09562422247973E-4</v>
      </c>
      <c r="M1162" s="8">
        <v>0.23152523918305701</v>
      </c>
    </row>
    <row r="1163" spans="1:13" x14ac:dyDescent="0.55000000000000004">
      <c r="A1163">
        <v>1158</v>
      </c>
      <c r="C1163">
        <f t="shared" si="60"/>
        <v>0.15931906129075399</v>
      </c>
      <c r="D1163">
        <f t="shared" si="61"/>
        <v>-8.3636840314284312E-5</v>
      </c>
      <c r="E1163" s="2">
        <f t="shared" si="62"/>
        <v>5.4996191200786535E-3</v>
      </c>
      <c r="K1163">
        <v>1158</v>
      </c>
      <c r="L1163" s="8">
        <v>-1.1493850285896E-4</v>
      </c>
      <c r="M1163" s="8">
        <v>0.23347847822534601</v>
      </c>
    </row>
    <row r="1164" spans="1:13" x14ac:dyDescent="0.55000000000000004">
      <c r="A1164">
        <v>1159</v>
      </c>
      <c r="C1164">
        <f t="shared" si="60"/>
        <v>5.2159035159326822E-2</v>
      </c>
      <c r="D1164">
        <f t="shared" si="61"/>
        <v>-3.3852507589252884E-5</v>
      </c>
      <c r="E1164" s="2">
        <f t="shared" si="62"/>
        <v>1.557417860273496E-2</v>
      </c>
      <c r="K1164">
        <v>1159</v>
      </c>
      <c r="L1164" s="8">
        <v>-9.1527522402214294E-5</v>
      </c>
      <c r="M1164" s="8">
        <v>0.17695558400077099</v>
      </c>
    </row>
    <row r="1165" spans="1:13" x14ac:dyDescent="0.55000000000000004">
      <c r="A1165">
        <v>1160</v>
      </c>
      <c r="C1165">
        <f t="shared" si="60"/>
        <v>-6.8091809371771408E-2</v>
      </c>
      <c r="D1165">
        <f t="shared" si="61"/>
        <v>2.4428090986377829E-5</v>
      </c>
      <c r="E1165" s="2">
        <f t="shared" si="62"/>
        <v>2.0795046084003822E-2</v>
      </c>
      <c r="K1165">
        <v>1160</v>
      </c>
      <c r="L1165" s="8">
        <v>-4.5192906164306498E-5</v>
      </c>
      <c r="M1165" s="8">
        <v>7.6113066010456296E-2</v>
      </c>
    </row>
    <row r="1166" spans="1:13" x14ac:dyDescent="0.55000000000000004">
      <c r="A1166">
        <v>1161</v>
      </c>
      <c r="C1166">
        <f t="shared" si="60"/>
        <v>-0.17125304501213676</v>
      </c>
      <c r="D1166">
        <f t="shared" si="61"/>
        <v>7.6577753627774127E-5</v>
      </c>
      <c r="E1166" s="2">
        <f t="shared" si="62"/>
        <v>1.6246205439174159E-2</v>
      </c>
      <c r="K1166">
        <v>1161</v>
      </c>
      <c r="L1166" s="8">
        <v>1.24605537788877E-5</v>
      </c>
      <c r="M1166" s="8">
        <v>-4.3792441533359198E-2</v>
      </c>
    </row>
    <row r="1167" spans="1:13" x14ac:dyDescent="0.55000000000000004">
      <c r="A1167">
        <v>1162</v>
      </c>
      <c r="C1167">
        <f t="shared" si="60"/>
        <v>-0.23143337608241837</v>
      </c>
      <c r="D1167">
        <f t="shared" si="61"/>
        <v>1.0950801423963648E-4</v>
      </c>
      <c r="E1167" s="2">
        <f t="shared" si="62"/>
        <v>6.1942433765919437E-3</v>
      </c>
      <c r="K1167">
        <v>1162</v>
      </c>
      <c r="L1167" s="8">
        <v>6.6993190728495904E-5</v>
      </c>
      <c r="M1167" s="8">
        <v>-0.15272986042656</v>
      </c>
    </row>
    <row r="1168" spans="1:13" x14ac:dyDescent="0.55000000000000004">
      <c r="A1168">
        <v>1163</v>
      </c>
      <c r="C1168">
        <f t="shared" si="60"/>
        <v>-0.23352880798523537</v>
      </c>
      <c r="D1168">
        <f t="shared" si="61"/>
        <v>1.1495407152349668E-4</v>
      </c>
      <c r="E1168" s="2">
        <f t="shared" si="62"/>
        <v>1.0228631432683975E-4</v>
      </c>
      <c r="K1168">
        <v>1163</v>
      </c>
      <c r="L1168" s="8">
        <v>1.04746967464569E-4</v>
      </c>
      <c r="M1168" s="8">
        <v>-0.223415138308662</v>
      </c>
    </row>
    <row r="1169" spans="1:13" x14ac:dyDescent="0.55000000000000004">
      <c r="A1169">
        <v>1164</v>
      </c>
      <c r="C1169">
        <f t="shared" si="60"/>
        <v>-0.17701343148087809</v>
      </c>
      <c r="D1169">
        <f t="shared" si="61"/>
        <v>9.1549079894735129E-5</v>
      </c>
      <c r="E1169" s="2">
        <f t="shared" si="62"/>
        <v>3.7370330708806805E-3</v>
      </c>
      <c r="K1169">
        <v>1164</v>
      </c>
      <c r="L1169" s="8">
        <v>1.1626621639613001E-4</v>
      </c>
      <c r="M1169" s="8">
        <v>-0.23814470883446101</v>
      </c>
    </row>
    <row r="1170" spans="1:13" x14ac:dyDescent="0.55000000000000004">
      <c r="A1170">
        <v>1165</v>
      </c>
      <c r="C1170">
        <f t="shared" si="60"/>
        <v>-7.6071414822637129E-2</v>
      </c>
      <c r="D1170">
        <f t="shared" si="61"/>
        <v>4.5167198914245003E-5</v>
      </c>
      <c r="E1170" s="2">
        <f t="shared" si="62"/>
        <v>1.3726007477178396E-2</v>
      </c>
      <c r="K1170">
        <v>1165</v>
      </c>
      <c r="L1170" s="8">
        <v>9.8665870168038094E-5</v>
      </c>
      <c r="M1170" s="8">
        <v>-0.19322945969015101</v>
      </c>
    </row>
    <row r="1171" spans="1:13" x14ac:dyDescent="0.55000000000000004">
      <c r="A1171">
        <v>1166</v>
      </c>
      <c r="C1171">
        <f t="shared" si="60"/>
        <v>4.3962923498047764E-2</v>
      </c>
      <c r="D1171">
        <f t="shared" si="61"/>
        <v>-1.2550696944758427E-5</v>
      </c>
      <c r="E1171" s="2">
        <f t="shared" si="62"/>
        <v>2.0701919755411156E-2</v>
      </c>
      <c r="K1171">
        <v>1166</v>
      </c>
      <c r="L1171" s="8">
        <v>5.63540446777388E-5</v>
      </c>
      <c r="M1171" s="8">
        <v>-9.99186936579015E-2</v>
      </c>
    </row>
    <row r="1172" spans="1:13" x14ac:dyDescent="0.55000000000000004">
      <c r="A1172">
        <v>1167</v>
      </c>
      <c r="C1172">
        <f t="shared" si="60"/>
        <v>0.15296349468570192</v>
      </c>
      <c r="D1172">
        <f t="shared" si="61"/>
        <v>-6.7118632418350859E-5</v>
      </c>
      <c r="E1172" s="2">
        <f t="shared" si="62"/>
        <v>1.8102670686854123E-2</v>
      </c>
      <c r="K1172">
        <v>1167</v>
      </c>
      <c r="L1172" s="8">
        <v>-7.2000897212784094E-8</v>
      </c>
      <c r="M1172" s="8">
        <v>1.8417329051544501E-2</v>
      </c>
    </row>
    <row r="1173" spans="1:13" x14ac:dyDescent="0.55000000000000004">
      <c r="A1173">
        <v>1168</v>
      </c>
      <c r="C1173">
        <f t="shared" si="60"/>
        <v>0.22357345292215938</v>
      </c>
      <c r="D1173">
        <f t="shared" si="61"/>
        <v>-1.0484120590357466E-4</v>
      </c>
      <c r="E1173" s="2">
        <f t="shared" si="62"/>
        <v>8.3599634029880646E-3</v>
      </c>
      <c r="K1173">
        <v>1168</v>
      </c>
      <c r="L1173" s="8">
        <v>-5.6480013400796302E-5</v>
      </c>
      <c r="M1173" s="8">
        <v>0.132140617447216</v>
      </c>
    </row>
    <row r="1174" spans="1:13" x14ac:dyDescent="0.55000000000000004">
      <c r="A1174">
        <v>1169</v>
      </c>
      <c r="C1174">
        <f t="shared" si="60"/>
        <v>0.23807118703007982</v>
      </c>
      <c r="D1174">
        <f t="shared" si="61"/>
        <v>-1.1625084658447722E-4</v>
      </c>
      <c r="E1174" s="2">
        <f t="shared" si="62"/>
        <v>6.4022756691748599E-4</v>
      </c>
      <c r="K1174">
        <v>1169</v>
      </c>
      <c r="L1174" s="8">
        <v>-9.8742256171584594E-5</v>
      </c>
      <c r="M1174" s="8">
        <v>0.212768468462355</v>
      </c>
    </row>
    <row r="1175" spans="1:13" x14ac:dyDescent="0.55000000000000004">
      <c r="A1175">
        <v>1170</v>
      </c>
      <c r="C1175">
        <f t="shared" si="60"/>
        <v>0.19281807133649104</v>
      </c>
      <c r="D1175">
        <f t="shared" si="61"/>
        <v>-9.8483975146395854E-5</v>
      </c>
      <c r="E1175" s="2">
        <f t="shared" si="62"/>
        <v>2.2362556964609617E-3</v>
      </c>
      <c r="K1175">
        <v>1170</v>
      </c>
      <c r="L1175" s="8">
        <v>-1.16273888331713E-4</v>
      </c>
      <c r="M1175" s="8">
        <v>0.240107136631345</v>
      </c>
    </row>
    <row r="1176" spans="1:13" x14ac:dyDescent="0.55000000000000004">
      <c r="A1176">
        <v>1171</v>
      </c>
      <c r="C1176">
        <f t="shared" si="60"/>
        <v>9.9171684020248951E-2</v>
      </c>
      <c r="D1176">
        <f t="shared" si="61"/>
        <v>-5.5999701824229737E-5</v>
      </c>
      <c r="E1176" s="2">
        <f t="shared" si="62"/>
        <v>1.1693783549688511E-2</v>
      </c>
      <c r="K1176">
        <v>1171</v>
      </c>
      <c r="L1176" s="8">
        <v>-1.04684003848328E-4</v>
      </c>
      <c r="M1176" s="8">
        <v>0.20730948291447701</v>
      </c>
    </row>
    <row r="1177" spans="1:13" x14ac:dyDescent="0.55000000000000004">
      <c r="A1177">
        <v>1172</v>
      </c>
      <c r="C1177">
        <f t="shared" si="60"/>
        <v>-1.9364705611660888E-2</v>
      </c>
      <c r="D1177">
        <f t="shared" si="61"/>
        <v>5.393162756613155E-7</v>
      </c>
      <c r="E1177" s="2">
        <f t="shared" si="62"/>
        <v>2.0151105269644507E-2</v>
      </c>
      <c r="K1177">
        <v>1172</v>
      </c>
      <c r="L1177" s="8">
        <v>-6.6875361188716901E-5</v>
      </c>
      <c r="M1177" s="8">
        <v>0.12258988314701399</v>
      </c>
    </row>
    <row r="1178" spans="1:13" x14ac:dyDescent="0.55000000000000004">
      <c r="A1178">
        <v>1173</v>
      </c>
      <c r="C1178">
        <f t="shared" si="60"/>
        <v>-0.13304096231032211</v>
      </c>
      <c r="D1178">
        <f t="shared" si="61"/>
        <v>5.6942977358062698E-5</v>
      </c>
      <c r="E1178" s="2">
        <f t="shared" si="62"/>
        <v>1.9658240910909914E-2</v>
      </c>
      <c r="K1178">
        <v>1173</v>
      </c>
      <c r="L1178" s="8">
        <v>-1.2317369454769599E-5</v>
      </c>
      <c r="M1178" s="8">
        <v>7.1668866529578101E-3</v>
      </c>
    </row>
    <row r="1179" spans="1:13" x14ac:dyDescent="0.55000000000000004">
      <c r="A1179">
        <v>1174</v>
      </c>
      <c r="C1179">
        <f t="shared" si="60"/>
        <v>-0.21332674175074423</v>
      </c>
      <c r="D1179">
        <f t="shared" si="61"/>
        <v>9.9055151386631197E-5</v>
      </c>
      <c r="E1179" s="2">
        <f t="shared" si="62"/>
        <v>1.0665857959367387E-2</v>
      </c>
      <c r="K1179">
        <v>1174</v>
      </c>
      <c r="L1179" s="8">
        <v>4.5325583870537297E-5</v>
      </c>
      <c r="M1179" s="8">
        <v>-0.11005110106346799</v>
      </c>
    </row>
    <row r="1180" spans="1:13" x14ac:dyDescent="0.55000000000000004">
      <c r="A1180">
        <v>1175</v>
      </c>
      <c r="C1180">
        <f t="shared" si="60"/>
        <v>-0.24007200558304437</v>
      </c>
      <c r="D1180">
        <f t="shared" si="61"/>
        <v>1.1630657033425679E-4</v>
      </c>
      <c r="E1180" s="2">
        <f t="shared" si="62"/>
        <v>1.6294057029364356E-3</v>
      </c>
      <c r="K1180">
        <v>1175</v>
      </c>
      <c r="L1180" s="8">
        <v>9.1616463535959506E-5</v>
      </c>
      <c r="M1180" s="8">
        <v>-0.199706107811083</v>
      </c>
    </row>
    <row r="1181" spans="1:13" x14ac:dyDescent="0.55000000000000004">
      <c r="A1181">
        <v>1176</v>
      </c>
      <c r="C1181">
        <f t="shared" si="60"/>
        <v>-0.2065642563310168</v>
      </c>
      <c r="D1181">
        <f t="shared" si="61"/>
        <v>1.0436749167626909E-4</v>
      </c>
      <c r="E1181" s="2">
        <f t="shared" si="62"/>
        <v>1.0744775679763226E-3</v>
      </c>
      <c r="K1181">
        <v>1176</v>
      </c>
      <c r="L1181" s="8">
        <v>1.14961431561522E-4</v>
      </c>
      <c r="M1181" s="8">
        <v>-0.23934348097066199</v>
      </c>
    </row>
    <row r="1182" spans="1:13" x14ac:dyDescent="0.55000000000000004">
      <c r="A1182">
        <v>1177</v>
      </c>
      <c r="C1182">
        <f t="shared" si="60"/>
        <v>-0.12121323276931148</v>
      </c>
      <c r="D1182">
        <f t="shared" si="61"/>
        <v>6.6234372499907374E-5</v>
      </c>
      <c r="E1182" s="2">
        <f t="shared" si="62"/>
        <v>9.5692535917669616E-3</v>
      </c>
      <c r="K1182">
        <v>1177</v>
      </c>
      <c r="L1182" s="8">
        <v>1.09513595883557E-4</v>
      </c>
      <c r="M1182" s="8">
        <v>-0.219035794541977</v>
      </c>
    </row>
    <row r="1183" spans="1:13" x14ac:dyDescent="0.55000000000000004">
      <c r="A1183">
        <v>1178</v>
      </c>
      <c r="C1183">
        <f t="shared" si="60"/>
        <v>-5.4402427549468833E-3</v>
      </c>
      <c r="D1183">
        <f t="shared" si="61"/>
        <v>1.1477821935984603E-5</v>
      </c>
      <c r="E1183" s="2">
        <f t="shared" si="62"/>
        <v>1.9162585775162663E-2</v>
      </c>
      <c r="K1183">
        <v>1178</v>
      </c>
      <c r="L1183" s="8">
        <v>7.6637400743528197E-5</v>
      </c>
      <c r="M1183" s="8">
        <v>-0.143869234570833</v>
      </c>
    </row>
    <row r="1184" spans="1:13" x14ac:dyDescent="0.55000000000000004">
      <c r="A1184">
        <v>1179</v>
      </c>
      <c r="C1184">
        <f t="shared" si="60"/>
        <v>0.11169813351968101</v>
      </c>
      <c r="D1184">
        <f t="shared" si="61"/>
        <v>-4.6159420000559698E-5</v>
      </c>
      <c r="E1184" s="2">
        <f t="shared" si="62"/>
        <v>2.0842080681759235E-2</v>
      </c>
      <c r="K1184">
        <v>1179</v>
      </c>
      <c r="L1184" s="8">
        <v>2.4566893163364101E-5</v>
      </c>
      <c r="M1184" s="8">
        <v>-3.2669732301488598E-2</v>
      </c>
    </row>
    <row r="1185" spans="1:13" x14ac:dyDescent="0.55000000000000004">
      <c r="A1185">
        <v>1180</v>
      </c>
      <c r="C1185">
        <f t="shared" si="60"/>
        <v>0.20080263269067175</v>
      </c>
      <c r="D1185">
        <f t="shared" si="61"/>
        <v>-9.2211620480290061E-5</v>
      </c>
      <c r="E1185" s="2">
        <f t="shared" si="62"/>
        <v>1.3016648031593451E-2</v>
      </c>
      <c r="K1185">
        <v>1180</v>
      </c>
      <c r="L1185" s="8">
        <v>-3.3656545211505403E-5</v>
      </c>
      <c r="M1185" s="8">
        <v>8.6712107091069704E-2</v>
      </c>
    </row>
    <row r="1186" spans="1:13" x14ac:dyDescent="0.55000000000000004">
      <c r="A1186">
        <v>1181</v>
      </c>
      <c r="C1186">
        <f t="shared" si="60"/>
        <v>0.23950990364071029</v>
      </c>
      <c r="D1186">
        <f t="shared" si="61"/>
        <v>-1.1512064788656544E-4</v>
      </c>
      <c r="E1186" s="2">
        <f t="shared" si="62"/>
        <v>3.0397074866451612E-3</v>
      </c>
      <c r="K1186">
        <v>1181</v>
      </c>
      <c r="L1186" s="8">
        <v>-8.3450493048104998E-5</v>
      </c>
      <c r="M1186" s="8">
        <v>0.18437636133981</v>
      </c>
    </row>
    <row r="1187" spans="1:13" x14ac:dyDescent="0.55000000000000004">
      <c r="A1187">
        <v>1182</v>
      </c>
      <c r="C1187">
        <f t="shared" si="60"/>
        <v>0.21810523724555422</v>
      </c>
      <c r="D1187">
        <f t="shared" si="61"/>
        <v>-1.0913681922424026E-4</v>
      </c>
      <c r="E1187" s="2">
        <f t="shared" si="62"/>
        <v>3.1531725892102987E-4</v>
      </c>
      <c r="K1187">
        <v>1182</v>
      </c>
      <c r="L1187" s="8">
        <v>-1.1234374721153201E-4</v>
      </c>
      <c r="M1187" s="8">
        <v>0.235862412103088</v>
      </c>
    </row>
    <row r="1188" spans="1:13" x14ac:dyDescent="0.55000000000000004">
      <c r="A1188">
        <v>1183</v>
      </c>
      <c r="C1188">
        <f t="shared" si="60"/>
        <v>0.14196075359613294</v>
      </c>
      <c r="D1188">
        <f t="shared" si="61"/>
        <v>-7.5761949358607862E-5</v>
      </c>
      <c r="E1188" s="2">
        <f t="shared" si="62"/>
        <v>7.4501937690511716E-3</v>
      </c>
      <c r="K1188">
        <v>1183</v>
      </c>
      <c r="L1188" s="8">
        <v>-1.1309981295581999E-4</v>
      </c>
      <c r="M1188" s="8">
        <v>0.22827525857097</v>
      </c>
    </row>
    <row r="1189" spans="1:13" x14ac:dyDescent="0.55000000000000004">
      <c r="A1189">
        <v>1184</v>
      </c>
      <c r="C1189">
        <f t="shared" si="60"/>
        <v>3.0187113089413818E-2</v>
      </c>
      <c r="D1189">
        <f t="shared" si="61"/>
        <v>-2.3372427139209388E-5</v>
      </c>
      <c r="E1189" s="2">
        <f t="shared" si="62"/>
        <v>1.7776365536521722E-2</v>
      </c>
      <c r="K1189">
        <v>1184</v>
      </c>
      <c r="L1189" s="8">
        <v>-8.5529328925020996E-5</v>
      </c>
      <c r="M1189" s="8">
        <v>0.163515150412858</v>
      </c>
    </row>
    <row r="1190" spans="1:13" x14ac:dyDescent="0.55000000000000004">
      <c r="A1190">
        <v>1185</v>
      </c>
      <c r="C1190">
        <f t="shared" si="60"/>
        <v>-8.916285650883736E-2</v>
      </c>
      <c r="D1190">
        <f t="shared" si="61"/>
        <v>3.4883081640414458E-5</v>
      </c>
      <c r="E1190" s="2">
        <f t="shared" si="62"/>
        <v>2.1598568659877599E-2</v>
      </c>
      <c r="K1190">
        <v>1185</v>
      </c>
      <c r="L1190" s="8">
        <v>-3.6537493879514101E-5</v>
      </c>
      <c r="M1190" s="8">
        <v>5.7801658459496398E-2</v>
      </c>
    </row>
    <row r="1191" spans="1:13" x14ac:dyDescent="0.55000000000000004">
      <c r="A1191">
        <v>1186</v>
      </c>
      <c r="C1191">
        <f t="shared" si="60"/>
        <v>-0.18613482852742272</v>
      </c>
      <c r="D1191">
        <f t="shared" si="61"/>
        <v>8.4383672205376684E-5</v>
      </c>
      <c r="E1191" s="2">
        <f t="shared" si="62"/>
        <v>1.5313124760843417E-2</v>
      </c>
      <c r="K1191">
        <v>1186</v>
      </c>
      <c r="L1191" s="8">
        <v>2.1605383170273299E-5</v>
      </c>
      <c r="M1191" s="8">
        <v>-6.2388617430503002E-2</v>
      </c>
    </row>
    <row r="1192" spans="1:13" x14ac:dyDescent="0.55000000000000004">
      <c r="A1192">
        <v>1187</v>
      </c>
      <c r="C1192">
        <f t="shared" si="60"/>
        <v>-0.23639088199676087</v>
      </c>
      <c r="D1192">
        <f t="shared" si="61"/>
        <v>1.1270573971356795E-4</v>
      </c>
      <c r="E1192" s="2">
        <f t="shared" si="62"/>
        <v>4.8215809801663741E-3</v>
      </c>
      <c r="K1192">
        <v>1187</v>
      </c>
      <c r="L1192" s="8">
        <v>7.4337057974999303E-5</v>
      </c>
      <c r="M1192" s="8">
        <v>-0.166953277054148</v>
      </c>
    </row>
    <row r="1193" spans="1:13" x14ac:dyDescent="0.55000000000000004">
      <c r="A1193">
        <v>1188</v>
      </c>
      <c r="C1193">
        <f t="shared" si="60"/>
        <v>-0.22731780681004649</v>
      </c>
      <c r="D1193">
        <f t="shared" si="61"/>
        <v>1.1274104220249722E-4</v>
      </c>
      <c r="E1193" s="2">
        <f t="shared" si="62"/>
        <v>5.6913064870913055E-6</v>
      </c>
      <c r="K1193">
        <v>1188</v>
      </c>
      <c r="L1193" s="8">
        <v>1.08450555456258E-4</v>
      </c>
      <c r="M1193" s="8">
        <v>-0.229703452736644</v>
      </c>
    </row>
    <row r="1194" spans="1:13" x14ac:dyDescent="0.55000000000000004">
      <c r="A1194">
        <v>1189</v>
      </c>
      <c r="C1194">
        <f t="shared" si="60"/>
        <v>-0.16119275359360205</v>
      </c>
      <c r="D1194">
        <f t="shared" si="61"/>
        <v>8.4480719491414829E-5</v>
      </c>
      <c r="E1194" s="2">
        <f t="shared" si="62"/>
        <v>5.4361453575983648E-3</v>
      </c>
      <c r="K1194">
        <v>1189</v>
      </c>
      <c r="L1194" s="8">
        <v>1.15401938545095E-4</v>
      </c>
      <c r="M1194" s="8">
        <v>-0.23492297370447901</v>
      </c>
    </row>
    <row r="1195" spans="1:13" x14ac:dyDescent="0.55000000000000004">
      <c r="A1195">
        <v>1190</v>
      </c>
      <c r="C1195">
        <f t="shared" si="60"/>
        <v>-5.4611716899532772E-2</v>
      </c>
      <c r="D1195">
        <f t="shared" si="61"/>
        <v>3.5017516900615694E-5</v>
      </c>
      <c r="E1195" s="2">
        <f t="shared" si="62"/>
        <v>1.6051081193615698E-2</v>
      </c>
      <c r="K1195">
        <v>1190</v>
      </c>
      <c r="L1195" s="8">
        <v>9.3450190223660996E-5</v>
      </c>
      <c r="M1195" s="8">
        <v>-0.18130457855170201</v>
      </c>
    </row>
    <row r="1196" spans="1:13" x14ac:dyDescent="0.55000000000000004">
      <c r="A1196">
        <v>1191</v>
      </c>
      <c r="C1196">
        <f t="shared" si="60"/>
        <v>6.567570961288971E-2</v>
      </c>
      <c r="D1196">
        <f t="shared" si="61"/>
        <v>-2.3234344321630613E-5</v>
      </c>
      <c r="E1196" s="2">
        <f t="shared" si="62"/>
        <v>2.1890101033713732E-2</v>
      </c>
      <c r="K1196">
        <v>1191</v>
      </c>
      <c r="L1196" s="8">
        <v>4.8093262037818E-5</v>
      </c>
      <c r="M1196" s="8">
        <v>-8.22773269687017E-2</v>
      </c>
    </row>
    <row r="1197" spans="1:13" x14ac:dyDescent="0.55000000000000004">
      <c r="A1197">
        <v>1192</v>
      </c>
      <c r="C1197">
        <f t="shared" si="60"/>
        <v>0.16947991734671225</v>
      </c>
      <c r="D1197">
        <f t="shared" si="61"/>
        <v>-7.5654874860308727E-5</v>
      </c>
      <c r="E1197" s="2">
        <f t="shared" si="62"/>
        <v>1.7456520366306086E-2</v>
      </c>
      <c r="K1197">
        <v>1192</v>
      </c>
      <c r="L1197" s="8">
        <v>-9.3089219743340395E-6</v>
      </c>
      <c r="M1197" s="8">
        <v>3.7356791565091099E-2</v>
      </c>
    </row>
    <row r="1198" spans="1:13" x14ac:dyDescent="0.55000000000000004">
      <c r="A1198">
        <v>1193</v>
      </c>
      <c r="C1198">
        <f t="shared" si="60"/>
        <v>0.23074823818002055</v>
      </c>
      <c r="D1198">
        <f t="shared" si="61"/>
        <v>-1.0908762648741611E-4</v>
      </c>
      <c r="E1198" s="2">
        <f t="shared" si="62"/>
        <v>6.9078652311245822E-3</v>
      </c>
      <c r="K1198">
        <v>1193</v>
      </c>
      <c r="L1198" s="8">
        <v>-6.4379628729654699E-5</v>
      </c>
      <c r="M1198" s="8">
        <v>0.14763466990669599</v>
      </c>
    </row>
    <row r="1199" spans="1:13" x14ac:dyDescent="0.55000000000000004">
      <c r="A1199">
        <v>1194</v>
      </c>
      <c r="C1199">
        <f t="shared" si="60"/>
        <v>0.234103615017595</v>
      </c>
      <c r="D1199">
        <f t="shared" si="61"/>
        <v>-1.1514168325112908E-4</v>
      </c>
      <c r="E1199" s="2">
        <f t="shared" si="62"/>
        <v>1.7337214600039407E-4</v>
      </c>
      <c r="K1199">
        <v>1194</v>
      </c>
      <c r="L1199" s="8">
        <v>-1.03326058087411E-4</v>
      </c>
      <c r="M1199" s="8">
        <v>0.220936529311168</v>
      </c>
    </row>
    <row r="1200" spans="1:13" x14ac:dyDescent="0.55000000000000004">
      <c r="A1200">
        <v>1195</v>
      </c>
      <c r="C1200">
        <f t="shared" si="60"/>
        <v>0.17870391899896604</v>
      </c>
      <c r="D1200">
        <f t="shared" si="61"/>
        <v>-9.229760451320043E-5</v>
      </c>
      <c r="E1200" s="2">
        <f t="shared" si="62"/>
        <v>3.6239852615469609E-3</v>
      </c>
      <c r="K1200">
        <v>1195</v>
      </c>
      <c r="L1200" s="8">
        <v>-1.16393835208847E-4</v>
      </c>
      <c r="M1200" s="8">
        <v>0.238903464358935</v>
      </c>
    </row>
    <row r="1201" spans="1:13" x14ac:dyDescent="0.55000000000000004">
      <c r="A1201">
        <v>1196</v>
      </c>
      <c r="C1201">
        <f t="shared" si="60"/>
        <v>7.8453306091651548E-2</v>
      </c>
      <c r="D1201">
        <f t="shared" si="61"/>
        <v>-4.6288772521761596E-5</v>
      </c>
      <c r="E1201" s="2">
        <f t="shared" si="62"/>
        <v>1.4061747315385795E-2</v>
      </c>
      <c r="K1201">
        <v>1196</v>
      </c>
      <c r="L1201" s="8">
        <v>-1.00310054247295E-4</v>
      </c>
      <c r="M1201" s="8">
        <v>0.19703554470851101</v>
      </c>
    </row>
    <row r="1202" spans="1:13" x14ac:dyDescent="0.55000000000000004">
      <c r="A1202">
        <v>1197</v>
      </c>
      <c r="C1202">
        <f t="shared" si="60"/>
        <v>-4.1487432980045647E-2</v>
      </c>
      <c r="D1202">
        <f t="shared" si="61"/>
        <v>1.1337565682648491E-5</v>
      </c>
      <c r="E1202" s="2">
        <f t="shared" si="62"/>
        <v>2.1699141172165676E-2</v>
      </c>
      <c r="K1202">
        <v>1197</v>
      </c>
      <c r="L1202" s="8">
        <v>-5.9102997921108701E-5</v>
      </c>
      <c r="M1202" s="8">
        <v>0.10581885056606</v>
      </c>
    </row>
    <row r="1203" spans="1:13" x14ac:dyDescent="0.55000000000000004">
      <c r="A1203">
        <v>1198</v>
      </c>
      <c r="C1203">
        <f t="shared" si="60"/>
        <v>-0.15101570085918656</v>
      </c>
      <c r="D1203">
        <f t="shared" si="61"/>
        <v>6.6118413877482585E-5</v>
      </c>
      <c r="E1203" s="2">
        <f t="shared" si="62"/>
        <v>1.9352946973327415E-2</v>
      </c>
      <c r="K1203">
        <v>1198</v>
      </c>
      <c r="L1203" s="8">
        <v>-3.0932291171997201E-6</v>
      </c>
      <c r="M1203" s="8">
        <v>-1.1900831153150399E-2</v>
      </c>
    </row>
    <row r="1204" spans="1:13" x14ac:dyDescent="0.55000000000000004">
      <c r="A1204">
        <v>1199</v>
      </c>
      <c r="C1204">
        <f t="shared" si="60"/>
        <v>-0.22264221098177675</v>
      </c>
      <c r="D1204">
        <f t="shared" si="61"/>
        <v>1.0430493385498098E-4</v>
      </c>
      <c r="E1204" s="2">
        <f t="shared" si="62"/>
        <v>9.2164483444834907E-3</v>
      </c>
      <c r="K1204">
        <v>1199</v>
      </c>
      <c r="L1204" s="8">
        <v>5.3691258108112199E-5</v>
      </c>
      <c r="M1204" s="8">
        <v>-0.12663987588265799</v>
      </c>
    </row>
    <row r="1205" spans="1:13" x14ac:dyDescent="0.55000000000000004">
      <c r="A1205">
        <v>1200</v>
      </c>
      <c r="C1205">
        <f t="shared" si="60"/>
        <v>-0.23839021907378399</v>
      </c>
      <c r="D1205">
        <f t="shared" si="61"/>
        <v>1.1631311400862438E-4</v>
      </c>
      <c r="E1205" s="2">
        <f t="shared" si="62"/>
        <v>8.253577963880462E-4</v>
      </c>
      <c r="K1205">
        <v>1200</v>
      </c>
      <c r="L1205" s="8">
        <v>9.7028436663863495E-5</v>
      </c>
      <c r="M1205" s="8">
        <v>-0.2096611780806</v>
      </c>
    </row>
    <row r="1206" spans="1:13" x14ac:dyDescent="0.55000000000000004">
      <c r="A1206">
        <v>1201</v>
      </c>
      <c r="C1206">
        <f t="shared" si="60"/>
        <v>-0.19430730704607188</v>
      </c>
      <c r="D1206">
        <f t="shared" si="61"/>
        <v>9.9129154232335161E-5</v>
      </c>
      <c r="E1206" s="2">
        <f t="shared" si="62"/>
        <v>2.1035276429034553E-3</v>
      </c>
      <c r="K1206">
        <v>1201</v>
      </c>
      <c r="L1206" s="8">
        <v>1.1606424133642801E-4</v>
      </c>
      <c r="M1206" s="8">
        <v>-0.240171537584733</v>
      </c>
    </row>
    <row r="1207" spans="1:13" x14ac:dyDescent="0.55000000000000004">
      <c r="A1207">
        <v>1202</v>
      </c>
      <c r="C1207">
        <f t="shared" si="60"/>
        <v>-0.10145735662314929</v>
      </c>
      <c r="D1207">
        <f t="shared" si="61"/>
        <v>5.706586622067796E-5</v>
      </c>
      <c r="E1207" s="2">
        <f t="shared" si="62"/>
        <v>1.1896720590440359E-2</v>
      </c>
      <c r="K1207">
        <v>1202</v>
      </c>
      <c r="L1207" s="8">
        <v>1.06031036756004E-4</v>
      </c>
      <c r="M1207" s="8">
        <v>-0.21052944558471801</v>
      </c>
    </row>
    <row r="1208" spans="1:13" x14ac:dyDescent="0.55000000000000004">
      <c r="A1208">
        <v>1203</v>
      </c>
      <c r="C1208">
        <f t="shared" si="60"/>
        <v>1.6856251760609193E-2</v>
      </c>
      <c r="D1208">
        <f t="shared" si="61"/>
        <v>6.8024864075157287E-7</v>
      </c>
      <c r="E1208" s="2">
        <f t="shared" si="62"/>
        <v>2.1029408134969518E-2</v>
      </c>
      <c r="K1208">
        <v>1203</v>
      </c>
      <c r="L1208" s="8">
        <v>6.9441701251240603E-5</v>
      </c>
      <c r="M1208" s="8">
        <v>-0.128158947908148</v>
      </c>
    </row>
    <row r="1209" spans="1:13" x14ac:dyDescent="0.55000000000000004">
      <c r="A1209">
        <v>1204</v>
      </c>
      <c r="C1209">
        <f t="shared" si="60"/>
        <v>0.13093929625408043</v>
      </c>
      <c r="D1209">
        <f t="shared" si="61"/>
        <v>-5.5876097009498597E-5</v>
      </c>
      <c r="E1209" s="2">
        <f t="shared" si="62"/>
        <v>2.0917704691516173E-2</v>
      </c>
      <c r="K1209">
        <v>1204</v>
      </c>
      <c r="L1209" s="8">
        <v>1.5460260883064101E-5</v>
      </c>
      <c r="M1209" s="8">
        <v>-1.36902466875889E-2</v>
      </c>
    </row>
    <row r="1210" spans="1:13" x14ac:dyDescent="0.55000000000000004">
      <c r="A1210">
        <v>1205</v>
      </c>
      <c r="C1210">
        <f t="shared" si="60"/>
        <v>0.21215933736917977</v>
      </c>
      <c r="D1210">
        <f t="shared" si="61"/>
        <v>-9.8408720085025147E-5</v>
      </c>
      <c r="E1210" s="2">
        <f t="shared" si="62"/>
        <v>1.1653650631784317E-2</v>
      </c>
      <c r="K1210">
        <v>1205</v>
      </c>
      <c r="L1210" s="8">
        <v>-4.2393297731771202E-5</v>
      </c>
      <c r="M1210" s="8">
        <v>0.104207261744001</v>
      </c>
    </row>
    <row r="1211" spans="1:13" x14ac:dyDescent="0.55000000000000004">
      <c r="A1211">
        <v>1206</v>
      </c>
      <c r="C1211">
        <f t="shared" si="60"/>
        <v>0.24013185676936202</v>
      </c>
      <c r="D1211">
        <f t="shared" si="61"/>
        <v>-1.1624282871080586E-4</v>
      </c>
      <c r="E1211" s="2">
        <f t="shared" si="62"/>
        <v>1.9471428617345702E-3</v>
      </c>
      <c r="K1211">
        <v>1206</v>
      </c>
      <c r="L1211" s="8">
        <v>-8.9629191940758404E-5</v>
      </c>
      <c r="M1211" s="8">
        <v>0.19600541501688701</v>
      </c>
    </row>
    <row r="1212" spans="1:13" x14ac:dyDescent="0.55000000000000004">
      <c r="A1212">
        <v>1207</v>
      </c>
      <c r="C1212">
        <f t="shared" si="60"/>
        <v>0.20783634169879098</v>
      </c>
      <c r="D1212">
        <f t="shared" si="61"/>
        <v>-1.0490243753479863E-4</v>
      </c>
      <c r="E1212" s="2">
        <f t="shared" si="62"/>
        <v>9.5335544068022302E-4</v>
      </c>
      <c r="K1212">
        <v>1207</v>
      </c>
      <c r="L1212" s="8">
        <v>-1.14416899009042E-4</v>
      </c>
      <c r="M1212" s="8">
        <v>0.23871279616947499</v>
      </c>
    </row>
    <row r="1213" spans="1:13" x14ac:dyDescent="0.55000000000000004">
      <c r="A1213">
        <v>1208</v>
      </c>
      <c r="C1213">
        <f t="shared" si="60"/>
        <v>0.12337828570505266</v>
      </c>
      <c r="D1213">
        <f t="shared" si="61"/>
        <v>-6.7233745705854432E-5</v>
      </c>
      <c r="E1213" s="2">
        <f t="shared" si="62"/>
        <v>9.6540039445669572E-3</v>
      </c>
      <c r="K1213">
        <v>1208</v>
      </c>
      <c r="L1213" s="8">
        <v>-1.10548183929601E-4</v>
      </c>
      <c r="M1213" s="8">
        <v>0.221633076654741</v>
      </c>
    </row>
    <row r="1214" spans="1:13" x14ac:dyDescent="0.55000000000000004">
      <c r="A1214">
        <v>1209</v>
      </c>
      <c r="C1214">
        <f t="shared" si="60"/>
        <v>7.9548806072638808E-3</v>
      </c>
      <c r="D1214">
        <f t="shared" si="61"/>
        <v>-1.2690800879682078E-5</v>
      </c>
      <c r="E1214" s="2">
        <f t="shared" si="62"/>
        <v>1.9906133453899778E-2</v>
      </c>
      <c r="K1214">
        <v>1209</v>
      </c>
      <c r="L1214" s="8">
        <v>-7.8991990393846906E-5</v>
      </c>
      <c r="M1214" s="8">
        <v>0.14904397818003801</v>
      </c>
    </row>
    <row r="1215" spans="1:13" x14ac:dyDescent="0.55000000000000004">
      <c r="A1215">
        <v>1210</v>
      </c>
      <c r="C1215">
        <f t="shared" si="60"/>
        <v>-0.10946503184735501</v>
      </c>
      <c r="D1215">
        <f t="shared" si="61"/>
        <v>4.5037267466410228E-5</v>
      </c>
      <c r="E1215" s="2">
        <f t="shared" si="62"/>
        <v>2.2079262283810238E-2</v>
      </c>
      <c r="K1215">
        <v>1210</v>
      </c>
      <c r="L1215" s="8">
        <v>-2.7651762833220999E-5</v>
      </c>
      <c r="M1215" s="8">
        <v>3.9125890768430101E-2</v>
      </c>
    </row>
    <row r="1216" spans="1:13" x14ac:dyDescent="0.55000000000000004">
      <c r="A1216">
        <v>1211</v>
      </c>
      <c r="C1216">
        <f t="shared" si="60"/>
        <v>-0.19941152864827782</v>
      </c>
      <c r="D1216">
        <f t="shared" si="61"/>
        <v>9.1461930988788771E-5</v>
      </c>
      <c r="E1216" s="2">
        <f t="shared" si="62"/>
        <v>1.4118194762793147E-2</v>
      </c>
      <c r="K1216">
        <v>1211</v>
      </c>
      <c r="L1216" s="8">
        <v>3.06140202680679E-5</v>
      </c>
      <c r="M1216" s="8">
        <v>-8.0591518705536505E-2</v>
      </c>
    </row>
    <row r="1217" spans="1:13" x14ac:dyDescent="0.55000000000000004">
      <c r="A1217">
        <v>1212</v>
      </c>
      <c r="C1217">
        <f t="shared" si="60"/>
        <v>-0.23930993502031639</v>
      </c>
      <c r="D1217">
        <f t="shared" si="61"/>
        <v>1.1493157769764879E-4</v>
      </c>
      <c r="E1217" s="2">
        <f t="shared" si="62"/>
        <v>3.5029414800918208E-3</v>
      </c>
      <c r="K1217">
        <v>1212</v>
      </c>
      <c r="L1217" s="8">
        <v>8.1212332077625402E-5</v>
      </c>
      <c r="M1217" s="8">
        <v>-0.180124282366216</v>
      </c>
    </row>
    <row r="1218" spans="1:13" x14ac:dyDescent="0.55000000000000004">
      <c r="A1218">
        <v>1213</v>
      </c>
      <c r="C1218">
        <f t="shared" si="60"/>
        <v>-0.21914659195611833</v>
      </c>
      <c r="D1218">
        <f t="shared" si="61"/>
        <v>1.095558209701737E-4</v>
      </c>
      <c r="E1218" s="2">
        <f t="shared" si="62"/>
        <v>2.3707408016410321E-4</v>
      </c>
      <c r="K1218">
        <v>1213</v>
      </c>
      <c r="L1218" s="8">
        <v>1.11470511513609E-4</v>
      </c>
      <c r="M1218" s="8">
        <v>-0.23454380209835199</v>
      </c>
    </row>
    <row r="1219" spans="1:13" x14ac:dyDescent="0.55000000000000004">
      <c r="A1219">
        <v>1214</v>
      </c>
      <c r="C1219">
        <f t="shared" si="60"/>
        <v>-0.14398207355496856</v>
      </c>
      <c r="D1219">
        <f t="shared" si="61"/>
        <v>7.668386243285805E-5</v>
      </c>
      <c r="E1219" s="2">
        <f t="shared" si="62"/>
        <v>7.4370440481239591E-3</v>
      </c>
      <c r="K1219">
        <v>1214</v>
      </c>
      <c r="L1219" s="8">
        <v>1.1381020982816E-4</v>
      </c>
      <c r="M1219" s="8">
        <v>-0.23022037159084099</v>
      </c>
    </row>
    <row r="1220" spans="1:13" x14ac:dyDescent="0.55000000000000004">
      <c r="A1220">
        <v>1215</v>
      </c>
      <c r="C1220">
        <f t="shared" si="60"/>
        <v>-3.2681089593516705E-2</v>
      </c>
      <c r="D1220">
        <f t="shared" si="61"/>
        <v>2.4565870792807744E-5</v>
      </c>
      <c r="E1220" s="2">
        <f t="shared" si="62"/>
        <v>1.837535627238749E-2</v>
      </c>
      <c r="K1220">
        <v>1215</v>
      </c>
      <c r="L1220" s="8">
        <v>8.7645435063964298E-5</v>
      </c>
      <c r="M1220" s="8">
        <v>-0.16823682083490499</v>
      </c>
    </row>
    <row r="1221" spans="1:13" x14ac:dyDescent="0.55000000000000004">
      <c r="A1221">
        <v>1216</v>
      </c>
      <c r="C1221">
        <f t="shared" si="60"/>
        <v>8.6822158993488621E-2</v>
      </c>
      <c r="D1221">
        <f t="shared" si="61"/>
        <v>-3.3717636608882142E-5</v>
      </c>
      <c r="E1221" s="2">
        <f t="shared" si="62"/>
        <v>2.278272469936593E-2</v>
      </c>
      <c r="K1221">
        <v>1216</v>
      </c>
      <c r="L1221" s="8">
        <v>3.95293173751925E-5</v>
      </c>
      <c r="M1221" s="8">
        <v>-6.4117314635399894E-2</v>
      </c>
    </row>
    <row r="1222" spans="1:13" x14ac:dyDescent="0.55000000000000004">
      <c r="A1222">
        <v>1217</v>
      </c>
      <c r="C1222">
        <f t="shared" ref="C1222:C1285" si="63">$D$1*COS($B$2*(A1222-$L$2)+$B$1)</f>
        <v>0.18453487573918761</v>
      </c>
      <c r="D1222">
        <f t="shared" ref="D1222:D1285" si="64">$D$2*COS($B$2*(A1222-$L$3)+$B$3)</f>
        <v>-8.3538727933190856E-5</v>
      </c>
      <c r="E1222" s="2">
        <f t="shared" ref="E1222:E1285" si="65">(M1222-C1222)^2</f>
        <v>1.6505595647766349E-2</v>
      </c>
      <c r="K1222">
        <v>1217</v>
      </c>
      <c r="L1222" s="8">
        <v>-1.8487163072277999E-5</v>
      </c>
      <c r="M1222" s="8">
        <v>5.6060770769484299E-2</v>
      </c>
    </row>
    <row r="1223" spans="1:13" x14ac:dyDescent="0.55000000000000004">
      <c r="A1223">
        <v>1218</v>
      </c>
      <c r="C1223">
        <f t="shared" si="63"/>
        <v>0.23593322836123187</v>
      </c>
      <c r="D1223">
        <f t="shared" si="64"/>
        <v>-1.1239335940308679E-4</v>
      </c>
      <c r="E1223" s="2">
        <f t="shared" si="65"/>
        <v>5.4368708710931402E-3</v>
      </c>
      <c r="K1223">
        <v>1218</v>
      </c>
      <c r="L1223" s="8">
        <v>-7.1873418842263099E-5</v>
      </c>
      <c r="M1223" s="8">
        <v>0.16219808835937699</v>
      </c>
    </row>
    <row r="1224" spans="1:13" x14ac:dyDescent="0.55000000000000004">
      <c r="A1224">
        <v>1219</v>
      </c>
      <c r="C1224">
        <f t="shared" si="63"/>
        <v>0.22811731374302791</v>
      </c>
      <c r="D1224">
        <f t="shared" si="64"/>
        <v>-1.130396267271013E-4</v>
      </c>
      <c r="E1224" s="2">
        <f t="shared" si="65"/>
        <v>1.6436961489306396E-7</v>
      </c>
      <c r="K1224">
        <v>1219</v>
      </c>
      <c r="L1224" s="8">
        <v>-1.07258530992883E-4</v>
      </c>
      <c r="M1224" s="8">
        <v>0.22771188851577501</v>
      </c>
    </row>
    <row r="1225" spans="1:13" x14ac:dyDescent="0.55000000000000004">
      <c r="A1225">
        <v>1220</v>
      </c>
      <c r="C1225">
        <f t="shared" si="63"/>
        <v>0.16304876170726773</v>
      </c>
      <c r="D1225">
        <f t="shared" si="64"/>
        <v>-8.5315330429146778E-5</v>
      </c>
      <c r="E1225" s="2">
        <f t="shared" si="65"/>
        <v>5.3502015380084899E-3</v>
      </c>
      <c r="K1225">
        <v>1220</v>
      </c>
      <c r="L1225" s="8">
        <v>-1.15780078672715E-4</v>
      </c>
      <c r="M1225" s="8">
        <v>0.23619383357139601</v>
      </c>
    </row>
    <row r="1226" spans="1:13" x14ac:dyDescent="0.55000000000000004">
      <c r="A1226">
        <v>1221</v>
      </c>
      <c r="C1226">
        <f t="shared" si="63"/>
        <v>5.7058407278477392E-2</v>
      </c>
      <c r="D1226">
        <f t="shared" si="64"/>
        <v>-3.6178684498106997E-5</v>
      </c>
      <c r="E1226" s="2">
        <f t="shared" si="65"/>
        <v>1.6502269754544576E-2</v>
      </c>
      <c r="K1226">
        <v>1221</v>
      </c>
      <c r="L1226" s="8">
        <v>-9.5303787401503502E-5</v>
      </c>
      <c r="M1226" s="8">
        <v>0.185519567768894</v>
      </c>
    </row>
    <row r="1227" spans="1:13" x14ac:dyDescent="0.55000000000000004">
      <c r="A1227">
        <v>1222</v>
      </c>
      <c r="C1227">
        <f t="shared" si="63"/>
        <v>-6.3252404681311811E-2</v>
      </c>
      <c r="D1227">
        <f t="shared" si="64"/>
        <v>2.2038048655731508E-5</v>
      </c>
      <c r="E1227" s="2">
        <f t="shared" si="65"/>
        <v>2.2992621283020011E-2</v>
      </c>
      <c r="K1227">
        <v>1222</v>
      </c>
      <c r="L1227" s="8">
        <v>-5.0958071353810097E-5</v>
      </c>
      <c r="M1227" s="8">
        <v>8.83807753388276E-2</v>
      </c>
    </row>
    <row r="1228" spans="1:13" x14ac:dyDescent="0.55000000000000004">
      <c r="A1228">
        <v>1223</v>
      </c>
      <c r="C1228">
        <f t="shared" si="63"/>
        <v>-0.16768819632079499</v>
      </c>
      <c r="D1228">
        <f t="shared" si="64"/>
        <v>7.472369612206606E-5</v>
      </c>
      <c r="E1228" s="2">
        <f t="shared" si="65"/>
        <v>1.8712780583514832E-2</v>
      </c>
      <c r="K1228">
        <v>1223</v>
      </c>
      <c r="L1228" s="8">
        <v>6.1504097853691902E-6</v>
      </c>
      <c r="M1228" s="8">
        <v>-3.0893530549373799E-2</v>
      </c>
    </row>
    <row r="1229" spans="1:13" x14ac:dyDescent="0.55000000000000004">
      <c r="A1229">
        <v>1224</v>
      </c>
      <c r="C1229">
        <f t="shared" si="63"/>
        <v>-0.23003778527120475</v>
      </c>
      <c r="D1229">
        <f t="shared" si="64"/>
        <v>1.0865527091264466E-4</v>
      </c>
      <c r="E1229" s="2">
        <f t="shared" si="65"/>
        <v>7.6750609517979695E-3</v>
      </c>
      <c r="K1229">
        <v>1224</v>
      </c>
      <c r="L1229" s="8">
        <v>6.1718482639430504E-5</v>
      </c>
      <c r="M1229" s="8">
        <v>-0.14243036006193399</v>
      </c>
    </row>
    <row r="1230" spans="1:13" x14ac:dyDescent="0.55000000000000004">
      <c r="A1230">
        <v>1225</v>
      </c>
      <c r="C1230">
        <f t="shared" si="63"/>
        <v>-0.23465273893073549</v>
      </c>
      <c r="D1230">
        <f t="shared" si="64"/>
        <v>1.1531666297573181E-4</v>
      </c>
      <c r="E1230" s="2">
        <f t="shared" si="65"/>
        <v>2.6758797894648059E-4</v>
      </c>
      <c r="K1230">
        <v>1225</v>
      </c>
      <c r="L1230" s="8">
        <v>1.01828778642776E-4</v>
      </c>
      <c r="M1230" s="8">
        <v>-0.21829462232317701</v>
      </c>
    </row>
    <row r="1231" spans="1:13" x14ac:dyDescent="0.55000000000000004">
      <c r="A1231">
        <v>1226</v>
      </c>
      <c r="C1231">
        <f t="shared" si="63"/>
        <v>-0.18037480120664648</v>
      </c>
      <c r="D1231">
        <f t="shared" si="64"/>
        <v>9.3036003314635616E-5</v>
      </c>
      <c r="E1231" s="2">
        <f t="shared" si="65"/>
        <v>3.4940915255492581E-3</v>
      </c>
      <c r="K1231">
        <v>1226</v>
      </c>
      <c r="L1231" s="8">
        <v>1.16435425335158E-4</v>
      </c>
      <c r="M1231" s="8">
        <v>-0.23948564222205801</v>
      </c>
    </row>
    <row r="1232" spans="1:13" x14ac:dyDescent="0.55000000000000004">
      <c r="A1232">
        <v>1227</v>
      </c>
      <c r="C1232">
        <f t="shared" si="63"/>
        <v>-8.0826590379056457E-2</v>
      </c>
      <c r="D1232">
        <f t="shared" si="64"/>
        <v>4.7405267865052822E-5</v>
      </c>
      <c r="E1232" s="2">
        <f t="shared" si="65"/>
        <v>1.436867473124784E-2</v>
      </c>
      <c r="K1232">
        <v>1227</v>
      </c>
      <c r="L1232" s="8">
        <v>1.0188009743941E-4</v>
      </c>
      <c r="M1232" s="8">
        <v>-0.20069599736535901</v>
      </c>
    </row>
    <row r="1233" spans="1:13" x14ac:dyDescent="0.55000000000000004">
      <c r="A1233">
        <v>1228</v>
      </c>
      <c r="C1233">
        <f t="shared" si="63"/>
        <v>3.900739094418712E-2</v>
      </c>
      <c r="D1233">
        <f t="shared" si="64"/>
        <v>-1.0123190594810799E-5</v>
      </c>
      <c r="E1233" s="2">
        <f t="shared" si="65"/>
        <v>2.2694875910475903E-2</v>
      </c>
      <c r="K1233">
        <v>1228</v>
      </c>
      <c r="L1233" s="8">
        <v>6.1808267121722001E-5</v>
      </c>
      <c r="M1233" s="8">
        <v>-0.111640794940927</v>
      </c>
    </row>
    <row r="1234" spans="1:13" x14ac:dyDescent="0.55000000000000004">
      <c r="A1234">
        <v>1229</v>
      </c>
      <c r="C1234">
        <f t="shared" si="63"/>
        <v>0.14905133935107187</v>
      </c>
      <c r="D1234">
        <f t="shared" si="64"/>
        <v>-6.5110941595322009E-5</v>
      </c>
      <c r="E1234" s="2">
        <f t="shared" si="65"/>
        <v>2.0642736139365236E-2</v>
      </c>
      <c r="K1234">
        <v>1229</v>
      </c>
      <c r="L1234" s="8">
        <v>6.25617287274611E-6</v>
      </c>
      <c r="M1234" s="8">
        <v>5.3755371456718302E-3</v>
      </c>
    </row>
    <row r="1235" spans="1:13" x14ac:dyDescent="0.55000000000000004">
      <c r="A1235">
        <v>1230</v>
      </c>
      <c r="C1235">
        <f t="shared" si="63"/>
        <v>0.22168654333388554</v>
      </c>
      <c r="D1235">
        <f t="shared" si="64"/>
        <v>-1.0375721868518039E-4</v>
      </c>
      <c r="E1235" s="2">
        <f t="shared" si="65"/>
        <v>1.0128613040184444E-2</v>
      </c>
      <c r="K1235">
        <v>1230</v>
      </c>
      <c r="L1235" s="8">
        <v>-5.0862818682687799E-5</v>
      </c>
      <c r="M1235" s="8">
        <v>0.121045532606725</v>
      </c>
    </row>
    <row r="1236" spans="1:13" x14ac:dyDescent="0.55000000000000004">
      <c r="A1236">
        <v>1231</v>
      </c>
      <c r="C1236">
        <f t="shared" si="63"/>
        <v>0.23868309772220211</v>
      </c>
      <c r="D1236">
        <f t="shared" si="64"/>
        <v>-1.1636262091405858E-4</v>
      </c>
      <c r="E1236" s="2">
        <f t="shared" si="65"/>
        <v>1.0422679042760355E-3</v>
      </c>
      <c r="K1236">
        <v>1231</v>
      </c>
      <c r="L1236" s="8">
        <v>-9.5242901769022905E-5</v>
      </c>
      <c r="M1236" s="8">
        <v>0.20639892351445699</v>
      </c>
    </row>
    <row r="1237" spans="1:13" x14ac:dyDescent="0.55000000000000004">
      <c r="A1237">
        <v>1232</v>
      </c>
      <c r="C1237">
        <f t="shared" si="63"/>
        <v>0.19577522562318223</v>
      </c>
      <c r="D1237">
        <f t="shared" si="64"/>
        <v>-9.9763458023151917E-5</v>
      </c>
      <c r="E1237" s="2">
        <f t="shared" si="65"/>
        <v>1.9610016250049787E-3</v>
      </c>
      <c r="K1237">
        <v>1232</v>
      </c>
      <c r="L1237" s="8">
        <v>-1.15768809263238E-4</v>
      </c>
      <c r="M1237" s="8">
        <v>0.24005842362202801</v>
      </c>
    </row>
    <row r="1238" spans="1:13" x14ac:dyDescent="0.55000000000000004">
      <c r="A1238">
        <v>1233</v>
      </c>
      <c r="C1238">
        <f t="shared" si="63"/>
        <v>0.10373189850781549</v>
      </c>
      <c r="D1238">
        <f t="shared" si="64"/>
        <v>-5.8125770015639687E-5</v>
      </c>
      <c r="E1238" s="2">
        <f t="shared" si="65"/>
        <v>1.2069637909044107E-2</v>
      </c>
      <c r="K1238">
        <v>1233</v>
      </c>
      <c r="L1238" s="8">
        <v>-1.0729970029992299E-4</v>
      </c>
      <c r="M1238" s="8">
        <v>0.21359380231911901</v>
      </c>
    </row>
    <row r="1239" spans="1:13" x14ac:dyDescent="0.55000000000000004">
      <c r="A1239">
        <v>1234</v>
      </c>
      <c r="C1239">
        <f t="shared" si="63"/>
        <v>-1.4345948638148545E-2</v>
      </c>
      <c r="D1239">
        <f t="shared" si="64"/>
        <v>-1.8997389282149064E-6</v>
      </c>
      <c r="E1239" s="2">
        <f t="shared" si="65"/>
        <v>2.1897854530949123E-2</v>
      </c>
      <c r="K1239">
        <v>1234</v>
      </c>
      <c r="L1239" s="8">
        <v>-7.1956715757476902E-5</v>
      </c>
      <c r="M1239" s="8">
        <v>0.133633288185634</v>
      </c>
    </row>
    <row r="1240" spans="1:13" x14ac:dyDescent="0.55000000000000004">
      <c r="A1240">
        <v>1235</v>
      </c>
      <c r="C1240">
        <f t="shared" si="63"/>
        <v>-0.12882326506456707</v>
      </c>
      <c r="D1240">
        <f t="shared" si="64"/>
        <v>5.4803086586869067E-5</v>
      </c>
      <c r="E1240" s="2">
        <f t="shared" si="65"/>
        <v>2.2208973136515202E-2</v>
      </c>
      <c r="K1240">
        <v>1235</v>
      </c>
      <c r="L1240" s="8">
        <v>-1.85917253665133E-5</v>
      </c>
      <c r="M1240" s="8">
        <v>2.0203488025323499E-2</v>
      </c>
    </row>
    <row r="1241" spans="1:13" x14ac:dyDescent="0.55000000000000004">
      <c r="A1241">
        <v>1236</v>
      </c>
      <c r="C1241">
        <f t="shared" si="63"/>
        <v>-0.21096865733898398</v>
      </c>
      <c r="D1241">
        <f t="shared" si="64"/>
        <v>9.7751492526155595E-5</v>
      </c>
      <c r="E1241" s="2">
        <f t="shared" si="65"/>
        <v>1.2697290883667497E-2</v>
      </c>
      <c r="K1241">
        <v>1236</v>
      </c>
      <c r="L1241" s="8">
        <v>3.9429677977184401E-5</v>
      </c>
      <c r="M1241" s="8">
        <v>-9.8286401044270499E-2</v>
      </c>
    </row>
    <row r="1242" spans="1:13" x14ac:dyDescent="0.55000000000000004">
      <c r="A1242">
        <v>1237</v>
      </c>
      <c r="C1242">
        <f t="shared" si="63"/>
        <v>-0.24016536348815451</v>
      </c>
      <c r="D1242">
        <f t="shared" si="64"/>
        <v>1.161663342795134E-4</v>
      </c>
      <c r="E1242" s="2">
        <f t="shared" si="65"/>
        <v>2.3045292054626673E-3</v>
      </c>
      <c r="K1242">
        <v>1237</v>
      </c>
      <c r="L1242" s="8">
        <v>8.75756738675324E-5</v>
      </c>
      <c r="M1242" s="8">
        <v>-0.19215985124776</v>
      </c>
    </row>
    <row r="1243" spans="1:13" x14ac:dyDescent="0.55000000000000004">
      <c r="A1243">
        <v>1238</v>
      </c>
      <c r="C1243">
        <f t="shared" si="63"/>
        <v>-0.20908562568662928</v>
      </c>
      <c r="D1243">
        <f t="shared" si="64"/>
        <v>1.0542587472107795E-4</v>
      </c>
      <c r="E1243" s="2">
        <f t="shared" si="65"/>
        <v>8.3059522127558428E-4</v>
      </c>
      <c r="K1243">
        <v>1238</v>
      </c>
      <c r="L1243" s="8">
        <v>1.13787798957718E-4</v>
      </c>
      <c r="M1243" s="8">
        <v>-0.23790567463307599</v>
      </c>
    </row>
    <row r="1244" spans="1:13" x14ac:dyDescent="0.55000000000000004">
      <c r="A1244">
        <v>1239</v>
      </c>
      <c r="C1244">
        <f t="shared" si="63"/>
        <v>-0.12552980301343383</v>
      </c>
      <c r="D1244">
        <f t="shared" si="64"/>
        <v>6.8225742808957876E-5</v>
      </c>
      <c r="E1244" s="2">
        <f t="shared" si="65"/>
        <v>9.7094897079320532E-3</v>
      </c>
      <c r="K1244">
        <v>1239</v>
      </c>
      <c r="L1244" s="8">
        <v>1.11501063910686E-4</v>
      </c>
      <c r="M1244" s="8">
        <v>-0.22406654594688</v>
      </c>
    </row>
    <row r="1245" spans="1:13" x14ac:dyDescent="0.55000000000000004">
      <c r="A1245">
        <v>1240</v>
      </c>
      <c r="C1245">
        <f t="shared" si="63"/>
        <v>-1.0468645742829989E-2</v>
      </c>
      <c r="D1245">
        <f t="shared" si="64"/>
        <v>1.3902387536674487E-5</v>
      </c>
      <c r="E1245" s="2">
        <f t="shared" si="65"/>
        <v>2.0632425203477158E-2</v>
      </c>
      <c r="K1245">
        <v>1240</v>
      </c>
      <c r="L1245" s="8">
        <v>8.1288195704839797E-5</v>
      </c>
      <c r="M1245" s="8">
        <v>-0.15410856082034999</v>
      </c>
    </row>
    <row r="1246" spans="1:13" x14ac:dyDescent="0.55000000000000004">
      <c r="A1246">
        <v>1241</v>
      </c>
      <c r="C1246">
        <f t="shared" si="63"/>
        <v>0.10721992094803413</v>
      </c>
      <c r="D1246">
        <f t="shared" si="64"/>
        <v>-4.3910173968383026E-5</v>
      </c>
      <c r="E1246" s="2">
        <f t="shared" si="65"/>
        <v>2.3339605284266509E-2</v>
      </c>
      <c r="K1246">
        <v>1241</v>
      </c>
      <c r="L1246" s="8">
        <v>3.0716194609360401E-5</v>
      </c>
      <c r="M1246" s="8">
        <v>-4.5553130616260103E-2</v>
      </c>
    </row>
    <row r="1247" spans="1:13" x14ac:dyDescent="0.55000000000000004">
      <c r="A1247">
        <v>1242</v>
      </c>
      <c r="C1247">
        <f t="shared" si="63"/>
        <v>0.19799854749774484</v>
      </c>
      <c r="D1247">
        <f t="shared" si="64"/>
        <v>-9.0702207360483669E-5</v>
      </c>
      <c r="E1247" s="2">
        <f t="shared" si="65"/>
        <v>1.5273791988730868E-2</v>
      </c>
      <c r="K1247">
        <v>1242</v>
      </c>
      <c r="L1247" s="8">
        <v>-2.7548867975470701E-5</v>
      </c>
      <c r="M1247" s="8">
        <v>7.4411363741778994E-2</v>
      </c>
    </row>
    <row r="1248" spans="1:13" x14ac:dyDescent="0.55000000000000004">
      <c r="A1248">
        <v>1243</v>
      </c>
      <c r="C1248">
        <f t="shared" si="63"/>
        <v>0.23908371210411006</v>
      </c>
      <c r="D1248">
        <f t="shared" si="64"/>
        <v>-1.1472989855609947E-4</v>
      </c>
      <c r="E1248" s="2">
        <f t="shared" si="65"/>
        <v>4.0125436280483411E-3</v>
      </c>
      <c r="K1248">
        <v>1243</v>
      </c>
      <c r="L1248" s="8">
        <v>-7.89141456750758E-5</v>
      </c>
      <c r="M1248" s="8">
        <v>0.17573907043610201</v>
      </c>
    </row>
    <row r="1249" spans="1:13" x14ac:dyDescent="0.55000000000000004">
      <c r="A1249">
        <v>1244</v>
      </c>
      <c r="C1249">
        <f t="shared" si="63"/>
        <v>0.2201639044577364</v>
      </c>
      <c r="D1249">
        <f t="shared" si="64"/>
        <v>-1.0996280352878825E-4</v>
      </c>
      <c r="E1249" s="2">
        <f t="shared" si="65"/>
        <v>1.6609879834876773E-4</v>
      </c>
      <c r="K1249">
        <v>1244</v>
      </c>
      <c r="L1249" s="8">
        <v>-1.10514886042539E-4</v>
      </c>
      <c r="M1249" s="8">
        <v>0.23305183673365901</v>
      </c>
    </row>
    <row r="1250" spans="1:13" x14ac:dyDescent="0.55000000000000004">
      <c r="A1250">
        <v>1245</v>
      </c>
      <c r="C1250">
        <f t="shared" si="63"/>
        <v>0.1459875974797944</v>
      </c>
      <c r="D1250">
        <f t="shared" si="64"/>
        <v>-7.759736264797275E-5</v>
      </c>
      <c r="E1250" s="2">
        <f t="shared" si="65"/>
        <v>7.3973291540799851E-3</v>
      </c>
      <c r="K1250">
        <v>1245</v>
      </c>
      <c r="L1250" s="8">
        <v>-1.14436487616069E-4</v>
      </c>
      <c r="M1250" s="8">
        <v>0.23199532477263701</v>
      </c>
    </row>
    <row r="1251" spans="1:13" x14ac:dyDescent="0.55000000000000004">
      <c r="A1251">
        <v>1246</v>
      </c>
      <c r="C1251">
        <f t="shared" si="63"/>
        <v>3.5171480709079959E-2</v>
      </c>
      <c r="D1251">
        <f t="shared" si="64"/>
        <v>-2.5756619365280114E-5</v>
      </c>
      <c r="E1251" s="2">
        <f t="shared" si="65"/>
        <v>1.8951009009665652E-2</v>
      </c>
      <c r="K1251">
        <v>1246</v>
      </c>
      <c r="L1251" s="8">
        <v>-8.9696760953725003E-5</v>
      </c>
      <c r="M1251" s="8">
        <v>0.17283414452779899</v>
      </c>
    </row>
    <row r="1252" spans="1:13" x14ac:dyDescent="0.55000000000000004">
      <c r="A1252">
        <v>1247</v>
      </c>
      <c r="C1252">
        <f t="shared" si="63"/>
        <v>-8.4471936363151645E-2</v>
      </c>
      <c r="D1252">
        <f t="shared" si="64"/>
        <v>3.2548492471389387E-5</v>
      </c>
      <c r="E1252" s="2">
        <f t="shared" si="65"/>
        <v>2.3980850560234749E-2</v>
      </c>
      <c r="K1252">
        <v>1247</v>
      </c>
      <c r="L1252" s="8">
        <v>-4.2491924072212701E-5</v>
      </c>
      <c r="M1252" s="8">
        <v>7.0385580600781206E-2</v>
      </c>
    </row>
    <row r="1253" spans="1:13" x14ac:dyDescent="0.55000000000000004">
      <c r="A1253">
        <v>1248</v>
      </c>
      <c r="C1253">
        <f t="shared" si="63"/>
        <v>-0.18291467793595709</v>
      </c>
      <c r="D1253">
        <f t="shared" si="64"/>
        <v>8.2684618765789782E-5</v>
      </c>
      <c r="E1253" s="2">
        <f t="shared" si="65"/>
        <v>1.7748418169345265E-2</v>
      </c>
      <c r="K1253">
        <v>1248</v>
      </c>
      <c r="L1253" s="8">
        <v>1.53552787939448E-5</v>
      </c>
      <c r="M1253" s="8">
        <v>-4.9691488628144501E-2</v>
      </c>
    </row>
    <row r="1254" spans="1:13" x14ac:dyDescent="0.55000000000000004">
      <c r="A1254">
        <v>1249</v>
      </c>
      <c r="C1254">
        <f t="shared" si="63"/>
        <v>-0.2354496908826558</v>
      </c>
      <c r="D1254">
        <f t="shared" si="64"/>
        <v>1.1206864860360079E-4</v>
      </c>
      <c r="E1254" s="2">
        <f t="shared" si="65"/>
        <v>6.1037772865732143E-3</v>
      </c>
      <c r="K1254">
        <v>1249</v>
      </c>
      <c r="L1254" s="8">
        <v>6.93566568289249E-5</v>
      </c>
      <c r="M1254" s="8">
        <v>-0.157323016266535</v>
      </c>
    </row>
    <row r="1255" spans="1:13" x14ac:dyDescent="0.55000000000000004">
      <c r="A1255">
        <v>1250</v>
      </c>
      <c r="C1255">
        <f t="shared" si="63"/>
        <v>-0.22889179430393</v>
      </c>
      <c r="D1255">
        <f t="shared" si="64"/>
        <v>1.1332580986178941E-4</v>
      </c>
      <c r="E1255" s="2">
        <f t="shared" si="65"/>
        <v>1.1154102288027375E-5</v>
      </c>
      <c r="K1255">
        <v>1250</v>
      </c>
      <c r="L1255" s="8">
        <v>1.05987229903638E-4</v>
      </c>
      <c r="M1255" s="8">
        <v>-0.225552018519835</v>
      </c>
    </row>
    <row r="1256" spans="1:13" x14ac:dyDescent="0.55000000000000004">
      <c r="A1256">
        <v>1251</v>
      </c>
      <c r="C1256">
        <f t="shared" si="63"/>
        <v>-0.16488688201185378</v>
      </c>
      <c r="D1256">
        <f t="shared" si="64"/>
        <v>8.614058156355179E-5</v>
      </c>
      <c r="E1256" s="2">
        <f t="shared" si="65"/>
        <v>5.2422286556528096E-3</v>
      </c>
      <c r="K1256">
        <v>1251</v>
      </c>
      <c r="L1256" s="8">
        <v>1.16072643751945E-4</v>
      </c>
      <c r="M1256" s="8">
        <v>-0.23729011851170101</v>
      </c>
    </row>
    <row r="1257" spans="1:13" x14ac:dyDescent="0.55000000000000004">
      <c r="A1257">
        <v>1252</v>
      </c>
      <c r="C1257">
        <f t="shared" si="63"/>
        <v>-5.9498837874669121E-2</v>
      </c>
      <c r="D1257">
        <f t="shared" si="64"/>
        <v>3.7335882992359847E-5</v>
      </c>
      <c r="E1257" s="2">
        <f t="shared" si="65"/>
        <v>1.6925645307366437E-2</v>
      </c>
      <c r="K1257">
        <v>1252</v>
      </c>
      <c r="L1257" s="8">
        <v>9.7086943910172502E-5</v>
      </c>
      <c r="M1257" s="8">
        <v>-0.189597436281287</v>
      </c>
    </row>
    <row r="1258" spans="1:13" x14ac:dyDescent="0.55000000000000004">
      <c r="A1258">
        <v>1253</v>
      </c>
      <c r="C1258">
        <f t="shared" si="63"/>
        <v>6.082216043295878E-2</v>
      </c>
      <c r="D1258">
        <f t="shared" si="64"/>
        <v>-2.0839335231877354E-5</v>
      </c>
      <c r="E1258" s="2">
        <f t="shared" si="65"/>
        <v>2.4099786831036304E-2</v>
      </c>
      <c r="K1258">
        <v>1253</v>
      </c>
      <c r="L1258" s="8">
        <v>5.3785216682422297E-5</v>
      </c>
      <c r="M1258" s="8">
        <v>-9.4418899957120703E-2</v>
      </c>
    </row>
    <row r="1259" spans="1:13" x14ac:dyDescent="0.55000000000000004">
      <c r="A1259">
        <v>1254</v>
      </c>
      <c r="C1259">
        <f t="shared" si="63"/>
        <v>0.16587807850144143</v>
      </c>
      <c r="D1259">
        <f t="shared" si="64"/>
        <v>-7.3784319571284105E-5</v>
      </c>
      <c r="E1259" s="2">
        <f t="shared" si="65"/>
        <v>2.0013942804747144E-2</v>
      </c>
      <c r="K1259">
        <v>1254</v>
      </c>
      <c r="L1259" s="8">
        <v>-2.98735172270109E-6</v>
      </c>
      <c r="M1259" s="8">
        <v>2.44074355936383E-2</v>
      </c>
    </row>
    <row r="1260" spans="1:13" x14ac:dyDescent="0.55000000000000004">
      <c r="A1260">
        <v>1255</v>
      </c>
      <c r="C1260">
        <f t="shared" si="63"/>
        <v>0.22930209529869752</v>
      </c>
      <c r="D1260">
        <f t="shared" si="64"/>
        <v>-1.0821099494840674E-4</v>
      </c>
      <c r="E1260" s="2">
        <f t="shared" si="65"/>
        <v>8.4973953534584097E-3</v>
      </c>
      <c r="K1260">
        <v>1255</v>
      </c>
      <c r="L1260" s="8">
        <v>-5.9011719356689397E-5</v>
      </c>
      <c r="M1260" s="8">
        <v>0.137120777487232</v>
      </c>
    </row>
    <row r="1261" spans="1:13" x14ac:dyDescent="0.55000000000000004">
      <c r="A1261">
        <v>1256</v>
      </c>
      <c r="C1261">
        <f t="shared" si="63"/>
        <v>0.23517611948137432</v>
      </c>
      <c r="D1261">
        <f t="shared" si="64"/>
        <v>-1.1547899150063041E-4</v>
      </c>
      <c r="E1261" s="2">
        <f t="shared" si="65"/>
        <v>3.8748936121526769E-4</v>
      </c>
      <c r="K1261">
        <v>1256</v>
      </c>
      <c r="L1261" s="8">
        <v>-1.00256235795665E-4</v>
      </c>
      <c r="M1261" s="8">
        <v>0.215491370023602</v>
      </c>
    </row>
    <row r="1262" spans="1:13" x14ac:dyDescent="0.55000000000000004">
      <c r="A1262">
        <v>1257</v>
      </c>
      <c r="C1262">
        <f t="shared" si="63"/>
        <v>0.18202589479392017</v>
      </c>
      <c r="D1262">
        <f t="shared" si="64"/>
        <v>-9.3764195290407928E-5</v>
      </c>
      <c r="E1262" s="2">
        <f t="shared" si="65"/>
        <v>3.3483486578661406E-3</v>
      </c>
      <c r="K1262">
        <v>1257</v>
      </c>
      <c r="L1262" s="8">
        <v>-1.16390956035083E-4</v>
      </c>
      <c r="M1262" s="8">
        <v>0.23989081212615301</v>
      </c>
    </row>
    <row r="1263" spans="1:13" x14ac:dyDescent="0.55000000000000004">
      <c r="A1263">
        <v>1258</v>
      </c>
      <c r="C1263">
        <f t="shared" si="63"/>
        <v>8.3191007315356641E-2</v>
      </c>
      <c r="D1263">
        <f t="shared" si="64"/>
        <v>-4.8516562455072088E-5</v>
      </c>
      <c r="E1263" s="2">
        <f t="shared" si="65"/>
        <v>1.4645139664290093E-2</v>
      </c>
      <c r="K1263">
        <v>1258</v>
      </c>
      <c r="L1263" s="8">
        <v>-1.03374839298443E-4</v>
      </c>
      <c r="M1263" s="8">
        <v>0.20420811215715201</v>
      </c>
    </row>
    <row r="1264" spans="1:13" x14ac:dyDescent="0.55000000000000004">
      <c r="A1264">
        <v>1259</v>
      </c>
      <c r="C1264">
        <f t="shared" si="63"/>
        <v>-3.6523069472197973E-2</v>
      </c>
      <c r="D1264">
        <f t="shared" si="64"/>
        <v>8.9077049085316359E-6</v>
      </c>
      <c r="E1264" s="2">
        <f t="shared" si="65"/>
        <v>2.3686223644086832E-2</v>
      </c>
      <c r="K1264">
        <v>1259</v>
      </c>
      <c r="L1264" s="8">
        <v>-6.4467852768562394E-5</v>
      </c>
      <c r="M1264" s="8">
        <v>0.117380223683234</v>
      </c>
    </row>
    <row r="1265" spans="1:13" x14ac:dyDescent="0.55000000000000004">
      <c r="A1265">
        <v>1260</v>
      </c>
      <c r="C1265">
        <f t="shared" si="63"/>
        <v>-0.14707062566751694</v>
      </c>
      <c r="D1265">
        <f t="shared" si="64"/>
        <v>6.4096326099631447E-5</v>
      </c>
      <c r="E1265" s="2">
        <f t="shared" si="65"/>
        <v>2.1970459617144222E-2</v>
      </c>
      <c r="K1265">
        <v>1260</v>
      </c>
      <c r="L1265" s="8">
        <v>-9.4144925832715504E-6</v>
      </c>
      <c r="M1265" s="8">
        <v>1.1537300138089899E-3</v>
      </c>
    </row>
    <row r="1266" spans="1:13" x14ac:dyDescent="0.55000000000000004">
      <c r="A1266">
        <v>1261</v>
      </c>
      <c r="C1266">
        <f t="shared" si="63"/>
        <v>-0.22070655482336984</v>
      </c>
      <c r="D1266">
        <f t="shared" si="64"/>
        <v>1.0319812048319332E-4</v>
      </c>
      <c r="E1266" s="2">
        <f t="shared" si="65"/>
        <v>1.1097533698335337E-2</v>
      </c>
      <c r="K1266">
        <v>1261</v>
      </c>
      <c r="L1266" s="8">
        <v>4.7996785672771599E-5</v>
      </c>
      <c r="M1266" s="8">
        <v>-0.115361722494796</v>
      </c>
    </row>
    <row r="1267" spans="1:13" x14ac:dyDescent="0.55000000000000004">
      <c r="A1267">
        <v>1262</v>
      </c>
      <c r="C1267">
        <f t="shared" si="63"/>
        <v>-0.23894979084404602</v>
      </c>
      <c r="D1267">
        <f t="shared" si="64"/>
        <v>1.1639936186944742E-4</v>
      </c>
      <c r="E1267" s="2">
        <f t="shared" si="65"/>
        <v>1.2935297704108576E-3</v>
      </c>
      <c r="K1267">
        <v>1262</v>
      </c>
      <c r="L1267" s="8">
        <v>9.3386971206627399E-5</v>
      </c>
      <c r="M1267" s="8">
        <v>-0.20298411595241</v>
      </c>
    </row>
    <row r="1268" spans="1:13" x14ac:dyDescent="0.55000000000000004">
      <c r="A1268">
        <v>1263</v>
      </c>
      <c r="C1268">
        <f t="shared" si="63"/>
        <v>-0.19722166602542068</v>
      </c>
      <c r="D1268">
        <f t="shared" si="64"/>
        <v>1.003868169306501E-4</v>
      </c>
      <c r="E1268" s="2">
        <f t="shared" si="65"/>
        <v>1.8101801829729822E-3</v>
      </c>
      <c r="K1268">
        <v>1263</v>
      </c>
      <c r="L1268" s="8">
        <v>1.15387810471073E-4</v>
      </c>
      <c r="M1268" s="8">
        <v>-0.23976787834770599</v>
      </c>
    </row>
    <row r="1269" spans="1:13" x14ac:dyDescent="0.55000000000000004">
      <c r="A1269">
        <v>1264</v>
      </c>
      <c r="C1269">
        <f t="shared" si="63"/>
        <v>-0.10599506013763973</v>
      </c>
      <c r="D1269">
        <f t="shared" si="64"/>
        <v>5.9179296928646002E-5</v>
      </c>
      <c r="E1269" s="2">
        <f t="shared" si="65"/>
        <v>1.2211405428868491E-2</v>
      </c>
      <c r="K1269">
        <v>1264</v>
      </c>
      <c r="L1269" s="8">
        <v>1.0848905678903001E-4</v>
      </c>
      <c r="M1269" s="8">
        <v>-0.216500288198888</v>
      </c>
    </row>
    <row r="1270" spans="1:13" x14ac:dyDescent="0.55000000000000004">
      <c r="A1270">
        <v>1265</v>
      </c>
      <c r="C1270">
        <f t="shared" si="63"/>
        <v>1.1834071645468841E-2</v>
      </c>
      <c r="D1270">
        <f t="shared" si="64"/>
        <v>3.1190207984729019E-6</v>
      </c>
      <c r="E1270" s="2">
        <f t="shared" si="65"/>
        <v>2.2753589363804429E-2</v>
      </c>
      <c r="K1270">
        <v>1265</v>
      </c>
      <c r="L1270" s="8">
        <v>7.4418545816927996E-5</v>
      </c>
      <c r="M1270" s="8">
        <v>-0.139008857800377</v>
      </c>
    </row>
    <row r="1271" spans="1:13" x14ac:dyDescent="0.55000000000000004">
      <c r="A1271">
        <v>1266</v>
      </c>
      <c r="C1271">
        <f t="shared" si="63"/>
        <v>0.12669310088841609</v>
      </c>
      <c r="D1271">
        <f t="shared" si="64"/>
        <v>-5.3724063808551761E-5</v>
      </c>
      <c r="E1271" s="2">
        <f t="shared" si="65"/>
        <v>2.3529994580824241E-2</v>
      </c>
      <c r="K1271">
        <v>1266</v>
      </c>
      <c r="L1271" s="8">
        <v>2.1709448385833801E-5</v>
      </c>
      <c r="M1271" s="8">
        <v>-2.6701796617414401E-2</v>
      </c>
    </row>
    <row r="1272" spans="1:13" x14ac:dyDescent="0.55000000000000004">
      <c r="A1272">
        <v>1267</v>
      </c>
      <c r="C1272">
        <f t="shared" si="63"/>
        <v>0.20975483228727362</v>
      </c>
      <c r="D1272">
        <f t="shared" si="64"/>
        <v>-9.708354081313915E-5</v>
      </c>
      <c r="E1272" s="2">
        <f t="shared" si="65"/>
        <v>1.3797306670332053E-2</v>
      </c>
      <c r="K1272">
        <v>1267</v>
      </c>
      <c r="L1272" s="8">
        <v>-3.6436915069132801E-5</v>
      </c>
      <c r="M1272" s="8">
        <v>9.2292895174300504E-2</v>
      </c>
    </row>
    <row r="1273" spans="1:13" x14ac:dyDescent="0.55000000000000004">
      <c r="A1273">
        <v>1268</v>
      </c>
      <c r="C1273">
        <f t="shared" si="63"/>
        <v>0.24017252206345638</v>
      </c>
      <c r="D1273">
        <f t="shared" si="64"/>
        <v>-1.1607709543247317E-4</v>
      </c>
      <c r="E1273" s="2">
        <f t="shared" si="65"/>
        <v>2.7040273767589321E-3</v>
      </c>
      <c r="K1273">
        <v>1268</v>
      </c>
      <c r="L1273" s="8">
        <v>-8.54574271068244E-5</v>
      </c>
      <c r="M1273" s="8">
        <v>0.18817225882605601</v>
      </c>
    </row>
    <row r="1274" spans="1:13" x14ac:dyDescent="0.55000000000000004">
      <c r="A1274">
        <v>1269</v>
      </c>
      <c r="C1274">
        <f t="shared" si="63"/>
        <v>0.21031197123743559</v>
      </c>
      <c r="D1274">
        <f t="shared" si="64"/>
        <v>-1.0593774580958804E-4</v>
      </c>
      <c r="E1274" s="2">
        <f t="shared" si="65"/>
        <v>7.0813157283661666E-4</v>
      </c>
      <c r="K1274">
        <v>1269</v>
      </c>
      <c r="L1274" s="8">
        <v>-1.13074596386222E-4</v>
      </c>
      <c r="M1274" s="8">
        <v>0.23692271291888101</v>
      </c>
    </row>
    <row r="1275" spans="1:13" x14ac:dyDescent="0.55000000000000004">
      <c r="A1275">
        <v>1270</v>
      </c>
      <c r="C1275">
        <f t="shared" si="63"/>
        <v>0.12766754865580857</v>
      </c>
      <c r="D1275">
        <f t="shared" si="64"/>
        <v>-6.9210254979206216E-5</v>
      </c>
      <c r="E1275" s="2">
        <f t="shared" si="65"/>
        <v>9.7351483039197478E-3</v>
      </c>
      <c r="K1275">
        <v>1270</v>
      </c>
      <c r="L1275" s="8">
        <v>-1.1237153153682E-4</v>
      </c>
      <c r="M1275" s="8">
        <v>0.22633440379936601</v>
      </c>
    </row>
    <row r="1276" spans="1:13" x14ac:dyDescent="0.55000000000000004">
      <c r="A1276">
        <v>1271</v>
      </c>
      <c r="C1276">
        <f t="shared" si="63"/>
        <v>1.2981262380207359E-2</v>
      </c>
      <c r="D1276">
        <f t="shared" si="64"/>
        <v>-1.5112448985590225E-5</v>
      </c>
      <c r="E1276" s="2">
        <f t="shared" si="65"/>
        <v>2.1338775303464896E-2</v>
      </c>
      <c r="K1276">
        <v>1271</v>
      </c>
      <c r="L1276" s="8">
        <v>-8.3524319511650395E-5</v>
      </c>
      <c r="M1276" s="8">
        <v>0.15905923917159401</v>
      </c>
    </row>
    <row r="1277" spans="1:13" x14ac:dyDescent="0.55000000000000004">
      <c r="A1277">
        <v>1272</v>
      </c>
      <c r="C1277">
        <f t="shared" si="63"/>
        <v>-0.10496304712910956</v>
      </c>
      <c r="D1277">
        <f t="shared" si="64"/>
        <v>4.2778263158035418E-5</v>
      </c>
      <c r="E1277" s="2">
        <f t="shared" si="65"/>
        <v>2.4620669171359081E-2</v>
      </c>
      <c r="K1277">
        <v>1272</v>
      </c>
      <c r="L1277" s="8">
        <v>-3.3757923517526303E-5</v>
      </c>
      <c r="M1277" s="8">
        <v>5.1946701361413099E-2</v>
      </c>
    </row>
    <row r="1278" spans="1:13" x14ac:dyDescent="0.55000000000000004">
      <c r="A1278">
        <v>1273</v>
      </c>
      <c r="C1278">
        <f t="shared" si="63"/>
        <v>-0.19656384425512977</v>
      </c>
      <c r="D1278">
        <f t="shared" si="64"/>
        <v>8.9932532943522652E-5</v>
      </c>
      <c r="E1278" s="2">
        <f t="shared" si="65"/>
        <v>1.648338461456304E-2</v>
      </c>
      <c r="K1278">
        <v>1273</v>
      </c>
      <c r="L1278" s="8">
        <v>2.44633538405158E-5</v>
      </c>
      <c r="M1278" s="8">
        <v>-6.8176210058673595E-2</v>
      </c>
    </row>
    <row r="1279" spans="1:13" x14ac:dyDescent="0.55000000000000004">
      <c r="A1279">
        <v>1274</v>
      </c>
      <c r="C1279">
        <f t="shared" si="63"/>
        <v>-0.2388312597105535</v>
      </c>
      <c r="D1279">
        <f t="shared" si="64"/>
        <v>1.1451563258773142E-4</v>
      </c>
      <c r="E1279" s="2">
        <f t="shared" si="65"/>
        <v>4.5707460634738083E-3</v>
      </c>
      <c r="K1279">
        <v>1274</v>
      </c>
      <c r="L1279" s="8">
        <v>7.6557632469571296E-5</v>
      </c>
      <c r="M1279" s="8">
        <v>-0.17122396673506299</v>
      </c>
    </row>
    <row r="1280" spans="1:13" x14ac:dyDescent="0.55000000000000004">
      <c r="A1280">
        <v>1275</v>
      </c>
      <c r="C1280">
        <f t="shared" si="63"/>
        <v>-0.22115706314257172</v>
      </c>
      <c r="D1280">
        <f t="shared" si="64"/>
        <v>1.1035772225063526E-4</v>
      </c>
      <c r="E1280" s="2">
        <f t="shared" si="65"/>
        <v>1.0466426796060778E-4</v>
      </c>
      <c r="K1280">
        <v>1275</v>
      </c>
      <c r="L1280" s="8">
        <v>1.0947757711755001E-4</v>
      </c>
      <c r="M1280" s="8">
        <v>-0.231387618746282</v>
      </c>
    </row>
    <row r="1281" spans="1:13" x14ac:dyDescent="0.55000000000000004">
      <c r="A1281">
        <v>1276</v>
      </c>
      <c r="C1281">
        <f t="shared" si="63"/>
        <v>-0.14797710534755637</v>
      </c>
      <c r="D1281">
        <f t="shared" si="64"/>
        <v>7.8502349785198393E-5</v>
      </c>
      <c r="E1281" s="2">
        <f t="shared" si="65"/>
        <v>7.3310756599338578E-3</v>
      </c>
      <c r="K1281">
        <v>1276</v>
      </c>
      <c r="L1281" s="8">
        <v>1.1497818342685701E-4</v>
      </c>
      <c r="M1281" s="8">
        <v>-0.23359880621791901</v>
      </c>
    </row>
    <row r="1282" spans="1:13" x14ac:dyDescent="0.55000000000000004">
      <c r="A1282">
        <v>1277</v>
      </c>
      <c r="C1282">
        <f t="shared" si="63"/>
        <v>-3.7658013220291893E-2</v>
      </c>
      <c r="D1282">
        <f t="shared" si="64"/>
        <v>2.6944542221990148E-5</v>
      </c>
      <c r="E1282" s="2">
        <f t="shared" si="65"/>
        <v>1.9500924408040334E-2</v>
      </c>
      <c r="K1282">
        <v>1277</v>
      </c>
      <c r="L1282" s="8">
        <v>9.1681790424040705E-5</v>
      </c>
      <c r="M1282" s="8">
        <v>-0.17730372353049201</v>
      </c>
    </row>
    <row r="1283" spans="1:13" x14ac:dyDescent="0.55000000000000004">
      <c r="A1283">
        <v>1278</v>
      </c>
      <c r="C1283">
        <f t="shared" si="63"/>
        <v>8.211244645726172E-2</v>
      </c>
      <c r="D1283">
        <f t="shared" si="64"/>
        <v>-3.1375777493003366E-5</v>
      </c>
      <c r="E1283" s="2">
        <f t="shared" si="65"/>
        <v>2.5190219447564704E-2</v>
      </c>
      <c r="K1283">
        <v>1278</v>
      </c>
      <c r="L1283" s="8">
        <v>4.5423124256986897E-5</v>
      </c>
      <c r="M1283" s="8">
        <v>-7.6601823372406397E-2</v>
      </c>
    </row>
    <row r="1284" spans="1:13" x14ac:dyDescent="0.55000000000000004">
      <c r="A1284">
        <v>1279</v>
      </c>
      <c r="C1284">
        <f t="shared" si="63"/>
        <v>0.18127441286723014</v>
      </c>
      <c r="D1284">
        <f t="shared" si="64"/>
        <v>-8.1821438406223611E-5</v>
      </c>
      <c r="E1284" s="2">
        <f t="shared" si="65"/>
        <v>1.9040945965713978E-2</v>
      </c>
      <c r="K1284">
        <v>1279</v>
      </c>
      <c r="L1284" s="8">
        <v>-1.2212045164834599E-5</v>
      </c>
      <c r="M1284" s="8">
        <v>4.3285478652511401E-2</v>
      </c>
    </row>
    <row r="1285" spans="1:13" x14ac:dyDescent="0.55000000000000004">
      <c r="A1285">
        <v>1280</v>
      </c>
      <c r="C1285">
        <f t="shared" si="63"/>
        <v>0.23494032260920431</v>
      </c>
      <c r="D1285">
        <f t="shared" si="64"/>
        <v>-1.1173164293864609E-4</v>
      </c>
      <c r="E1285" s="2">
        <f t="shared" si="65"/>
        <v>6.8241904730333884E-3</v>
      </c>
      <c r="K1285">
        <v>1280</v>
      </c>
      <c r="L1285" s="8">
        <v>-6.6788632117095197E-5</v>
      </c>
      <c r="M1285" s="8">
        <v>0.152331664025292</v>
      </c>
    </row>
    <row r="1286" spans="1:13" x14ac:dyDescent="0.55000000000000004">
      <c r="A1286">
        <v>1281</v>
      </c>
      <c r="C1286">
        <f t="shared" ref="C1286:C1349" si="66">$D$1*COS($B$2*(A1286-$L$2)+$B$1)</f>
        <v>0.22964116352604466</v>
      </c>
      <c r="D1286">
        <f t="shared" ref="D1286:D1349" si="67">$D$2*COS($B$2*(A1286-$L$3)+$B$3)</f>
        <v>-1.1359956020998411E-4</v>
      </c>
      <c r="E1286" s="2">
        <f t="shared" ref="E1286:E1349" si="68">(M1286-C1286)^2</f>
        <v>4.1161519321943983E-5</v>
      </c>
      <c r="K1286">
        <v>1281</v>
      </c>
      <c r="L1286" s="8">
        <v>-1.0463759182903501E-4</v>
      </c>
      <c r="M1286" s="8">
        <v>0.22322543914590301</v>
      </c>
    </row>
    <row r="1287" spans="1:13" x14ac:dyDescent="0.55000000000000004">
      <c r="A1287">
        <v>1282</v>
      </c>
      <c r="C1287">
        <f t="shared" si="66"/>
        <v>0.1667069128499174</v>
      </c>
      <c r="D1287">
        <f t="shared" si="67"/>
        <v>-8.6956382357556531E-5</v>
      </c>
      <c r="E1287" s="2">
        <f t="shared" si="68"/>
        <v>5.1128370879695365E-3</v>
      </c>
      <c r="K1287">
        <v>1282</v>
      </c>
      <c r="L1287" s="8">
        <v>-1.162794175429E-4</v>
      </c>
      <c r="M1287" s="8">
        <v>0.23821101824233201</v>
      </c>
    </row>
    <row r="1288" spans="1:13" x14ac:dyDescent="0.55000000000000004">
      <c r="A1288">
        <v>1283</v>
      </c>
      <c r="C1288">
        <f t="shared" si="66"/>
        <v>6.1932740952091531E-2</v>
      </c>
      <c r="D1288">
        <f t="shared" si="67"/>
        <v>-3.8488985428845737E-5</v>
      </c>
      <c r="E1288" s="2">
        <f t="shared" si="68"/>
        <v>1.7319199348706835E-2</v>
      </c>
      <c r="K1288">
        <v>1283</v>
      </c>
      <c r="L1288" s="8">
        <v>-9.8798341788009406E-5</v>
      </c>
      <c r="M1288" s="8">
        <v>0.193535170066097</v>
      </c>
    </row>
    <row r="1289" spans="1:13" x14ac:dyDescent="0.55000000000000004">
      <c r="A1289">
        <v>1284</v>
      </c>
      <c r="C1289">
        <f t="shared" si="66"/>
        <v>-5.8385243486314499E-2</v>
      </c>
      <c r="D1289">
        <f t="shared" si="67"/>
        <v>1.9638335559136241E-5</v>
      </c>
      <c r="E1289" s="2">
        <f t="shared" si="68"/>
        <v>2.5208700858833661E-2</v>
      </c>
      <c r="K1289">
        <v>1284</v>
      </c>
      <c r="L1289" s="8">
        <v>-5.6572608431895103E-5</v>
      </c>
      <c r="M1289" s="8">
        <v>0.10038723794177699</v>
      </c>
    </row>
    <row r="1290" spans="1:13" x14ac:dyDescent="0.55000000000000004">
      <c r="A1290">
        <v>1285</v>
      </c>
      <c r="C1290">
        <f t="shared" si="66"/>
        <v>-0.16404976247304506</v>
      </c>
      <c r="D1290">
        <f t="shared" si="67"/>
        <v>7.2836848265079183E-5</v>
      </c>
      <c r="E1290" s="2">
        <f t="shared" si="68"/>
        <v>2.1358788293961421E-2</v>
      </c>
      <c r="K1290">
        <v>1285</v>
      </c>
      <c r="L1290" s="8">
        <v>-1.7791434302905499E-7</v>
      </c>
      <c r="M1290" s="8">
        <v>-1.7903300682273599E-2</v>
      </c>
    </row>
    <row r="1291" spans="1:13" x14ac:dyDescent="0.55000000000000004">
      <c r="A1291">
        <v>1286</v>
      </c>
      <c r="C1291">
        <f t="shared" si="66"/>
        <v>-0.22854124897395917</v>
      </c>
      <c r="D1291">
        <f t="shared" si="67"/>
        <v>1.0775484733556141E-4</v>
      </c>
      <c r="E1291" s="2">
        <f t="shared" si="68"/>
        <v>9.376320488334814E-3</v>
      </c>
      <c r="K1291">
        <v>1286</v>
      </c>
      <c r="L1291" s="8">
        <v>5.6261339496749102E-5</v>
      </c>
      <c r="M1291" s="8">
        <v>-0.131709846586434</v>
      </c>
    </row>
    <row r="1292" spans="1:13" x14ac:dyDescent="0.55000000000000004">
      <c r="A1292">
        <v>1287</v>
      </c>
      <c r="C1292">
        <f t="shared" si="66"/>
        <v>-0.23567369925020215</v>
      </c>
      <c r="D1292">
        <f t="shared" si="67"/>
        <v>1.1562865101700029E-4</v>
      </c>
      <c r="E1292" s="2">
        <f t="shared" si="68"/>
        <v>5.3568430860813485E-4</v>
      </c>
      <c r="K1292">
        <v>1287</v>
      </c>
      <c r="L1292" s="8">
        <v>9.8609591839555097E-5</v>
      </c>
      <c r="M1292" s="8">
        <v>-0.21252884434445399</v>
      </c>
    </row>
    <row r="1293" spans="1:13" x14ac:dyDescent="0.55000000000000004">
      <c r="A1293">
        <v>1288</v>
      </c>
      <c r="C1293">
        <f t="shared" si="66"/>
        <v>-0.18365701862262293</v>
      </c>
      <c r="D1293">
        <f t="shared" si="67"/>
        <v>9.4482100552037014E-5</v>
      </c>
      <c r="E1293" s="2">
        <f t="shared" si="68"/>
        <v>3.1879185960658712E-3</v>
      </c>
      <c r="K1293">
        <v>1288</v>
      </c>
      <c r="L1293" s="8">
        <v>1.16260460176648E-4</v>
      </c>
      <c r="M1293" s="8">
        <v>-0.24011867460317199</v>
      </c>
    </row>
    <row r="1294" spans="1:13" x14ac:dyDescent="0.55000000000000004">
      <c r="A1294">
        <v>1289</v>
      </c>
      <c r="C1294">
        <f t="shared" si="66"/>
        <v>-8.554629750388533E-2</v>
      </c>
      <c r="D1294">
        <f t="shared" si="67"/>
        <v>4.9622534373342458E-5</v>
      </c>
      <c r="E1294" s="2">
        <f t="shared" si="68"/>
        <v>1.4889611483391685E-2</v>
      </c>
      <c r="K1294">
        <v>1289</v>
      </c>
      <c r="L1294" s="8">
        <v>1.0479317503496499E-4</v>
      </c>
      <c r="M1294" s="8">
        <v>-0.207569293219413</v>
      </c>
    </row>
    <row r="1295" spans="1:13" x14ac:dyDescent="0.55000000000000004">
      <c r="A1295">
        <v>1290</v>
      </c>
      <c r="C1295">
        <f t="shared" si="66"/>
        <v>3.4034741114864361E-2</v>
      </c>
      <c r="D1295">
        <f t="shared" si="67"/>
        <v>-7.6912419727286308E-6</v>
      </c>
      <c r="E1295" s="2">
        <f t="shared" si="68"/>
        <v>2.467024221495465E-2</v>
      </c>
      <c r="K1295">
        <v>1290</v>
      </c>
      <c r="L1295" s="8">
        <v>6.7079789116114601E-5</v>
      </c>
      <c r="M1295" s="8">
        <v>-0.12303289468244</v>
      </c>
    </row>
    <row r="1296" spans="1:13" x14ac:dyDescent="0.55000000000000004">
      <c r="A1296">
        <v>1291</v>
      </c>
      <c r="C1296">
        <f t="shared" si="66"/>
        <v>0.14507377710967279</v>
      </c>
      <c r="D1296">
        <f t="shared" si="67"/>
        <v>-6.3074678702367595E-5</v>
      </c>
      <c r="E1296" s="2">
        <f t="shared" si="68"/>
        <v>2.3334371565918579E-2</v>
      </c>
      <c r="K1296">
        <v>1291</v>
      </c>
      <c r="L1296" s="8">
        <v>1.25658538803322E-5</v>
      </c>
      <c r="M1296" s="8">
        <v>-7.6821444315839501E-3</v>
      </c>
    </row>
    <row r="1297" spans="1:13" x14ac:dyDescent="0.55000000000000004">
      <c r="A1297">
        <v>1292</v>
      </c>
      <c r="C1297">
        <f t="shared" si="66"/>
        <v>0.21970235296280255</v>
      </c>
      <c r="D1297">
        <f t="shared" si="67"/>
        <v>-1.0262770058656156E-4</v>
      </c>
      <c r="E1297" s="2">
        <f t="shared" si="68"/>
        <v>1.2124147446593911E-2</v>
      </c>
      <c r="K1297">
        <v>1292</v>
      </c>
      <c r="L1297" s="8">
        <v>-4.5095277412677602E-5</v>
      </c>
      <c r="M1297" s="8">
        <v>0.109592646548727</v>
      </c>
    </row>
    <row r="1298" spans="1:13" x14ac:dyDescent="0.55000000000000004">
      <c r="A1298">
        <v>1293</v>
      </c>
      <c r="C1298">
        <f t="shared" si="66"/>
        <v>0.23919026918081643</v>
      </c>
      <c r="D1298">
        <f t="shared" si="67"/>
        <v>-1.1642333284399863E-4</v>
      </c>
      <c r="E1298" s="2">
        <f t="shared" si="68"/>
        <v>1.5817316331181339E-3</v>
      </c>
      <c r="K1298">
        <v>1293</v>
      </c>
      <c r="L1298" s="8">
        <v>-9.1462016726891098E-5</v>
      </c>
      <c r="M1298" s="8">
        <v>0.19941927933748799</v>
      </c>
    </row>
    <row r="1299" spans="1:13" x14ac:dyDescent="0.55000000000000004">
      <c r="A1299">
        <v>1294</v>
      </c>
      <c r="C1299">
        <f t="shared" si="66"/>
        <v>0.19864646956595422</v>
      </c>
      <c r="D1299">
        <f t="shared" si="67"/>
        <v>-1.0099916256704732E-4</v>
      </c>
      <c r="E1299" s="2">
        <f t="shared" si="68"/>
        <v>1.6527190097519278E-3</v>
      </c>
      <c r="K1299">
        <v>1294</v>
      </c>
      <c r="L1299" s="8">
        <v>-1.14921526562695E-4</v>
      </c>
      <c r="M1299" s="8">
        <v>0.23930011650878</v>
      </c>
    </row>
    <row r="1300" spans="1:13" x14ac:dyDescent="0.55000000000000004">
      <c r="A1300">
        <v>1295</v>
      </c>
      <c r="C1300">
        <f t="shared" si="66"/>
        <v>0.10824659322570125</v>
      </c>
      <c r="D1300">
        <f t="shared" si="67"/>
        <v>-6.0226331379373448E-5</v>
      </c>
      <c r="E1300" s="2">
        <f t="shared" si="68"/>
        <v>1.232103591176731E-2</v>
      </c>
      <c r="K1300">
        <v>1295</v>
      </c>
      <c r="L1300" s="8">
        <v>-1.09598227149479E-4</v>
      </c>
      <c r="M1300" s="8">
        <v>0.219246754990301</v>
      </c>
    </row>
    <row r="1301" spans="1:13" x14ac:dyDescent="0.55000000000000004">
      <c r="A1301">
        <v>1296</v>
      </c>
      <c r="C1301">
        <f t="shared" si="66"/>
        <v>-9.3208963568632199E-3</v>
      </c>
      <c r="D1301">
        <f t="shared" si="67"/>
        <v>-4.3379604859232324E-6</v>
      </c>
      <c r="E1301" s="2">
        <f t="shared" si="68"/>
        <v>2.3593752562147144E-2</v>
      </c>
      <c r="K1301">
        <v>1296</v>
      </c>
      <c r="L1301" s="8">
        <v>-7.6825371848636095E-5</v>
      </c>
      <c r="M1301" s="8">
        <v>0.144281683576376</v>
      </c>
    </row>
    <row r="1302" spans="1:13" x14ac:dyDescent="0.55000000000000004">
      <c r="A1302">
        <v>1297</v>
      </c>
      <c r="C1302">
        <f t="shared" si="66"/>
        <v>-0.12454903742240443</v>
      </c>
      <c r="D1302">
        <f t="shared" si="67"/>
        <v>5.2639147052345116E-5</v>
      </c>
      <c r="E1302" s="2">
        <f t="shared" si="68"/>
        <v>2.4878565793003193E-2</v>
      </c>
      <c r="K1302">
        <v>1297</v>
      </c>
      <c r="L1302" s="8">
        <v>-2.4811125578294901E-5</v>
      </c>
      <c r="M1302" s="8">
        <v>3.3180369452164099E-2</v>
      </c>
    </row>
    <row r="1303" spans="1:13" x14ac:dyDescent="0.55000000000000004">
      <c r="A1303">
        <v>1298</v>
      </c>
      <c r="C1303">
        <f t="shared" si="66"/>
        <v>-0.20851799538098562</v>
      </c>
      <c r="D1303">
        <f t="shared" si="67"/>
        <v>9.6404938225963047E-5</v>
      </c>
      <c r="E1303" s="2">
        <f t="shared" si="68"/>
        <v>1.4954066674315361E-2</v>
      </c>
      <c r="K1303">
        <v>1298</v>
      </c>
      <c r="L1303" s="8">
        <v>3.34172210101787E-5</v>
      </c>
      <c r="M1303" s="8">
        <v>-8.6231174037410901E-2</v>
      </c>
    </row>
    <row r="1304" spans="1:13" x14ac:dyDescent="0.55000000000000004">
      <c r="A1304">
        <v>1299</v>
      </c>
      <c r="C1304">
        <f t="shared" si="66"/>
        <v>-0.24015333170991468</v>
      </c>
      <c r="D1304">
        <f t="shared" si="67"/>
        <v>1.1597512195989998E-4</v>
      </c>
      <c r="E1304" s="2">
        <f t="shared" si="68"/>
        <v>3.1480792352588899E-3</v>
      </c>
      <c r="K1304">
        <v>1299</v>
      </c>
      <c r="L1304" s="8">
        <v>8.3276017291264497E-5</v>
      </c>
      <c r="M1304" s="8">
        <v>-0.184045585049949</v>
      </c>
    </row>
    <row r="1305" spans="1:13" x14ac:dyDescent="0.55000000000000004">
      <c r="A1305">
        <v>1300</v>
      </c>
      <c r="C1305">
        <f t="shared" si="66"/>
        <v>-0.21151524381066755</v>
      </c>
      <c r="D1305">
        <f t="shared" si="67"/>
        <v>1.0643799464371532E-4</v>
      </c>
      <c r="E1305" s="2">
        <f t="shared" si="68"/>
        <v>5.8803309676431473E-4</v>
      </c>
      <c r="K1305">
        <v>1300</v>
      </c>
      <c r="L1305" s="8">
        <v>1.12277818434847E-4</v>
      </c>
      <c r="M1305" s="8">
        <v>-0.23576463755080701</v>
      </c>
    </row>
    <row r="1306" spans="1:13" x14ac:dyDescent="0.55000000000000004">
      <c r="A1306">
        <v>1301</v>
      </c>
      <c r="C1306">
        <f t="shared" si="66"/>
        <v>-0.12979128810327517</v>
      </c>
      <c r="D1306">
        <f t="shared" si="67"/>
        <v>7.0187174207230087E-5</v>
      </c>
      <c r="E1306" s="2">
        <f t="shared" si="68"/>
        <v>9.7305767671808322E-3</v>
      </c>
      <c r="K1306">
        <v>1301</v>
      </c>
      <c r="L1306" s="8">
        <v>1.1315894343040401E-4</v>
      </c>
      <c r="M1306" s="8">
        <v>-0.22843497399943799</v>
      </c>
    </row>
    <row r="1307" spans="1:13" x14ac:dyDescent="0.55000000000000004">
      <c r="A1307">
        <v>1302</v>
      </c>
      <c r="C1307">
        <f t="shared" si="66"/>
        <v>-1.5492454865266896E-2</v>
      </c>
      <c r="D1307">
        <f t="shared" si="67"/>
        <v>1.6320852473016022E-5</v>
      </c>
      <c r="E1307" s="2">
        <f t="shared" si="68"/>
        <v>2.2022530093535459E-2</v>
      </c>
      <c r="K1307">
        <v>1302</v>
      </c>
      <c r="L1307" s="8">
        <v>8.5698709056695701E-5</v>
      </c>
      <c r="M1307" s="8">
        <v>-0.16389235410221201</v>
      </c>
    </row>
    <row r="1308" spans="1:13" x14ac:dyDescent="0.55000000000000004">
      <c r="A1308">
        <v>1303</v>
      </c>
      <c r="C1308">
        <f t="shared" si="66"/>
        <v>0.10269465798885777</v>
      </c>
      <c r="D1308">
        <f t="shared" si="67"/>
        <v>-4.1641659215621892E-5</v>
      </c>
      <c r="E1308" s="2">
        <f t="shared" si="68"/>
        <v>2.5919884409062621E-2</v>
      </c>
      <c r="K1308">
        <v>1303</v>
      </c>
      <c r="L1308" s="8">
        <v>3.6774701363543398E-5</v>
      </c>
      <c r="M1308" s="8">
        <v>-5.8301877405735801E-2</v>
      </c>
    </row>
    <row r="1309" spans="1:13" x14ac:dyDescent="0.55000000000000004">
      <c r="A1309">
        <v>1304</v>
      </c>
      <c r="C1309">
        <f t="shared" si="66"/>
        <v>0.19510757631959935</v>
      </c>
      <c r="D1309">
        <f t="shared" si="67"/>
        <v>-8.9152992177744982E-5</v>
      </c>
      <c r="E1309" s="2">
        <f t="shared" si="68"/>
        <v>1.7746745150979619E-2</v>
      </c>
      <c r="K1309">
        <v>1304</v>
      </c>
      <c r="L1309" s="8">
        <v>-2.13597584197931E-5</v>
      </c>
      <c r="M1309" s="8">
        <v>6.18906661655967E-2</v>
      </c>
    </row>
    <row r="1310" spans="1:13" x14ac:dyDescent="0.55000000000000004">
      <c r="A1310">
        <v>1305</v>
      </c>
      <c r="C1310">
        <f t="shared" si="66"/>
        <v>0.23855260553581681</v>
      </c>
      <c r="D1310">
        <f t="shared" si="67"/>
        <v>-1.1428880329934234E-4</v>
      </c>
      <c r="E1310" s="2">
        <f t="shared" si="68"/>
        <v>5.1797236620540355E-3</v>
      </c>
      <c r="K1310">
        <v>1305</v>
      </c>
      <c r="L1310" s="8">
        <v>-7.4144534200571203E-5</v>
      </c>
      <c r="M1310" s="8">
        <v>0.16658230845393701</v>
      </c>
    </row>
    <row r="1311" spans="1:13" x14ac:dyDescent="0.55000000000000004">
      <c r="A1311">
        <v>1306</v>
      </c>
      <c r="C1311">
        <f t="shared" si="66"/>
        <v>0.22212595905317797</v>
      </c>
      <c r="D1311">
        <f t="shared" si="67"/>
        <v>-1.1074053380997424E-4</v>
      </c>
      <c r="E1311" s="2">
        <f t="shared" si="68"/>
        <v>5.5151701171560938E-5</v>
      </c>
      <c r="K1311">
        <v>1306</v>
      </c>
      <c r="L1311" s="8">
        <v>-1.08359351431519E-4</v>
      </c>
      <c r="M1311" s="8">
        <v>0.22955237818837099</v>
      </c>
    </row>
    <row r="1312" spans="1:13" x14ac:dyDescent="0.55000000000000004">
      <c r="A1312">
        <v>1307</v>
      </c>
      <c r="C1312">
        <f t="shared" si="66"/>
        <v>0.14995037889230636</v>
      </c>
      <c r="D1312">
        <f t="shared" si="67"/>
        <v>-7.9398724559743029E-5</v>
      </c>
      <c r="E1312" s="2">
        <f t="shared" si="68"/>
        <v>7.2384790993804274E-3</v>
      </c>
      <c r="K1312">
        <v>1307</v>
      </c>
      <c r="L1312" s="8">
        <v>-1.15434896883829E-4</v>
      </c>
      <c r="M1312" s="8">
        <v>0.23502963076595901</v>
      </c>
    </row>
    <row r="1313" spans="1:13" x14ac:dyDescent="0.55000000000000004">
      <c r="A1313">
        <v>1308</v>
      </c>
      <c r="C1313">
        <f t="shared" si="66"/>
        <v>4.0140414333364113E-2</v>
      </c>
      <c r="D1313">
        <f t="shared" si="67"/>
        <v>-2.8129509037685475E-5</v>
      </c>
      <c r="E1313" s="2">
        <f t="shared" si="68"/>
        <v>2.0022770714009937E-2</v>
      </c>
      <c r="K1313">
        <v>1308</v>
      </c>
      <c r="L1313" s="8">
        <v>-9.3599056305473097E-5</v>
      </c>
      <c r="M1313" s="8">
        <v>0.18164225430023501</v>
      </c>
    </row>
    <row r="1314" spans="1:13" x14ac:dyDescent="0.55000000000000004">
      <c r="A1314">
        <v>1309</v>
      </c>
      <c r="C1314">
        <f t="shared" si="66"/>
        <v>-7.974394813072154E-2</v>
      </c>
      <c r="D1314">
        <f t="shared" si="67"/>
        <v>3.0199620329931008E-5</v>
      </c>
      <c r="E1314" s="2">
        <f t="shared" si="68"/>
        <v>2.6408003907547987E-2</v>
      </c>
      <c r="K1314">
        <v>1309</v>
      </c>
      <c r="L1314" s="8">
        <v>-4.8320751429020899E-5</v>
      </c>
      <c r="M1314" s="8">
        <v>8.2761448418279204E-2</v>
      </c>
    </row>
    <row r="1315" spans="1:13" x14ac:dyDescent="0.55000000000000004">
      <c r="A1315">
        <v>1310</v>
      </c>
      <c r="C1315">
        <f t="shared" si="66"/>
        <v>-0.17961426048319587</v>
      </c>
      <c r="D1315">
        <f t="shared" si="67"/>
        <v>8.0949281552277383E-5</v>
      </c>
      <c r="E1315" s="2">
        <f t="shared" si="68"/>
        <v>2.0382354855951784E-2</v>
      </c>
      <c r="K1315">
        <v>1310</v>
      </c>
      <c r="L1315" s="8">
        <v>9.0597854030089097E-6</v>
      </c>
      <c r="M1315" s="8">
        <v>-3.6847475634787297E-2</v>
      </c>
    </row>
    <row r="1316" spans="1:13" x14ac:dyDescent="0.55000000000000004">
      <c r="A1316">
        <v>1311</v>
      </c>
      <c r="C1316">
        <f t="shared" si="66"/>
        <v>-0.23440517942292055</v>
      </c>
      <c r="D1316">
        <f t="shared" si="67"/>
        <v>1.113823793806167E-4</v>
      </c>
      <c r="E1316" s="2">
        <f t="shared" si="68"/>
        <v>7.5999092867243857E-3</v>
      </c>
      <c r="K1316">
        <v>1311</v>
      </c>
      <c r="L1316" s="8">
        <v>6.4171242778026801E-5</v>
      </c>
      <c r="M1316" s="8">
        <v>-0.14722772082997701</v>
      </c>
    </row>
    <row r="1317" spans="1:13" x14ac:dyDescent="0.55000000000000004">
      <c r="A1317">
        <v>1312</v>
      </c>
      <c r="C1317">
        <f t="shared" si="66"/>
        <v>-0.23036533919718133</v>
      </c>
      <c r="D1317">
        <f t="shared" si="67"/>
        <v>1.1386084773893824E-4</v>
      </c>
      <c r="E1317" s="2">
        <f t="shared" si="68"/>
        <v>9.2765198726199678E-5</v>
      </c>
      <c r="K1317">
        <v>1312</v>
      </c>
      <c r="L1317" s="8">
        <v>1.03210614309798E-4</v>
      </c>
      <c r="M1317" s="8">
        <v>-0.22073387000882799</v>
      </c>
    </row>
    <row r="1318" spans="1:13" x14ac:dyDescent="0.55000000000000004">
      <c r="A1318">
        <v>1313</v>
      </c>
      <c r="C1318">
        <f t="shared" si="66"/>
        <v>-0.16850865454952768</v>
      </c>
      <c r="D1318">
        <f t="shared" si="67"/>
        <v>8.7762643311292994E-5</v>
      </c>
      <c r="E1318" s="2">
        <f t="shared" si="68"/>
        <v>4.9628076441877609E-3</v>
      </c>
      <c r="K1318">
        <v>1313</v>
      </c>
      <c r="L1318" s="8">
        <v>1.1640024721551399E-4</v>
      </c>
      <c r="M1318" s="8">
        <v>-0.23895585211045101</v>
      </c>
    </row>
    <row r="1319" spans="1:13" x14ac:dyDescent="0.55000000000000004">
      <c r="A1319">
        <v>1314</v>
      </c>
      <c r="C1319">
        <f t="shared" si="66"/>
        <v>-6.4359849490855978E-2</v>
      </c>
      <c r="D1319">
        <f t="shared" si="67"/>
        <v>3.9637865302410691E-5</v>
      </c>
      <c r="E1319" s="2">
        <f t="shared" si="68"/>
        <v>1.7681023342836909E-2</v>
      </c>
      <c r="K1319">
        <v>1314</v>
      </c>
      <c r="L1319" s="8">
        <v>1.00436716111394E-4</v>
      </c>
      <c r="M1319" s="8">
        <v>-0.197329858676525</v>
      </c>
    </row>
    <row r="1320" spans="1:13" x14ac:dyDescent="0.55000000000000004">
      <c r="A1320">
        <v>1315</v>
      </c>
      <c r="C1320">
        <f t="shared" si="66"/>
        <v>5.5941921191493327E-2</v>
      </c>
      <c r="D1320">
        <f t="shared" si="67"/>
        <v>-1.8435181397189298E-5</v>
      </c>
      <c r="E1320" s="2">
        <f t="shared" si="68"/>
        <v>2.6316398797812696E-2</v>
      </c>
      <c r="K1320">
        <v>1315</v>
      </c>
      <c r="L1320" s="8">
        <v>5.9318186393023497E-5</v>
      </c>
      <c r="M1320" s="8">
        <v>-0.106281377991493</v>
      </c>
    </row>
    <row r="1321" spans="1:13" x14ac:dyDescent="0.55000000000000004">
      <c r="A1321">
        <v>1316</v>
      </c>
      <c r="C1321">
        <f t="shared" si="66"/>
        <v>0.16220344881743623</v>
      </c>
      <c r="D1321">
        <f t="shared" si="67"/>
        <v>-7.188138614911843E-5</v>
      </c>
      <c r="E1321" s="2">
        <f t="shared" si="68"/>
        <v>2.2745923037131632E-2</v>
      </c>
      <c r="K1321">
        <v>1316</v>
      </c>
      <c r="L1321" s="8">
        <v>3.34304890920685E-6</v>
      </c>
      <c r="M1321" s="8">
        <v>1.13859331333101E-2</v>
      </c>
    </row>
    <row r="1322" spans="1:13" x14ac:dyDescent="0.55000000000000004">
      <c r="A1322">
        <v>1317</v>
      </c>
      <c r="C1322">
        <f t="shared" si="66"/>
        <v>0.22775532976791321</v>
      </c>
      <c r="D1322">
        <f t="shared" si="67"/>
        <v>-1.0728687811714787E-4</v>
      </c>
      <c r="E1322" s="2">
        <f t="shared" si="68"/>
        <v>1.0313166799006873E-2</v>
      </c>
      <c r="K1322">
        <v>1317</v>
      </c>
      <c r="L1322" s="8">
        <v>-5.34693759126904E-5</v>
      </c>
      <c r="M1322" s="8">
        <v>0.12620156667167501</v>
      </c>
    </row>
    <row r="1323" spans="1:13" x14ac:dyDescent="0.55000000000000004">
      <c r="A1323">
        <v>1318</v>
      </c>
      <c r="C1323">
        <f t="shared" si="66"/>
        <v>0.23614542364848862</v>
      </c>
      <c r="D1323">
        <f t="shared" si="67"/>
        <v>-1.1576562510592159E-4</v>
      </c>
      <c r="E1323" s="2">
        <f t="shared" si="68"/>
        <v>7.1482378668596578E-4</v>
      </c>
      <c r="K1323">
        <v>1318</v>
      </c>
      <c r="L1323" s="8">
        <v>-9.6890063837327598E-5</v>
      </c>
      <c r="M1323" s="8">
        <v>0.209409234939438</v>
      </c>
    </row>
    <row r="1324" spans="1:13" x14ac:dyDescent="0.55000000000000004">
      <c r="A1324">
        <v>1319</v>
      </c>
      <c r="C1324">
        <f t="shared" si="66"/>
        <v>0.18526799374457781</v>
      </c>
      <c r="D1324">
        <f t="shared" si="67"/>
        <v>-9.5189640339200554E-5</v>
      </c>
      <c r="E1324" s="2">
        <f t="shared" si="68"/>
        <v>3.0141272117018684E-3</v>
      </c>
      <c r="K1324">
        <v>1319</v>
      </c>
      <c r="L1324" s="8">
        <v>-1.16044034211587E-4</v>
      </c>
      <c r="M1324" s="8">
        <v>0.24016906123603801</v>
      </c>
    </row>
    <row r="1325" spans="1:13" x14ac:dyDescent="0.55000000000000004">
      <c r="A1325">
        <v>1320</v>
      </c>
      <c r="C1325">
        <f t="shared" si="66"/>
        <v>8.789220255048244E-2</v>
      </c>
      <c r="D1325">
        <f t="shared" si="67"/>
        <v>-5.0723062285904172E-5</v>
      </c>
      <c r="E1325" s="2">
        <f t="shared" si="68"/>
        <v>1.5100687267617117E-2</v>
      </c>
      <c r="K1325">
        <v>1320</v>
      </c>
      <c r="L1325" s="8">
        <v>-1.06134056332629E-4</v>
      </c>
      <c r="M1325" s="8">
        <v>0.21077705624538301</v>
      </c>
    </row>
    <row r="1326" spans="1:13" x14ac:dyDescent="0.55000000000000004">
      <c r="A1326">
        <v>1321</v>
      </c>
      <c r="C1326">
        <f t="shared" si="66"/>
        <v>-3.1542678862994257E-2</v>
      </c>
      <c r="D1326">
        <f t="shared" si="67"/>
        <v>6.4739352437433129E-6</v>
      </c>
      <c r="E1326" s="2">
        <f t="shared" si="68"/>
        <v>2.5643957674554633E-2</v>
      </c>
      <c r="K1326">
        <v>1321</v>
      </c>
      <c r="L1326" s="8">
        <v>-6.9642145637280307E-5</v>
      </c>
      <c r="M1326" s="8">
        <v>0.12859462995214299</v>
      </c>
    </row>
    <row r="1327" spans="1:13" x14ac:dyDescent="0.55000000000000004">
      <c r="A1327">
        <v>1322</v>
      </c>
      <c r="C1327">
        <f t="shared" si="66"/>
        <v>-0.1430610127484811</v>
      </c>
      <c r="D1327">
        <f t="shared" si="67"/>
        <v>6.2046111486771063E-5</v>
      </c>
      <c r="E1327" s="2">
        <f t="shared" si="68"/>
        <v>2.4732561287511414E-2</v>
      </c>
      <c r="K1327">
        <v>1322</v>
      </c>
      <c r="L1327" s="8">
        <v>-1.5707927538567502E-5</v>
      </c>
      <c r="M1327" s="8">
        <v>1.4204880844221999E-2</v>
      </c>
    </row>
    <row r="1328" spans="1:13" x14ac:dyDescent="0.55000000000000004">
      <c r="A1328">
        <v>1323</v>
      </c>
      <c r="C1328">
        <f t="shared" si="66"/>
        <v>-0.21867404792167147</v>
      </c>
      <c r="D1328">
        <f t="shared" si="67"/>
        <v>1.0204602157520151E-4</v>
      </c>
      <c r="E1328" s="2">
        <f t="shared" si="68"/>
        <v>1.3209244894975946E-2</v>
      </c>
      <c r="K1328">
        <v>1323</v>
      </c>
      <c r="L1328" s="8">
        <v>4.2160438457087399E-5</v>
      </c>
      <c r="M1328" s="8">
        <v>-0.10374256879181799</v>
      </c>
    </row>
    <row r="1329" spans="1:13" x14ac:dyDescent="0.55000000000000004">
      <c r="A1329">
        <v>1324</v>
      </c>
      <c r="C1329">
        <f t="shared" si="66"/>
        <v>-0.23940450635011754</v>
      </c>
      <c r="D1329">
        <f t="shared" si="67"/>
        <v>1.1643453120790468E-4</v>
      </c>
      <c r="E1329" s="2">
        <f t="shared" si="68"/>
        <v>1.9094678224077595E-3</v>
      </c>
      <c r="K1329">
        <v>1324</v>
      </c>
      <c r="L1329" s="8">
        <v>8.9469461096792699E-5</v>
      </c>
      <c r="M1329" s="8">
        <v>-0.19570704850177401</v>
      </c>
    </row>
    <row r="1330" spans="1:13" x14ac:dyDescent="0.55000000000000004">
      <c r="A1330">
        <v>1325</v>
      </c>
      <c r="C1330">
        <f t="shared" si="66"/>
        <v>-0.20004947993170902</v>
      </c>
      <c r="D1330">
        <f t="shared" si="67"/>
        <v>1.0160042775281647E-4</v>
      </c>
      <c r="E1330" s="2">
        <f t="shared" si="68"/>
        <v>1.4904235374638434E-3</v>
      </c>
      <c r="K1330">
        <v>1325</v>
      </c>
      <c r="L1330" s="8">
        <v>1.1437030217656399E-4</v>
      </c>
      <c r="M1330" s="8">
        <v>-0.23865548383607399</v>
      </c>
    </row>
    <row r="1331" spans="1:13" x14ac:dyDescent="0.55000000000000004">
      <c r="A1331">
        <v>1326</v>
      </c>
      <c r="C1331">
        <f t="shared" si="66"/>
        <v>-0.11048625075964719</v>
      </c>
      <c r="D1331">
        <f t="shared" si="67"/>
        <v>6.1266758499226392E-5</v>
      </c>
      <c r="E1331" s="2">
        <f t="shared" si="68"/>
        <v>1.2397691649138901E-2</v>
      </c>
      <c r="K1331">
        <v>1326</v>
      </c>
      <c r="L1331" s="8">
        <v>1.1062639157437E-4</v>
      </c>
      <c r="M1331" s="8">
        <v>-0.221831172732492</v>
      </c>
    </row>
    <row r="1332" spans="1:13" x14ac:dyDescent="0.55000000000000004">
      <c r="A1332">
        <v>1327</v>
      </c>
      <c r="C1332">
        <f t="shared" si="66"/>
        <v>6.8066984877492819E-3</v>
      </c>
      <c r="D1332">
        <f t="shared" si="67"/>
        <v>5.5564242631388942E-6</v>
      </c>
      <c r="E1332" s="2">
        <f t="shared" si="68"/>
        <v>2.441548963495481E-2</v>
      </c>
      <c r="K1332">
        <v>1327</v>
      </c>
      <c r="L1332" s="8">
        <v>7.9175414926066203E-5</v>
      </c>
      <c r="M1332" s="8">
        <v>-0.149447868277369</v>
      </c>
    </row>
    <row r="1333" spans="1:13" x14ac:dyDescent="0.55000000000000004">
      <c r="A1333">
        <v>1328</v>
      </c>
      <c r="C1333">
        <f t="shared" si="66"/>
        <v>0.12239130988855298</v>
      </c>
      <c r="D1333">
        <f t="shared" si="67"/>
        <v>-5.1548455342856019E-5</v>
      </c>
      <c r="E1333" s="2">
        <f t="shared" si="68"/>
        <v>2.6252336531812463E-2</v>
      </c>
      <c r="K1333">
        <v>1328</v>
      </c>
      <c r="L1333" s="8">
        <v>2.7894464440912901E-5</v>
      </c>
      <c r="M1333" s="8">
        <v>-3.96344181049125E-2</v>
      </c>
    </row>
    <row r="1334" spans="1:13" x14ac:dyDescent="0.55000000000000004">
      <c r="A1334">
        <v>1329</v>
      </c>
      <c r="C1334">
        <f t="shared" si="66"/>
        <v>0.20725828231166529</v>
      </c>
      <c r="D1334">
        <f t="shared" si="67"/>
        <v>-9.5715759213111596E-5</v>
      </c>
      <c r="E1334" s="2">
        <f t="shared" si="68"/>
        <v>1.6167774622221832E-2</v>
      </c>
      <c r="K1334">
        <v>1329</v>
      </c>
      <c r="L1334" s="8">
        <v>-3.0372827708161501E-5</v>
      </c>
      <c r="M1334" s="8">
        <v>8.0105717955999106E-2</v>
      </c>
    </row>
    <row r="1335" spans="1:13" x14ac:dyDescent="0.55000000000000004">
      <c r="A1335">
        <v>1330</v>
      </c>
      <c r="C1335">
        <f t="shared" si="66"/>
        <v>0.24010779453286771</v>
      </c>
      <c r="D1335">
        <f t="shared" si="67"/>
        <v>-1.1586042504914869E-4</v>
      </c>
      <c r="E1335" s="2">
        <f t="shared" si="68"/>
        <v>3.6390953115839433E-3</v>
      </c>
      <c r="K1335">
        <v>1330</v>
      </c>
      <c r="L1335" s="8">
        <v>-8.1033056738383003E-5</v>
      </c>
      <c r="M1335" s="8">
        <v>0.17978288001503401</v>
      </c>
    </row>
    <row r="1336" spans="1:13" x14ac:dyDescent="0.55000000000000004">
      <c r="A1336">
        <v>1331</v>
      </c>
      <c r="C1336">
        <f t="shared" si="66"/>
        <v>0.21269531139770592</v>
      </c>
      <c r="D1336">
        <f t="shared" si="67"/>
        <v>-1.0692656634216408E-4</v>
      </c>
      <c r="E1336" s="2">
        <f t="shared" si="68"/>
        <v>4.72496868359082E-4</v>
      </c>
      <c r="K1336">
        <v>1331</v>
      </c>
      <c r="L1336" s="8">
        <v>-1.11398054015887E-4</v>
      </c>
      <c r="M1336" s="8">
        <v>0.234432304482286</v>
      </c>
    </row>
    <row r="1337" spans="1:13" x14ac:dyDescent="0.55000000000000004">
      <c r="A1337">
        <v>1332</v>
      </c>
      <c r="C1337">
        <f t="shared" si="66"/>
        <v>0.13190078836353783</v>
      </c>
      <c r="D1337">
        <f t="shared" si="67"/>
        <v>-7.1156393316674444E-5</v>
      </c>
      <c r="E1337" s="2">
        <f t="shared" si="68"/>
        <v>9.6955365380929342E-3</v>
      </c>
      <c r="K1337">
        <v>1332</v>
      </c>
      <c r="L1337" s="8">
        <v>-1.13862717601757E-4</v>
      </c>
      <c r="M1337" s="8">
        <v>0.230366703979516</v>
      </c>
    </row>
    <row r="1338" spans="1:13" x14ac:dyDescent="0.55000000000000004">
      <c r="A1338">
        <v>1333</v>
      </c>
      <c r="C1338">
        <f t="shared" si="66"/>
        <v>1.8001947698811742E-2</v>
      </c>
      <c r="D1338">
        <f t="shared" si="67"/>
        <v>-1.7527465426800246E-5</v>
      </c>
      <c r="E1338" s="2">
        <f t="shared" si="68"/>
        <v>2.2681078570996698E-2</v>
      </c>
      <c r="K1338">
        <v>1333</v>
      </c>
      <c r="L1338" s="8">
        <v>-8.7809757211248103E-5</v>
      </c>
      <c r="M1338" s="8">
        <v>0.16860433337379599</v>
      </c>
    </row>
    <row r="1339" spans="1:13" x14ac:dyDescent="0.55000000000000004">
      <c r="A1339">
        <v>1334</v>
      </c>
      <c r="C1339">
        <f t="shared" si="66"/>
        <v>-0.10041500238769925</v>
      </c>
      <c r="D1339">
        <f t="shared" si="67"/>
        <v>4.0500486835680081E-5</v>
      </c>
      <c r="E1339" s="2">
        <f t="shared" si="68"/>
        <v>2.7234558931505004E-2</v>
      </c>
      <c r="K1339">
        <v>1334</v>
      </c>
      <c r="L1339" s="8">
        <v>-3.97642983949954E-5</v>
      </c>
      <c r="M1339" s="8">
        <v>6.4613961529259897E-2</v>
      </c>
    </row>
    <row r="1340" spans="1:13" x14ac:dyDescent="0.55000000000000004">
      <c r="A1340">
        <v>1335</v>
      </c>
      <c r="C1340">
        <f t="shared" si="66"/>
        <v>-0.19362990345538644</v>
      </c>
      <c r="D1340">
        <f t="shared" si="67"/>
        <v>8.8363670585003753E-5</v>
      </c>
      <c r="E1340" s="2">
        <f t="shared" si="68"/>
        <v>1.9063470050282371E-2</v>
      </c>
      <c r="K1340">
        <v>1335</v>
      </c>
      <c r="L1340" s="8">
        <v>1.8240375634082201E-5</v>
      </c>
      <c r="M1340" s="8">
        <v>-5.5559377816195903E-2</v>
      </c>
    </row>
    <row r="1341" spans="1:13" x14ac:dyDescent="0.55000000000000004">
      <c r="A1341">
        <v>1336</v>
      </c>
      <c r="C1341">
        <f t="shared" si="66"/>
        <v>-0.23824778015064235</v>
      </c>
      <c r="D1341">
        <f t="shared" si="67"/>
        <v>1.1404943557603976E-4</v>
      </c>
      <c r="E1341" s="2">
        <f t="shared" si="68"/>
        <v>5.8415837002758451E-3</v>
      </c>
      <c r="K1341">
        <v>1336</v>
      </c>
      <c r="L1341" s="8">
        <v>7.1676634430528602E-5</v>
      </c>
      <c r="M1341" s="8">
        <v>-0.16181752632222801</v>
      </c>
    </row>
    <row r="1342" spans="1:13" x14ac:dyDescent="0.55000000000000004">
      <c r="A1342">
        <v>1337</v>
      </c>
      <c r="C1342">
        <f t="shared" si="66"/>
        <v>-0.2230704858934181</v>
      </c>
      <c r="D1342">
        <f t="shared" si="67"/>
        <v>1.1111119620911462E-4</v>
      </c>
      <c r="E1342" s="2">
        <f t="shared" si="68"/>
        <v>2.0043400280957944E-5</v>
      </c>
      <c r="K1342">
        <v>1337</v>
      </c>
      <c r="L1342" s="8">
        <v>1.0716103548429E-4</v>
      </c>
      <c r="M1342" s="8">
        <v>-0.227547471517804</v>
      </c>
    </row>
    <row r="1343" spans="1:13" x14ac:dyDescent="0.55000000000000004">
      <c r="A1343">
        <v>1338</v>
      </c>
      <c r="C1343">
        <f t="shared" si="66"/>
        <v>-0.15190720163016375</v>
      </c>
      <c r="D1343">
        <f t="shared" si="67"/>
        <v>8.0286388632128916E-5</v>
      </c>
      <c r="E1343" s="2">
        <f t="shared" si="68"/>
        <v>7.1199066422787992E-3</v>
      </c>
      <c r="K1343">
        <v>1338</v>
      </c>
      <c r="L1343" s="8">
        <v>1.1580629042221E-4</v>
      </c>
      <c r="M1343" s="8">
        <v>-0.23628674086971399</v>
      </c>
    </row>
    <row r="1344" spans="1:13" x14ac:dyDescent="0.55000000000000004">
      <c r="A1344">
        <v>1339</v>
      </c>
      <c r="C1344">
        <f t="shared" si="66"/>
        <v>-4.2618411707759915E-2</v>
      </c>
      <c r="D1344">
        <f t="shared" si="67"/>
        <v>2.9311389811418141E-5</v>
      </c>
      <c r="E1344" s="2">
        <f t="shared" si="68"/>
        <v>2.0514293913730969E-2</v>
      </c>
      <c r="K1344">
        <v>1339</v>
      </c>
      <c r="L1344" s="8">
        <v>9.5447141513818699E-5</v>
      </c>
      <c r="M1344" s="8">
        <v>-0.18584653015428201</v>
      </c>
    </row>
    <row r="1345" spans="1:13" x14ac:dyDescent="0.55000000000000004">
      <c r="A1345">
        <v>1340</v>
      </c>
      <c r="C1345">
        <f t="shared" si="66"/>
        <v>7.7366701227961104E-2</v>
      </c>
      <c r="D1345">
        <f t="shared" si="67"/>
        <v>-2.9020150016626285E-5</v>
      </c>
      <c r="E1345" s="2">
        <f t="shared" si="68"/>
        <v>2.7631283970958334E-2</v>
      </c>
      <c r="K1345">
        <v>1340</v>
      </c>
      <c r="L1345" s="8">
        <v>5.1182663902212101E-5</v>
      </c>
      <c r="M1345" s="8">
        <v>-8.8859903053538705E-2</v>
      </c>
    </row>
    <row r="1346" spans="1:13" x14ac:dyDescent="0.55000000000000004">
      <c r="A1346">
        <v>1341</v>
      </c>
      <c r="C1346">
        <f t="shared" si="66"/>
        <v>0.17793440291670051</v>
      </c>
      <c r="D1346">
        <f t="shared" si="67"/>
        <v>-8.0068243886981377E-5</v>
      </c>
      <c r="E1346" s="2">
        <f t="shared" si="68"/>
        <v>2.1771641367538029E-2</v>
      </c>
      <c r="K1346">
        <v>1341</v>
      </c>
      <c r="L1346" s="8">
        <v>-5.9008293978988198E-6</v>
      </c>
      <c r="M1346" s="8">
        <v>3.0382238013782099E-2</v>
      </c>
    </row>
    <row r="1347" spans="1:13" x14ac:dyDescent="0.55000000000000004">
      <c r="A1347">
        <v>1342</v>
      </c>
      <c r="C1347">
        <f t="shared" si="66"/>
        <v>0.23384432003328962</v>
      </c>
      <c r="D1347">
        <f t="shared" si="67"/>
        <v>-1.1102089624651665E-4</v>
      </c>
      <c r="E1347" s="2">
        <f t="shared" si="68"/>
        <v>8.432631530733212E-3</v>
      </c>
      <c r="K1347">
        <v>1342</v>
      </c>
      <c r="L1347" s="8">
        <v>-6.1506423369218105E-5</v>
      </c>
      <c r="M1347" s="8">
        <v>0.14201495909282999</v>
      </c>
    </row>
    <row r="1348" spans="1:13" x14ac:dyDescent="0.55000000000000004">
      <c r="A1348">
        <v>1343</v>
      </c>
      <c r="C1348">
        <f t="shared" si="66"/>
        <v>0.23106424186910973</v>
      </c>
      <c r="D1348">
        <f t="shared" si="67"/>
        <v>-1.1410964378318844E-4</v>
      </c>
      <c r="E1348" s="2">
        <f t="shared" si="68"/>
        <v>1.6861254150281097E-4</v>
      </c>
      <c r="K1348">
        <v>1343</v>
      </c>
      <c r="L1348" s="8">
        <v>-1.01707352049567E-4</v>
      </c>
      <c r="M1348" s="8">
        <v>0.21807915267023201</v>
      </c>
    </row>
    <row r="1349" spans="1:13" x14ac:dyDescent="0.55000000000000004">
      <c r="A1349">
        <v>1344</v>
      </c>
      <c r="C1349">
        <f t="shared" si="66"/>
        <v>0.17029190944427494</v>
      </c>
      <c r="D1349">
        <f t="shared" si="67"/>
        <v>-8.8559275971067372E-5</v>
      </c>
      <c r="E1349" s="2">
        <f t="shared" si="68"/>
        <v>4.793091999347493E-3</v>
      </c>
      <c r="K1349">
        <v>1344</v>
      </c>
      <c r="L1349" s="8">
        <v>-1.16435043462496E-4</v>
      </c>
      <c r="M1349" s="8">
        <v>0.23952406959653</v>
      </c>
    </row>
    <row r="1350" spans="1:13" x14ac:dyDescent="0.55000000000000004">
      <c r="A1350">
        <v>1345</v>
      </c>
      <c r="C1350">
        <f t="shared" ref="C1350:C1413" si="69">$D$1*COS($B$2*(A1350-$L$2)+$B$1)</f>
        <v>6.6779897217755291E-2</v>
      </c>
      <c r="D1350">
        <f t="shared" ref="D1350:D1413" si="70">$D$2*COS($B$2*(A1350-$L$3)+$B$3)</f>
        <v>-4.0782396571749306E-5</v>
      </c>
      <c r="E1350" s="2">
        <f t="shared" ref="E1350:E1413" si="71">(M1350-C1350)^2</f>
        <v>1.8009317968455132E-2</v>
      </c>
      <c r="K1350">
        <v>1345</v>
      </c>
      <c r="L1350" s="8">
        <v>-1.02000855929673E-4</v>
      </c>
      <c r="M1350" s="8">
        <v>0.20097869739292501</v>
      </c>
    </row>
    <row r="1351" spans="1:13" x14ac:dyDescent="0.55000000000000004">
      <c r="A1351">
        <v>1346</v>
      </c>
      <c r="C1351">
        <f t="shared" si="69"/>
        <v>-5.3492461601755595E-2</v>
      </c>
      <c r="D1351">
        <f t="shared" si="70"/>
        <v>1.7230004742292546E-5</v>
      </c>
      <c r="E1351" s="2">
        <f t="shared" si="71"/>
        <v>2.7419857753861836E-2</v>
      </c>
      <c r="K1351">
        <v>1346</v>
      </c>
      <c r="L1351" s="8">
        <v>-6.2019921261892799E-5</v>
      </c>
      <c r="M1351" s="8">
        <v>0.112096963645939</v>
      </c>
    </row>
    <row r="1352" spans="1:13" x14ac:dyDescent="0.55000000000000004">
      <c r="A1352">
        <v>1347</v>
      </c>
      <c r="C1352">
        <f t="shared" si="69"/>
        <v>-0.1603393400906222</v>
      </c>
      <c r="D1352">
        <f t="shared" si="70"/>
        <v>7.0918038045565085E-5</v>
      </c>
      <c r="E1352" s="2">
        <f t="shared" si="71"/>
        <v>2.4173778537165395E-2</v>
      </c>
      <c r="K1352">
        <v>1347</v>
      </c>
      <c r="L1352" s="8">
        <v>-6.5057125704115596E-6</v>
      </c>
      <c r="M1352" s="8">
        <v>-4.8601500452486101E-3</v>
      </c>
    </row>
    <row r="1353" spans="1:13" x14ac:dyDescent="0.55000000000000004">
      <c r="A1353">
        <v>1348</v>
      </c>
      <c r="C1353">
        <f t="shared" si="69"/>
        <v>-0.22694442390258149</v>
      </c>
      <c r="D1353">
        <f t="shared" si="70"/>
        <v>1.0680713863337073E-4</v>
      </c>
      <c r="E1353" s="2">
        <f t="shared" si="71"/>
        <v>1.130913457939382E-2</v>
      </c>
      <c r="K1353">
        <v>1348</v>
      </c>
      <c r="L1353" s="8">
        <v>5.0637892192839902E-5</v>
      </c>
      <c r="M1353" s="8">
        <v>-0.120600009007422</v>
      </c>
    </row>
    <row r="1354" spans="1:13" x14ac:dyDescent="0.55000000000000004">
      <c r="A1354">
        <v>1349</v>
      </c>
      <c r="C1354">
        <f t="shared" si="69"/>
        <v>-0.23659124092429656</v>
      </c>
      <c r="D1354">
        <f t="shared" si="70"/>
        <v>1.1588989874024187E-4</v>
      </c>
      <c r="E1354" s="2">
        <f t="shared" si="71"/>
        <v>9.2759189642294495E-4</v>
      </c>
      <c r="K1354">
        <v>1349</v>
      </c>
      <c r="L1354" s="8">
        <v>9.5098922721717803E-5</v>
      </c>
      <c r="M1354" s="8">
        <v>-0.20613484756554601</v>
      </c>
    </row>
    <row r="1355" spans="1:13" x14ac:dyDescent="0.55000000000000004">
      <c r="A1355">
        <v>1350</v>
      </c>
      <c r="C1355">
        <f t="shared" si="69"/>
        <v>-0.18685864342210301</v>
      </c>
      <c r="D1355">
        <f t="shared" si="70"/>
        <v>9.5886737028762494E-5</v>
      </c>
      <c r="E1355" s="2">
        <f t="shared" si="71"/>
        <v>2.8284624799911431E-3</v>
      </c>
      <c r="K1355">
        <v>1350</v>
      </c>
      <c r="L1355" s="8">
        <v>1.15741838104055E-4</v>
      </c>
      <c r="M1355" s="8">
        <v>-0.240041934783123</v>
      </c>
    </row>
    <row r="1356" spans="1:13" x14ac:dyDescent="0.55000000000000004">
      <c r="A1356">
        <v>1351</v>
      </c>
      <c r="C1356">
        <f t="shared" si="69"/>
        <v>-9.022846508938831E-2</v>
      </c>
      <c r="D1356">
        <f t="shared" si="70"/>
        <v>5.1818025455473664E-5</v>
      </c>
      <c r="E1356" s="2">
        <f t="shared" si="71"/>
        <v>1.5277099725873754E-2</v>
      </c>
      <c r="K1356">
        <v>1351</v>
      </c>
      <c r="L1356" s="8">
        <v>1.07396492122995E-4</v>
      </c>
      <c r="M1356" s="8">
        <v>-0.21382903032221301</v>
      </c>
    </row>
    <row r="1357" spans="1:13" x14ac:dyDescent="0.55000000000000004">
      <c r="A1357">
        <v>1352</v>
      </c>
      <c r="C1357">
        <f t="shared" si="69"/>
        <v>2.9047156115736363E-2</v>
      </c>
      <c r="D1357">
        <f t="shared" si="70"/>
        <v>-5.2559182698540862E-6</v>
      </c>
      <c r="E1357" s="2">
        <f t="shared" si="71"/>
        <v>2.6604374562621533E-2</v>
      </c>
      <c r="K1357">
        <v>1352</v>
      </c>
      <c r="L1357" s="8">
        <v>7.2153028450263696E-5</v>
      </c>
      <c r="M1357" s="8">
        <v>-0.13406131871810401</v>
      </c>
    </row>
    <row r="1358" spans="1:13" x14ac:dyDescent="0.55000000000000004">
      <c r="A1358">
        <v>1353</v>
      </c>
      <c r="C1358">
        <f t="shared" si="69"/>
        <v>0.14103255340133355</v>
      </c>
      <c r="D1358">
        <f t="shared" si="70"/>
        <v>-6.1010737295424617E-5</v>
      </c>
      <c r="E1358" s="2">
        <f t="shared" si="71"/>
        <v>2.6162956258287628E-2</v>
      </c>
      <c r="K1358">
        <v>1353</v>
      </c>
      <c r="L1358" s="8">
        <v>1.8838391197270702E-5</v>
      </c>
      <c r="M1358" s="8">
        <v>-2.07171181850027E-2</v>
      </c>
    </row>
    <row r="1359" spans="1:13" x14ac:dyDescent="0.55000000000000004">
      <c r="A1359">
        <v>1354</v>
      </c>
      <c r="C1359">
        <f t="shared" si="69"/>
        <v>0.21762175251380109</v>
      </c>
      <c r="D1359">
        <f t="shared" si="70"/>
        <v>-1.0145314726425617E-4</v>
      </c>
      <c r="E1359" s="2">
        <f t="shared" si="71"/>
        <v>1.4353463114701261E-2</v>
      </c>
      <c r="K1359">
        <v>1354</v>
      </c>
      <c r="L1359" s="8">
        <v>-3.9194437995973201E-5</v>
      </c>
      <c r="M1359" s="8">
        <v>9.7815813117203304E-2</v>
      </c>
    </row>
    <row r="1360" spans="1:13" x14ac:dyDescent="0.55000000000000004">
      <c r="A1360">
        <v>1355</v>
      </c>
      <c r="C1360">
        <f t="shared" si="69"/>
        <v>0.23959247884830098</v>
      </c>
      <c r="D1360">
        <f t="shared" si="70"/>
        <v>-1.1643295573260636E-4</v>
      </c>
      <c r="E1360" s="2">
        <f t="shared" si="71"/>
        <v>2.2793283197135839E-3</v>
      </c>
      <c r="K1360">
        <v>1355</v>
      </c>
      <c r="L1360" s="8">
        <v>-8.7410777048484698E-5</v>
      </c>
      <c r="M1360" s="8">
        <v>0.19185016721895501</v>
      </c>
    </row>
    <row r="1361" spans="1:13" x14ac:dyDescent="0.55000000000000004">
      <c r="A1361">
        <v>1356</v>
      </c>
      <c r="C1361">
        <f t="shared" si="69"/>
        <v>0.20143054320123333</v>
      </c>
      <c r="D1361">
        <f t="shared" si="70"/>
        <v>-1.0219054652436061E-4</v>
      </c>
      <c r="E1361" s="2">
        <f t="shared" si="71"/>
        <v>1.3252449244827945E-3</v>
      </c>
      <c r="K1361">
        <v>1356</v>
      </c>
      <c r="L1361" s="8">
        <v>-1.1373454473211E-4</v>
      </c>
      <c r="M1361" s="8">
        <v>0.237834456788687</v>
      </c>
    </row>
    <row r="1362" spans="1:13" x14ac:dyDescent="0.55000000000000004">
      <c r="A1362">
        <v>1357</v>
      </c>
      <c r="C1362">
        <f t="shared" si="69"/>
        <v>0.11271378702998024</v>
      </c>
      <c r="D1362">
        <f t="shared" si="70"/>
        <v>-6.23004641444931E-5</v>
      </c>
      <c r="E1362" s="2">
        <f t="shared" si="71"/>
        <v>1.2440690690536127E-2</v>
      </c>
      <c r="K1362">
        <v>1357</v>
      </c>
      <c r="L1362" s="8">
        <v>-1.11572790129686E-4</v>
      </c>
      <c r="M1362" s="8">
        <v>0.22425163123783701</v>
      </c>
    </row>
    <row r="1363" spans="1:13" x14ac:dyDescent="0.55000000000000004">
      <c r="A1363">
        <v>1358</v>
      </c>
      <c r="C1363">
        <f t="shared" si="69"/>
        <v>-4.2917538670394651E-3</v>
      </c>
      <c r="D1363">
        <f t="shared" si="70"/>
        <v>-6.774278454057686E-6</v>
      </c>
      <c r="E1363" s="2">
        <f t="shared" si="71"/>
        <v>2.5215962341400888E-2</v>
      </c>
      <c r="K1363">
        <v>1358</v>
      </c>
      <c r="L1363" s="8">
        <v>-8.1466938091942595E-5</v>
      </c>
      <c r="M1363" s="8">
        <v>0.15450359348734899</v>
      </c>
    </row>
    <row r="1364" spans="1:13" x14ac:dyDescent="0.55000000000000004">
      <c r="A1364">
        <v>1359</v>
      </c>
      <c r="C1364">
        <f t="shared" si="69"/>
        <v>-0.1202201550068194</v>
      </c>
      <c r="D1364">
        <f t="shared" si="70"/>
        <v>5.0452108337683189E-5</v>
      </c>
      <c r="E1364" s="2">
        <f t="shared" si="71"/>
        <v>2.7648814682040973E-2</v>
      </c>
      <c r="K1364">
        <v>1359</v>
      </c>
      <c r="L1364" s="8">
        <v>-3.0957186024878602E-5</v>
      </c>
      <c r="M1364" s="8">
        <v>4.6059172277244903E-2</v>
      </c>
    </row>
    <row r="1365" spans="1:13" x14ac:dyDescent="0.55000000000000004">
      <c r="A1365">
        <v>1360</v>
      </c>
      <c r="C1365">
        <f t="shared" si="69"/>
        <v>-0.20597583127968078</v>
      </c>
      <c r="D1365">
        <f t="shared" si="70"/>
        <v>9.5016079382908883E-5</v>
      </c>
      <c r="E1365" s="2">
        <f t="shared" si="71"/>
        <v>1.7438464107291843E-2</v>
      </c>
      <c r="K1365">
        <v>1360</v>
      </c>
      <c r="L1365" s="8">
        <v>2.73059853265558E-5</v>
      </c>
      <c r="M1365" s="8">
        <v>-7.3921054360056096E-2</v>
      </c>
    </row>
    <row r="1366" spans="1:13" x14ac:dyDescent="0.55000000000000004">
      <c r="A1366">
        <v>1361</v>
      </c>
      <c r="C1366">
        <f t="shared" si="69"/>
        <v>-0.24003591552813838</v>
      </c>
      <c r="D1366">
        <f t="shared" si="70"/>
        <v>1.1573301728345025E-4</v>
      </c>
      <c r="E1366" s="2">
        <f t="shared" si="71"/>
        <v>4.1794442189476751E-3</v>
      </c>
      <c r="K1366">
        <v>1361</v>
      </c>
      <c r="L1366" s="8">
        <v>7.8730203258919502E-5</v>
      </c>
      <c r="M1366" s="8">
        <v>-0.17538729435995201</v>
      </c>
    </row>
    <row r="1367" spans="1:13" x14ac:dyDescent="0.55000000000000004">
      <c r="A1367">
        <v>1362</v>
      </c>
      <c r="C1367">
        <f t="shared" si="69"/>
        <v>-0.21385204453508291</v>
      </c>
      <c r="D1367">
        <f t="shared" si="70"/>
        <v>1.0740340730445617E-4</v>
      </c>
      <c r="E1367" s="2">
        <f t="shared" si="71"/>
        <v>3.6384242249322624E-4</v>
      </c>
      <c r="K1367">
        <v>1362</v>
      </c>
      <c r="L1367" s="8">
        <v>1.10435953378364E-4</v>
      </c>
      <c r="M1367" s="8">
        <v>-0.232926698463614</v>
      </c>
    </row>
    <row r="1368" spans="1:13" x14ac:dyDescent="0.55000000000000004">
      <c r="A1368">
        <v>1363</v>
      </c>
      <c r="C1368">
        <f t="shared" si="69"/>
        <v>-0.13399581800791888</v>
      </c>
      <c r="D1368">
        <f t="shared" si="70"/>
        <v>7.2117805976622045E-5</v>
      </c>
      <c r="E1368" s="2">
        <f t="shared" si="71"/>
        <v>9.6299577155168452E-3</v>
      </c>
      <c r="K1368">
        <v>1363</v>
      </c>
      <c r="L1368" s="8">
        <v>1.1448233387928E-4</v>
      </c>
      <c r="M1368" s="8">
        <v>-0.23212816596473099</v>
      </c>
    </row>
    <row r="1369" spans="1:13" x14ac:dyDescent="0.55000000000000004">
      <c r="A1369">
        <v>1364</v>
      </c>
      <c r="C1369">
        <f t="shared" si="69"/>
        <v>-2.0509465568112173E-2</v>
      </c>
      <c r="D1369">
        <f t="shared" si="70"/>
        <v>1.8732155471228993E-5</v>
      </c>
      <c r="E1369" s="2">
        <f t="shared" si="71"/>
        <v>2.3311862964852156E-2</v>
      </c>
      <c r="K1369">
        <v>1364</v>
      </c>
      <c r="L1369" s="8">
        <v>8.9855903663291494E-5</v>
      </c>
      <c r="M1369" s="8">
        <v>-0.17319169428138501</v>
      </c>
    </row>
    <row r="1370" spans="1:13" x14ac:dyDescent="0.55000000000000004">
      <c r="A1370">
        <v>1365</v>
      </c>
      <c r="C1370">
        <f t="shared" si="69"/>
        <v>9.8124330423260006E-2</v>
      </c>
      <c r="D1370">
        <f t="shared" si="70"/>
        <v>-3.9354871214535088E-5</v>
      </c>
      <c r="E1370" s="2">
        <f t="shared" si="71"/>
        <v>2.856188515627477E-2</v>
      </c>
      <c r="K1370">
        <v>1365</v>
      </c>
      <c r="L1370" s="8">
        <v>4.2724504949274003E-5</v>
      </c>
      <c r="M1370" s="8">
        <v>-7.0878288361996597E-2</v>
      </c>
    </row>
    <row r="1371" spans="1:13" x14ac:dyDescent="0.55000000000000004">
      <c r="A1371">
        <v>1366</v>
      </c>
      <c r="C1371">
        <f t="shared" si="69"/>
        <v>0.19213098777604207</v>
      </c>
      <c r="D1371">
        <f t="shared" si="70"/>
        <v>-8.756465476073519E-5</v>
      </c>
      <c r="E1371" s="2">
        <f t="shared" si="71"/>
        <v>2.0432976615725646E-2</v>
      </c>
      <c r="K1371">
        <v>1366</v>
      </c>
      <c r="L1371" s="8">
        <v>-1.51075110728755E-5</v>
      </c>
      <c r="M1371" s="8">
        <v>4.9187024574633503E-2</v>
      </c>
    </row>
    <row r="1372" spans="1:13" x14ac:dyDescent="0.55000000000000004">
      <c r="A1372">
        <v>1367</v>
      </c>
      <c r="C1372">
        <f t="shared" si="69"/>
        <v>0.23791681699681147</v>
      </c>
      <c r="D1372">
        <f t="shared" si="70"/>
        <v>-1.1379755567837621E-4</v>
      </c>
      <c r="E1372" s="2">
        <f t="shared" si="71"/>
        <v>6.5583556042630746E-3</v>
      </c>
      <c r="K1372">
        <v>1367</v>
      </c>
      <c r="L1372" s="8">
        <v>-6.9155757226628905E-5</v>
      </c>
      <c r="M1372" s="8">
        <v>0.156933142072398</v>
      </c>
    </row>
    <row r="1373" spans="1:13" x14ac:dyDescent="0.55000000000000004">
      <c r="A1373">
        <v>1368</v>
      </c>
      <c r="C1373">
        <f t="shared" si="69"/>
        <v>0.22399054004081975</v>
      </c>
      <c r="D1373">
        <f t="shared" si="70"/>
        <v>-1.1146966878329968E-4</v>
      </c>
      <c r="E1373" s="2">
        <f t="shared" si="71"/>
        <v>1.9150146810462049E-6</v>
      </c>
      <c r="K1373">
        <v>1368</v>
      </c>
      <c r="L1373" s="8">
        <v>-1.05883514971801E-4</v>
      </c>
      <c r="M1373" s="8">
        <v>0.225374380595597</v>
      </c>
    </row>
    <row r="1374" spans="1:13" x14ac:dyDescent="0.55000000000000004">
      <c r="A1374">
        <v>1369</v>
      </c>
      <c r="C1374">
        <f t="shared" si="69"/>
        <v>0.15384735888067355</v>
      </c>
      <c r="D1374">
        <f t="shared" si="70"/>
        <v>-8.1165244617895424E-5</v>
      </c>
      <c r="E1374" s="2">
        <f t="shared" si="71"/>
        <v>6.9758991763226533E-3</v>
      </c>
      <c r="K1374">
        <v>1369</v>
      </c>
      <c r="L1374" s="8">
        <v>-1.16092089538646E-4</v>
      </c>
      <c r="M1374" s="8">
        <v>0.23736920737747499</v>
      </c>
    </row>
    <row r="1375" spans="1:13" x14ac:dyDescent="0.55000000000000004">
      <c r="A1375">
        <v>1370</v>
      </c>
      <c r="C1375">
        <f t="shared" si="69"/>
        <v>4.5091733487360092E-2</v>
      </c>
      <c r="D1375">
        <f t="shared" si="70"/>
        <v>-3.0490054881420187E-5</v>
      </c>
      <c r="E1375" s="2">
        <f t="shared" si="71"/>
        <v>2.0973327731536984E-2</v>
      </c>
      <c r="K1375">
        <v>1370</v>
      </c>
      <c r="L1375" s="8">
        <v>-9.7224680097499804E-5</v>
      </c>
      <c r="M1375" s="8">
        <v>0.18991344364000601</v>
      </c>
    </row>
    <row r="1376" spans="1:13" x14ac:dyDescent="0.55000000000000004">
      <c r="A1376">
        <v>1371</v>
      </c>
      <c r="C1376">
        <f t="shared" si="69"/>
        <v>-7.4980966552793238E-2</v>
      </c>
      <c r="D1376">
        <f t="shared" si="70"/>
        <v>2.7837495950820025E-5</v>
      </c>
      <c r="E1376" s="2">
        <f t="shared" si="71"/>
        <v>2.8857055727037666E-2</v>
      </c>
      <c r="K1376">
        <v>1371</v>
      </c>
      <c r="L1376" s="8">
        <v>-5.40067463878062E-5</v>
      </c>
      <c r="M1376" s="8">
        <v>9.4892679805426997E-2</v>
      </c>
    </row>
    <row r="1377" spans="1:13" x14ac:dyDescent="0.55000000000000004">
      <c r="A1377">
        <v>1372</v>
      </c>
      <c r="C1377">
        <f t="shared" si="69"/>
        <v>-0.17623502446242689</v>
      </c>
      <c r="D1377">
        <f t="shared" si="70"/>
        <v>7.9178422067671116E-5</v>
      </c>
      <c r="E1377" s="2">
        <f t="shared" si="71"/>
        <v>2.3207621878486955E-2</v>
      </c>
      <c r="K1377">
        <v>1372</v>
      </c>
      <c r="L1377" s="8">
        <v>2.7375119882444401E-6</v>
      </c>
      <c r="M1377" s="8">
        <v>-2.38945443578698E-2</v>
      </c>
    </row>
    <row r="1378" spans="1:13" x14ac:dyDescent="0.55000000000000004">
      <c r="A1378">
        <v>1373</v>
      </c>
      <c r="C1378">
        <f t="shared" si="69"/>
        <v>-0.23325780597135518</v>
      </c>
      <c r="D1378">
        <f t="shared" si="70"/>
        <v>1.1064723319412033E-4</v>
      </c>
      <c r="E1378" s="2">
        <f t="shared" si="71"/>
        <v>9.3239445121602853E-3</v>
      </c>
      <c r="K1378">
        <v>1373</v>
      </c>
      <c r="L1378" s="8">
        <v>5.8796143504547801E-5</v>
      </c>
      <c r="M1378" s="8">
        <v>-0.13669723165574599</v>
      </c>
    </row>
    <row r="1379" spans="1:13" x14ac:dyDescent="0.55000000000000004">
      <c r="A1379">
        <v>1374</v>
      </c>
      <c r="C1379">
        <f t="shared" si="69"/>
        <v>-0.23173779486673496</v>
      </c>
      <c r="D1379">
        <f t="shared" si="70"/>
        <v>1.1434592104785991E-4</v>
      </c>
      <c r="E1379" s="2">
        <f t="shared" si="71"/>
        <v>2.7141065237570205E-4</v>
      </c>
      <c r="K1379">
        <v>1374</v>
      </c>
      <c r="L1379" s="8">
        <v>1.00128916135343E-4</v>
      </c>
      <c r="M1379" s="8">
        <v>-0.215263249277381</v>
      </c>
    </row>
    <row r="1380" spans="1:13" x14ac:dyDescent="0.55000000000000004">
      <c r="A1380">
        <v>1375</v>
      </c>
      <c r="C1380">
        <f t="shared" si="69"/>
        <v>-0.17205648189591904</v>
      </c>
      <c r="D1380">
        <f t="shared" si="70"/>
        <v>8.9346192939496704E-5</v>
      </c>
      <c r="E1380" s="2">
        <f t="shared" si="71"/>
        <v>4.6048125064893017E-3</v>
      </c>
      <c r="K1380">
        <v>1375</v>
      </c>
      <c r="L1380" s="8">
        <v>1.16383780565342E-4</v>
      </c>
      <c r="M1380" s="8">
        <v>-0.239915250721247</v>
      </c>
    </row>
    <row r="1381" spans="1:13" x14ac:dyDescent="0.55000000000000004">
      <c r="A1381">
        <v>1376</v>
      </c>
      <c r="C1381">
        <f t="shared" si="69"/>
        <v>-6.9192618632947109E-2</v>
      </c>
      <c r="D1381">
        <f t="shared" si="70"/>
        <v>4.1922453672035393E-5</v>
      </c>
      <c r="E1381" s="2">
        <f t="shared" si="71"/>
        <v>1.8302402087130347E-2</v>
      </c>
      <c r="K1381">
        <v>1376</v>
      </c>
      <c r="L1381" s="8">
        <v>1.0348960516019301E-4</v>
      </c>
      <c r="M1381" s="8">
        <v>-0.20447898929581301</v>
      </c>
    </row>
    <row r="1382" spans="1:13" x14ac:dyDescent="0.55000000000000004">
      <c r="A1382">
        <v>1377</v>
      </c>
      <c r="C1382">
        <f t="shared" si="69"/>
        <v>5.1037133442824359E-2</v>
      </c>
      <c r="D1382">
        <f t="shared" si="70"/>
        <v>-1.6022937812168092E-5</v>
      </c>
      <c r="E1382" s="2">
        <f t="shared" si="71"/>
        <v>2.8516006256859121E-2</v>
      </c>
      <c r="K1382">
        <v>1377</v>
      </c>
      <c r="L1382" s="8">
        <v>6.46758161397723E-5</v>
      </c>
      <c r="M1382" s="8">
        <v>-0.117829696505686</v>
      </c>
    </row>
    <row r="1383" spans="1:13" x14ac:dyDescent="0.55000000000000004">
      <c r="A1383">
        <v>1378</v>
      </c>
      <c r="C1383">
        <f t="shared" si="69"/>
        <v>0.15845764080120639</v>
      </c>
      <c r="D1383">
        <f t="shared" si="70"/>
        <v>-6.994690964191031E-5</v>
      </c>
      <c r="E1383" s="2">
        <f t="shared" si="71"/>
        <v>2.5640613235653351E-2</v>
      </c>
      <c r="K1383">
        <v>1378</v>
      </c>
      <c r="L1383" s="8">
        <v>9.6635677475108194E-6</v>
      </c>
      <c r="M1383" s="8">
        <v>-1.66922526334055E-3</v>
      </c>
    </row>
    <row r="1384" spans="1:13" x14ac:dyDescent="0.55000000000000004">
      <c r="A1384">
        <v>1379</v>
      </c>
      <c r="C1384">
        <f t="shared" si="69"/>
        <v>0.22610862034110085</v>
      </c>
      <c r="D1384">
        <f t="shared" si="70"/>
        <v>-1.0631568151565263E-4</v>
      </c>
      <c r="E1384" s="2">
        <f t="shared" si="71"/>
        <v>1.2365285774925924E-2</v>
      </c>
      <c r="K1384">
        <v>1379</v>
      </c>
      <c r="L1384" s="8">
        <v>-4.7768981135536802E-5</v>
      </c>
      <c r="M1384" s="8">
        <v>0.11490931380133</v>
      </c>
    </row>
    <row r="1385" spans="1:13" x14ac:dyDescent="0.55000000000000004">
      <c r="A1385">
        <v>1380</v>
      </c>
      <c r="C1385">
        <f t="shared" si="69"/>
        <v>0.23701110216759769</v>
      </c>
      <c r="D1385">
        <f t="shared" si="70"/>
        <v>-1.1600145828606376E-4</v>
      </c>
      <c r="E1385" s="2">
        <f t="shared" si="71"/>
        <v>1.1766957945083334E-3</v>
      </c>
      <c r="K1385">
        <v>1380</v>
      </c>
      <c r="L1385" s="8">
        <v>-9.3237492355944306E-5</v>
      </c>
      <c r="M1385" s="8">
        <v>0.202708102378828</v>
      </c>
    </row>
    <row r="1386" spans="1:13" x14ac:dyDescent="0.55000000000000004">
      <c r="A1386">
        <v>1381</v>
      </c>
      <c r="C1386">
        <f t="shared" si="69"/>
        <v>0.18842879314821442</v>
      </c>
      <c r="D1386">
        <f t="shared" si="70"/>
        <v>-9.6573314143643904E-5</v>
      </c>
      <c r="E1386" s="2">
        <f t="shared" si="71"/>
        <v>2.6325720293980236E-3</v>
      </c>
      <c r="K1386">
        <v>1381</v>
      </c>
      <c r="L1386" s="8">
        <v>-1.15354095212395E-4</v>
      </c>
      <c r="M1386" s="8">
        <v>0.239737389205776</v>
      </c>
    </row>
    <row r="1387" spans="1:13" x14ac:dyDescent="0.55000000000000004">
      <c r="A1387">
        <v>1382</v>
      </c>
      <c r="C1387">
        <f t="shared" si="69"/>
        <v>9.2554828813116677E-2</v>
      </c>
      <c r="D1387">
        <f t="shared" si="70"/>
        <v>-5.2907303755458598E-5</v>
      </c>
      <c r="E1387" s="2">
        <f t="shared" si="71"/>
        <v>1.5417724723806647E-2</v>
      </c>
      <c r="K1387">
        <v>1382</v>
      </c>
      <c r="L1387" s="8">
        <v>-1.08579549318047E-4</v>
      </c>
      <c r="M1387" s="8">
        <v>0.21672295968334701</v>
      </c>
    </row>
    <row r="1388" spans="1:13" x14ac:dyDescent="0.55000000000000004">
      <c r="A1388">
        <v>1383</v>
      </c>
      <c r="C1388">
        <f t="shared" si="69"/>
        <v>-2.6548446653616806E-2</v>
      </c>
      <c r="D1388">
        <f t="shared" si="70"/>
        <v>4.0373246781049485E-6</v>
      </c>
      <c r="E1388" s="2">
        <f t="shared" si="71"/>
        <v>2.7548486392835695E-2</v>
      </c>
      <c r="K1388">
        <v>1383</v>
      </c>
      <c r="L1388" s="8">
        <v>-7.4610581718372601E-5</v>
      </c>
      <c r="M1388" s="8">
        <v>0.139428920456588</v>
      </c>
    </row>
    <row r="1389" spans="1:13" x14ac:dyDescent="0.55000000000000004">
      <c r="A1389">
        <v>1384</v>
      </c>
      <c r="C1389">
        <f t="shared" si="69"/>
        <v>-0.13898862160643446</v>
      </c>
      <c r="D1389">
        <f t="shared" si="70"/>
        <v>5.9968669717153065E-5</v>
      </c>
      <c r="E1389" s="2">
        <f t="shared" si="71"/>
        <v>2.7623325771225862E-2</v>
      </c>
      <c r="K1389">
        <v>1384</v>
      </c>
      <c r="L1389" s="8">
        <v>-2.1954931076885299E-5</v>
      </c>
      <c r="M1389" s="8">
        <v>2.7214043147250701E-2</v>
      </c>
    </row>
    <row r="1390" spans="1:13" x14ac:dyDescent="0.55000000000000004">
      <c r="A1390">
        <v>1385</v>
      </c>
      <c r="C1390">
        <f t="shared" si="69"/>
        <v>-0.21654558218421993</v>
      </c>
      <c r="D1390">
        <f t="shared" si="70"/>
        <v>1.008491426966706E-4</v>
      </c>
      <c r="E1390" s="2">
        <f t="shared" si="71"/>
        <v>1.5557279060516791E-2</v>
      </c>
      <c r="K1390">
        <v>1385</v>
      </c>
      <c r="L1390" s="8">
        <v>3.6199468251312402E-5</v>
      </c>
      <c r="M1390" s="8">
        <v>-9.1816760091983404E-2</v>
      </c>
    </row>
    <row r="1391" spans="1:13" x14ac:dyDescent="0.55000000000000004">
      <c r="A1391">
        <v>1386</v>
      </c>
      <c r="C1391">
        <f t="shared" si="69"/>
        <v>-0.23975416605319017</v>
      </c>
      <c r="D1391">
        <f t="shared" si="70"/>
        <v>1.164186065909501E-4</v>
      </c>
      <c r="E1391" s="2">
        <f t="shared" si="71"/>
        <v>2.6938881783975413E-3</v>
      </c>
      <c r="K1391">
        <v>1386</v>
      </c>
      <c r="L1391" s="8">
        <v>8.5287486190771194E-5</v>
      </c>
      <c r="M1391" s="8">
        <v>-0.187851486176352</v>
      </c>
    </row>
    <row r="1392" spans="1:13" x14ac:dyDescent="0.55000000000000004">
      <c r="A1392">
        <v>1387</v>
      </c>
      <c r="C1392">
        <f t="shared" si="69"/>
        <v>-0.20278950786012206</v>
      </c>
      <c r="D1392">
        <f t="shared" si="70"/>
        <v>1.027694541406232E-4</v>
      </c>
      <c r="E1392" s="2">
        <f t="shared" si="71"/>
        <v>1.1592754521515365E-3</v>
      </c>
      <c r="K1392">
        <v>1387</v>
      </c>
      <c r="L1392" s="8">
        <v>1.13014724128598E-4</v>
      </c>
      <c r="M1392" s="8">
        <v>-0.23683764220183801</v>
      </c>
    </row>
    <row r="1393" spans="1:13" x14ac:dyDescent="0.55000000000000004">
      <c r="A1393">
        <v>1388</v>
      </c>
      <c r="C1393">
        <f t="shared" si="69"/>
        <v>-0.11492895765854989</v>
      </c>
      <c r="D1393">
        <f t="shared" si="70"/>
        <v>6.3327334909579343E-5</v>
      </c>
      <c r="E1393" s="2">
        <f t="shared" si="71"/>
        <v>1.2449512585751841E-2</v>
      </c>
      <c r="K1393">
        <v>1388</v>
      </c>
      <c r="L1393" s="8">
        <v>1.12436723315969E-4</v>
      </c>
      <c r="M1393" s="8">
        <v>-0.226506341503807</v>
      </c>
    </row>
    <row r="1394" spans="1:13" x14ac:dyDescent="0.55000000000000004">
      <c r="A1394">
        <v>1389</v>
      </c>
      <c r="C1394">
        <f t="shared" si="69"/>
        <v>1.7763384055716025E-3</v>
      </c>
      <c r="D1394">
        <f t="shared" si="70"/>
        <v>7.9913894503402479E-6</v>
      </c>
      <c r="E1394" s="2">
        <f t="shared" si="71"/>
        <v>2.5992359434864387E-2</v>
      </c>
      <c r="K1394">
        <v>1389</v>
      </c>
      <c r="L1394" s="8">
        <v>8.3698247642062697E-5</v>
      </c>
      <c r="M1394" s="8">
        <v>-0.159445122432818</v>
      </c>
    </row>
    <row r="1395" spans="1:13" x14ac:dyDescent="0.55000000000000004">
      <c r="A1395">
        <v>1390</v>
      </c>
      <c r="C1395">
        <f t="shared" si="69"/>
        <v>0.11803581097137644</v>
      </c>
      <c r="D1395">
        <f t="shared" si="70"/>
        <v>-4.9350226315426157E-5</v>
      </c>
      <c r="E1395" s="2">
        <f t="shared" si="71"/>
        <v>2.9065371958967665E-2</v>
      </c>
      <c r="K1395">
        <v>1390</v>
      </c>
      <c r="L1395" s="8">
        <v>3.3997026619968897E-5</v>
      </c>
      <c r="M1395" s="8">
        <v>-5.2449883322800803E-2</v>
      </c>
    </row>
    <row r="1396" spans="1:13" x14ac:dyDescent="0.55000000000000004">
      <c r="A1396">
        <v>1391</v>
      </c>
      <c r="C1396">
        <f t="shared" si="69"/>
        <v>0.20467078298172614</v>
      </c>
      <c r="D1396">
        <f t="shared" si="70"/>
        <v>-9.4305975496678266E-5</v>
      </c>
      <c r="E1396" s="2">
        <f t="shared" si="71"/>
        <v>1.8765993940568534E-2</v>
      </c>
      <c r="K1396">
        <v>1391</v>
      </c>
      <c r="L1396" s="8">
        <v>-2.4218960621337698E-5</v>
      </c>
      <c r="M1396" s="8">
        <v>6.7681754440866201E-2</v>
      </c>
    </row>
    <row r="1397" spans="1:13" x14ac:dyDescent="0.55000000000000004">
      <c r="A1397">
        <v>1392</v>
      </c>
      <c r="C1397">
        <f t="shared" si="69"/>
        <v>0.23993770258142808</v>
      </c>
      <c r="D1397">
        <f t="shared" si="70"/>
        <v>-1.1559291264045499E-4</v>
      </c>
      <c r="E1397" s="2">
        <f t="shared" si="71"/>
        <v>4.771442058073015E-3</v>
      </c>
      <c r="K1397">
        <v>1392</v>
      </c>
      <c r="L1397" s="8">
        <v>-7.6369158931506302E-5</v>
      </c>
      <c r="M1397" s="8">
        <v>0.17086207693769601</v>
      </c>
    </row>
    <row r="1398" spans="1:13" x14ac:dyDescent="0.55000000000000004">
      <c r="A1398">
        <v>1393</v>
      </c>
      <c r="C1398">
        <f t="shared" si="69"/>
        <v>0.21498531631952561</v>
      </c>
      <c r="D1398">
        <f t="shared" si="70"/>
        <v>-1.0786846521716085E-4</v>
      </c>
      <c r="E1398" s="2">
        <f t="shared" si="71"/>
        <v>2.6450520521917141E-4</v>
      </c>
      <c r="K1398">
        <v>1393</v>
      </c>
      <c r="L1398" s="8">
        <v>-1.0939222762741101E-4</v>
      </c>
      <c r="M1398" s="8">
        <v>0.23124893231410601</v>
      </c>
    </row>
    <row r="1399" spans="1:13" x14ac:dyDescent="0.55000000000000004">
      <c r="A1399">
        <v>1394</v>
      </c>
      <c r="C1399">
        <f t="shared" si="69"/>
        <v>0.13607614719237732</v>
      </c>
      <c r="D1399">
        <f t="shared" si="70"/>
        <v>-7.3071306711252688E-5</v>
      </c>
      <c r="E1399" s="2">
        <f t="shared" si="71"/>
        <v>9.53394275167504E-3</v>
      </c>
      <c r="K1399">
        <v>1394</v>
      </c>
      <c r="L1399" s="8">
        <v>-1.15017334293919E-4</v>
      </c>
      <c r="M1399" s="8">
        <v>0.23371805802822199</v>
      </c>
    </row>
    <row r="1400" spans="1:13" x14ac:dyDescent="0.55000000000000004">
      <c r="A1400">
        <v>1395</v>
      </c>
      <c r="C1400">
        <f t="shared" si="69"/>
        <v>2.3014733378414708E-2</v>
      </c>
      <c r="D1400">
        <f t="shared" si="70"/>
        <v>-1.9934790442174994E-5</v>
      </c>
      <c r="E1400" s="2">
        <f t="shared" si="71"/>
        <v>2.3912389251590803E-2</v>
      </c>
      <c r="K1400">
        <v>1395</v>
      </c>
      <c r="L1400" s="8">
        <v>-9.1835636070774696E-5</v>
      </c>
      <c r="M1400" s="8">
        <v>0.177651046227599</v>
      </c>
    </row>
    <row r="1401" spans="1:13" x14ac:dyDescent="0.55000000000000004">
      <c r="A1401">
        <v>1396</v>
      </c>
      <c r="C1401">
        <f t="shared" si="69"/>
        <v>-9.5822893401360076E-2</v>
      </c>
      <c r="D1401">
        <f t="shared" si="70"/>
        <v>3.8204938035775624E-5</v>
      </c>
      <c r="E1401" s="2">
        <f t="shared" si="71"/>
        <v>2.9898947494729287E-2</v>
      </c>
      <c r="K1401">
        <v>1396</v>
      </c>
      <c r="L1401" s="8">
        <v>-4.5653133086778399E-5</v>
      </c>
      <c r="M1401" s="8">
        <v>7.7090227832192604E-2</v>
      </c>
    </row>
    <row r="1402" spans="1:13" x14ac:dyDescent="0.55000000000000004">
      <c r="A1402">
        <v>1397</v>
      </c>
      <c r="C1402">
        <f t="shared" si="69"/>
        <v>-0.19061099372459739</v>
      </c>
      <c r="D1402">
        <f t="shared" si="70"/>
        <v>8.6756032363361957E-5</v>
      </c>
      <c r="E1402" s="2">
        <f t="shared" si="71"/>
        <v>2.1854500497719385E-2</v>
      </c>
      <c r="K1402">
        <v>1397</v>
      </c>
      <c r="L1402" s="8">
        <v>1.1963480290278E-5</v>
      </c>
      <c r="M1402" s="8">
        <v>-4.27783163568402E-2</v>
      </c>
    </row>
    <row r="1403" spans="1:13" x14ac:dyDescent="0.55000000000000004">
      <c r="A1403">
        <v>1398</v>
      </c>
      <c r="C1403">
        <f t="shared" si="69"/>
        <v>-0.23755975238379312</v>
      </c>
      <c r="D1403">
        <f t="shared" si="70"/>
        <v>1.135331912397178E-4</v>
      </c>
      <c r="E1403" s="2">
        <f t="shared" si="71"/>
        <v>7.3319808251028438E-3</v>
      </c>
      <c r="K1403">
        <v>1398</v>
      </c>
      <c r="L1403" s="8">
        <v>6.6583765812590597E-5</v>
      </c>
      <c r="M1403" s="8">
        <v>-0.151932765836894</v>
      </c>
    </row>
    <row r="1404" spans="1:13" x14ac:dyDescent="0.55000000000000004">
      <c r="A1404">
        <v>1399</v>
      </c>
      <c r="C1404">
        <f t="shared" si="69"/>
        <v>-0.22488602055776924</v>
      </c>
      <c r="D1404">
        <f t="shared" si="70"/>
        <v>1.1181591220509819E-4</v>
      </c>
      <c r="E1404" s="2">
        <f t="shared" si="71"/>
        <v>3.427344891754612E-6</v>
      </c>
      <c r="K1404">
        <v>1399</v>
      </c>
      <c r="L1404" s="8">
        <v>1.04527734131444E-4</v>
      </c>
      <c r="M1404" s="8">
        <v>-0.223034711590645</v>
      </c>
    </row>
    <row r="1405" spans="1:13" x14ac:dyDescent="0.55000000000000004">
      <c r="A1405">
        <v>1400</v>
      </c>
      <c r="C1405">
        <f t="shared" si="69"/>
        <v>-0.1557706377930772</v>
      </c>
      <c r="D1405">
        <f t="shared" si="70"/>
        <v>8.2035196099516003E-5</v>
      </c>
      <c r="E1405" s="2">
        <f t="shared" si="71"/>
        <v>6.8071727816546301E-3</v>
      </c>
      <c r="K1405">
        <v>1400</v>
      </c>
      <c r="L1405" s="8">
        <v>1.16292082994092E-4</v>
      </c>
      <c r="M1405" s="8">
        <v>-0.238276230219619</v>
      </c>
    </row>
    <row r="1406" spans="1:13" x14ac:dyDescent="0.55000000000000004">
      <c r="A1406">
        <v>1401</v>
      </c>
      <c r="C1406">
        <f t="shared" si="69"/>
        <v>-4.7560108327705748E-2</v>
      </c>
      <c r="D1406">
        <f t="shared" si="70"/>
        <v>3.1665374938097187E-5</v>
      </c>
      <c r="E1406" s="2">
        <f t="shared" si="71"/>
        <v>2.1397803440254062E-2</v>
      </c>
      <c r="K1406">
        <v>1401</v>
      </c>
      <c r="L1406" s="8">
        <v>9.8930358247162502E-5</v>
      </c>
      <c r="M1406" s="8">
        <v>-0.19383998883167</v>
      </c>
    </row>
    <row r="1407" spans="1:13" x14ac:dyDescent="0.55000000000000004">
      <c r="A1407">
        <v>1402</v>
      </c>
      <c r="C1407">
        <f t="shared" si="69"/>
        <v>7.2587005841043106E-2</v>
      </c>
      <c r="D1407">
        <f t="shared" si="70"/>
        <v>-2.6651787879939604E-5</v>
      </c>
      <c r="E1407" s="2">
        <f t="shared" si="71"/>
        <v>3.008224030463948E-2</v>
      </c>
      <c r="K1407">
        <v>1402</v>
      </c>
      <c r="L1407" s="8">
        <v>5.67909115578439E-5</v>
      </c>
      <c r="M1407" s="8">
        <v>-0.10085531974483999</v>
      </c>
    </row>
    <row r="1408" spans="1:13" x14ac:dyDescent="0.55000000000000004">
      <c r="A1408">
        <v>1403</v>
      </c>
      <c r="C1408">
        <f t="shared" si="69"/>
        <v>0.17451631155577507</v>
      </c>
      <c r="D1408">
        <f t="shared" si="70"/>
        <v>-7.8279913714912773E-5</v>
      </c>
      <c r="E1408" s="2">
        <f t="shared" si="71"/>
        <v>2.4688932380863129E-2</v>
      </c>
      <c r="K1408">
        <v>1403</v>
      </c>
      <c r="L1408" s="8">
        <v>4.2782876362522302E-7</v>
      </c>
      <c r="M1408" s="8">
        <v>1.7389189833065699E-2</v>
      </c>
    </row>
    <row r="1409" spans="1:13" x14ac:dyDescent="0.55000000000000004">
      <c r="A1409">
        <v>1404</v>
      </c>
      <c r="C1409">
        <f t="shared" si="69"/>
        <v>0.23264570158260162</v>
      </c>
      <c r="D1409">
        <f t="shared" si="70"/>
        <v>-1.1026143121738119E-4</v>
      </c>
      <c r="E1409" s="2">
        <f t="shared" si="71"/>
        <v>1.027531585309667E-2</v>
      </c>
      <c r="K1409">
        <v>1404</v>
      </c>
      <c r="L1409" s="8">
        <v>-5.6042406398500298E-5</v>
      </c>
      <c r="M1409" s="8">
        <v>0.131278468942578</v>
      </c>
    </row>
    <row r="1410" spans="1:13" x14ac:dyDescent="0.55000000000000004">
      <c r="A1410">
        <v>1405</v>
      </c>
      <c r="C1410">
        <f t="shared" si="69"/>
        <v>0.23238592429509716</v>
      </c>
      <c r="D1410">
        <f t="shared" si="70"/>
        <v>-1.1456965361116413E-4</v>
      </c>
      <c r="E1410" s="2">
        <f t="shared" si="71"/>
        <v>4.0391686929092596E-4</v>
      </c>
      <c r="K1410">
        <v>1405</v>
      </c>
      <c r="L1410" s="8">
        <v>-9.8476473216272398E-5</v>
      </c>
      <c r="M1410" s="8">
        <v>0.21228824111292599</v>
      </c>
    </row>
    <row r="1411" spans="1:13" x14ac:dyDescent="0.55000000000000004">
      <c r="A1411">
        <v>1406</v>
      </c>
      <c r="C1411">
        <f t="shared" si="69"/>
        <v>0.17380217831675734</v>
      </c>
      <c r="D1411">
        <f t="shared" si="70"/>
        <v>-9.012330788549953E-5</v>
      </c>
      <c r="E1411" s="2">
        <f t="shared" si="71"/>
        <v>4.3992613831100079E-3</v>
      </c>
      <c r="K1411">
        <v>1406</v>
      </c>
      <c r="L1411" s="8">
        <v>-1.1624649641334E-4</v>
      </c>
      <c r="M1411" s="8">
        <v>0.24012910635590301</v>
      </c>
    </row>
    <row r="1412" spans="1:13" x14ac:dyDescent="0.55000000000000004">
      <c r="A1412">
        <v>1407</v>
      </c>
      <c r="C1412">
        <f t="shared" si="69"/>
        <v>7.1597749040768738E-2</v>
      </c>
      <c r="D1412">
        <f t="shared" si="70"/>
        <v>-4.3057911529496338E-5</v>
      </c>
      <c r="E1412" s="2">
        <f t="shared" si="71"/>
        <v>1.8558721398756719E-2</v>
      </c>
      <c r="K1412">
        <v>1407</v>
      </c>
      <c r="L1412" s="8">
        <v>-1.04901863442778E-4</v>
      </c>
      <c r="M1412" s="8">
        <v>0.207828147259216</v>
      </c>
    </row>
    <row r="1413" spans="1:13" x14ac:dyDescent="0.55000000000000004">
      <c r="A1413">
        <v>1408</v>
      </c>
      <c r="C1413">
        <f t="shared" si="69"/>
        <v>-4.8576206084249535E-2</v>
      </c>
      <c r="D1413">
        <f t="shared" si="70"/>
        <v>1.4814113031915676E-5</v>
      </c>
      <c r="E1413" s="2">
        <f t="shared" si="71"/>
        <v>2.9601734306696579E-2</v>
      </c>
      <c r="K1413">
        <v>1408</v>
      </c>
      <c r="L1413" s="8">
        <v>-6.7283908009057496E-5</v>
      </c>
      <c r="M1413" s="8">
        <v>0.123475339409235</v>
      </c>
    </row>
    <row r="1414" spans="1:13" x14ac:dyDescent="0.55000000000000004">
      <c r="A1414">
        <v>1409</v>
      </c>
      <c r="C1414">
        <f t="shared" ref="C1414:C1477" si="72">$D$1*COS($B$2*(A1414-$L$2)+$B$1)</f>
        <v>-0.15655855738664171</v>
      </c>
      <c r="D1414">
        <f t="shared" ref="D1414:D1477" si="73">$D$2*COS($B$2*(A1414-$L$3)+$B$3)</f>
        <v>6.8968107478702459E-5</v>
      </c>
      <c r="E1414" s="2">
        <f t="shared" ref="E1414:E1477" si="74">(M1414-C1414)^2</f>
        <v>2.7144514560794239E-2</v>
      </c>
      <c r="K1414">
        <v>1409</v>
      </c>
      <c r="L1414" s="8">
        <v>-1.28142804154055E-5</v>
      </c>
      <c r="M1414" s="8">
        <v>8.19736681881514E-3</v>
      </c>
    </row>
    <row r="1415" spans="1:13" x14ac:dyDescent="0.55000000000000004">
      <c r="A1415">
        <v>1410</v>
      </c>
      <c r="C1415">
        <f t="shared" si="72"/>
        <v>-0.22524801077809309</v>
      </c>
      <c r="D1415">
        <f t="shared" si="73"/>
        <v>1.0581256068093844E-4</v>
      </c>
      <c r="E1415" s="2">
        <f t="shared" si="74"/>
        <v>1.3482536152968537E-2</v>
      </c>
      <c r="K1415">
        <v>1410</v>
      </c>
      <c r="L1415" s="8">
        <v>4.48647632023091E-5</v>
      </c>
      <c r="M1415" s="8">
        <v>-0.10913368714414801</v>
      </c>
    </row>
    <row r="1416" spans="1:13" x14ac:dyDescent="0.55000000000000004">
      <c r="A1416">
        <v>1411</v>
      </c>
      <c r="C1416">
        <f t="shared" si="72"/>
        <v>-0.23740496131625752</v>
      </c>
      <c r="D1416">
        <f t="shared" si="73"/>
        <v>1.1610029150441341E-4</v>
      </c>
      <c r="E1416" s="2">
        <f t="shared" si="74"/>
        <v>1.4648553804800372E-3</v>
      </c>
      <c r="K1416">
        <v>1411</v>
      </c>
      <c r="L1416" s="8">
        <v>9.1307148555220695E-5</v>
      </c>
      <c r="M1416" s="8">
        <v>-0.19913153214561699</v>
      </c>
    </row>
    <row r="1417" spans="1:13" x14ac:dyDescent="0.55000000000000004">
      <c r="A1417">
        <v>1412</v>
      </c>
      <c r="C1417">
        <f t="shared" si="72"/>
        <v>-0.18997827066411316</v>
      </c>
      <c r="D1417">
        <f t="shared" si="73"/>
        <v>9.7249296360486854E-5</v>
      </c>
      <c r="E1417" s="2">
        <f t="shared" si="74"/>
        <v>2.4282600746800107E-3</v>
      </c>
      <c r="K1417">
        <v>1412</v>
      </c>
      <c r="L1417" s="8">
        <v>1.1488109212405001E-4</v>
      </c>
      <c r="M1417" s="8">
        <v>-0.23925564959887399</v>
      </c>
    </row>
    <row r="1418" spans="1:13" x14ac:dyDescent="0.55000000000000004">
      <c r="A1418">
        <v>1413</v>
      </c>
      <c r="C1418">
        <f t="shared" si="72"/>
        <v>-9.4871038500163832E-2</v>
      </c>
      <c r="D1418">
        <f t="shared" si="73"/>
        <v>5.399077768294427E-5</v>
      </c>
      <c r="E1418" s="2">
        <f t="shared" si="74"/>
        <v>1.552158839084649E-2</v>
      </c>
      <c r="K1418">
        <v>1413</v>
      </c>
      <c r="L1418" s="8">
        <v>1.09682353499855E-4</v>
      </c>
      <c r="M1418" s="8">
        <v>-0.21945670537579801</v>
      </c>
    </row>
    <row r="1419" spans="1:13" x14ac:dyDescent="0.55000000000000004">
      <c r="A1419">
        <v>1414</v>
      </c>
      <c r="C1419">
        <f t="shared" si="72"/>
        <v>2.4046824605036394E-2</v>
      </c>
      <c r="D1419">
        <f t="shared" si="73"/>
        <v>-2.8182881579534367E-6</v>
      </c>
      <c r="E1419" s="2">
        <f t="shared" si="74"/>
        <v>2.8473286308202575E-2</v>
      </c>
      <c r="K1419">
        <v>1414</v>
      </c>
      <c r="L1419" s="8">
        <v>7.7012989021699296E-5</v>
      </c>
      <c r="M1419" s="8">
        <v>-0.14469346788079099</v>
      </c>
    </row>
    <row r="1420" spans="1:13" x14ac:dyDescent="0.55000000000000004">
      <c r="A1420">
        <v>1415</v>
      </c>
      <c r="C1420">
        <f t="shared" si="72"/>
        <v>0.1369294416005003</v>
      </c>
      <c r="D1420">
        <f t="shared" si="73"/>
        <v>-5.8920023075640416E-5</v>
      </c>
      <c r="E1420" s="2">
        <f t="shared" si="74"/>
        <v>2.9111285182739102E-2</v>
      </c>
      <c r="K1420">
        <v>1415</v>
      </c>
      <c r="L1420" s="8">
        <v>2.50552436891594E-5</v>
      </c>
      <c r="M1420" s="8">
        <v>-3.36908537419328E-2</v>
      </c>
    </row>
    <row r="1421" spans="1:13" x14ac:dyDescent="0.55000000000000004">
      <c r="A1421">
        <v>1416</v>
      </c>
      <c r="C1421">
        <f t="shared" si="72"/>
        <v>0.21544565499872967</v>
      </c>
      <c r="D1421">
        <f t="shared" si="73"/>
        <v>-1.0023407413731092E-4</v>
      </c>
      <c r="E1421" s="2">
        <f t="shared" si="74"/>
        <v>1.6821003463383704E-2</v>
      </c>
      <c r="K1421">
        <v>1416</v>
      </c>
      <c r="L1421" s="8">
        <v>-3.3177742856777798E-5</v>
      </c>
      <c r="M1421" s="8">
        <v>8.5749843719476304E-2</v>
      </c>
    </row>
    <row r="1422" spans="1:13" x14ac:dyDescent="0.55000000000000004">
      <c r="A1422">
        <v>1417</v>
      </c>
      <c r="C1422">
        <f t="shared" si="72"/>
        <v>0.23988955022640626</v>
      </c>
      <c r="D1422">
        <f t="shared" si="73"/>
        <v>-1.1639148535715138E-4</v>
      </c>
      <c r="E1422" s="2">
        <f t="shared" si="74"/>
        <v>3.1556968397720405E-3</v>
      </c>
      <c r="K1422">
        <v>1417</v>
      </c>
      <c r="L1422" s="8">
        <v>-8.3101157884461001E-5</v>
      </c>
      <c r="M1422" s="8">
        <v>0.18371396086793099</v>
      </c>
    </row>
    <row r="1423" spans="1:13" x14ac:dyDescent="0.55000000000000004">
      <c r="A1423">
        <v>1418</v>
      </c>
      <c r="C1423">
        <f t="shared" si="72"/>
        <v>0.20412622481861761</v>
      </c>
      <c r="D1423">
        <f t="shared" si="73"/>
        <v>-1.0333708709061029E-4</v>
      </c>
      <c r="E1423" s="2">
        <f t="shared" si="74"/>
        <v>9.9474334160483771E-4</v>
      </c>
      <c r="K1423">
        <v>1418</v>
      </c>
      <c r="L1423" s="8">
        <v>-1.12211372397824E-4</v>
      </c>
      <c r="M1423" s="8">
        <v>0.235665776838341</v>
      </c>
    </row>
    <row r="1424" spans="1:13" x14ac:dyDescent="0.55000000000000004">
      <c r="A1424">
        <v>1419</v>
      </c>
      <c r="C1424">
        <f t="shared" si="72"/>
        <v>0.11713151962074235</v>
      </c>
      <c r="D1424">
        <f t="shared" si="73"/>
        <v>-6.4347258137307739E-5</v>
      </c>
      <c r="E1424" s="2">
        <f t="shared" si="74"/>
        <v>1.2423803618524595E-2</v>
      </c>
      <c r="K1424">
        <v>1419</v>
      </c>
      <c r="L1424" s="8">
        <v>-1.13217552585335E-4</v>
      </c>
      <c r="M1424" s="8">
        <v>0.22859363703524599</v>
      </c>
    </row>
    <row r="1425" spans="1:13" x14ac:dyDescent="0.55000000000000004">
      <c r="A1425">
        <v>1420</v>
      </c>
      <c r="C1425">
        <f t="shared" si="72"/>
        <v>7.3927193547183617E-4</v>
      </c>
      <c r="D1425">
        <f t="shared" si="73"/>
        <v>-9.2076237245473339E-6</v>
      </c>
      <c r="E1425" s="2">
        <f t="shared" si="74"/>
        <v>2.674190744668762E-2</v>
      </c>
      <c r="K1425">
        <v>1420</v>
      </c>
      <c r="L1425" s="8">
        <v>-8.5867694377143603E-5</v>
      </c>
      <c r="M1425" s="8">
        <v>0.16426880274470401</v>
      </c>
    </row>
    <row r="1426" spans="1:13" x14ac:dyDescent="0.55000000000000004">
      <c r="A1426">
        <v>1421</v>
      </c>
      <c r="C1426">
        <f t="shared" si="72"/>
        <v>-0.11583851742298348</v>
      </c>
      <c r="D1426">
        <f t="shared" si="73"/>
        <v>4.8242930161733102E-5</v>
      </c>
      <c r="E1426" s="2">
        <f t="shared" si="74"/>
        <v>3.049925016461193E-2</v>
      </c>
      <c r="K1426">
        <v>1421</v>
      </c>
      <c r="L1426" s="8">
        <v>-3.7011739427693102E-5</v>
      </c>
      <c r="M1426" s="8">
        <v>5.8801827757080601E-2</v>
      </c>
    </row>
    <row r="1427" spans="1:13" x14ac:dyDescent="0.55000000000000004">
      <c r="A1427">
        <v>1422</v>
      </c>
      <c r="C1427">
        <f t="shared" si="72"/>
        <v>-0.20334328059135717</v>
      </c>
      <c r="D1427">
        <f t="shared" si="73"/>
        <v>9.3585525458124853E-5</v>
      </c>
      <c r="E1427" s="2">
        <f t="shared" si="74"/>
        <v>2.0150044048237187E-2</v>
      </c>
      <c r="K1427">
        <v>1422</v>
      </c>
      <c r="L1427" s="8">
        <v>2.1114035265585199E-5</v>
      </c>
      <c r="M1427" s="8">
        <v>-6.1392429772360001E-2</v>
      </c>
    </row>
    <row r="1428" spans="1:13" x14ac:dyDescent="0.55000000000000004">
      <c r="A1428">
        <v>1423</v>
      </c>
      <c r="C1428">
        <f t="shared" si="72"/>
        <v>-0.23981316646752637</v>
      </c>
      <c r="D1428">
        <f t="shared" si="73"/>
        <v>1.1544012649083181E-4</v>
      </c>
      <c r="E1428" s="2">
        <f t="shared" si="74"/>
        <v>5.417341851359914E-3</v>
      </c>
      <c r="K1428">
        <v>1423</v>
      </c>
      <c r="L1428" s="8">
        <v>7.3951668844632305E-5</v>
      </c>
      <c r="M1428" s="8">
        <v>-0.16621057241432799</v>
      </c>
    </row>
    <row r="1429" spans="1:13" x14ac:dyDescent="0.55000000000000004">
      <c r="A1429">
        <v>1424</v>
      </c>
      <c r="C1429">
        <f t="shared" si="72"/>
        <v>-0.21609500242166704</v>
      </c>
      <c r="D1429">
        <f t="shared" si="73"/>
        <v>1.0832168905954629E-4</v>
      </c>
      <c r="E1429" s="2">
        <f t="shared" si="74"/>
        <v>1.7702950932901531E-4</v>
      </c>
      <c r="K1429">
        <v>1424</v>
      </c>
      <c r="L1429" s="8">
        <v>1.08267648198693E-4</v>
      </c>
      <c r="M1429" s="8">
        <v>-0.229400246099594</v>
      </c>
    </row>
    <row r="1430" spans="1:13" x14ac:dyDescent="0.55000000000000004">
      <c r="A1430">
        <v>1425</v>
      </c>
      <c r="C1430">
        <f t="shared" si="72"/>
        <v>-0.13814154768926068</v>
      </c>
      <c r="D1430">
        <f t="shared" si="73"/>
        <v>7.4016790914412987E-5</v>
      </c>
      <c r="E1430" s="2">
        <f t="shared" si="74"/>
        <v>9.4077695688732192E-3</v>
      </c>
      <c r="K1430">
        <v>1425</v>
      </c>
      <c r="L1430" s="8">
        <v>1.15467323417664E-4</v>
      </c>
      <c r="M1430" s="8">
        <v>-0.23513520505340599</v>
      </c>
    </row>
    <row r="1431" spans="1:13" x14ac:dyDescent="0.55000000000000004">
      <c r="A1431">
        <v>1426</v>
      </c>
      <c r="C1431">
        <f t="shared" si="72"/>
        <v>-2.551747628050954E-2</v>
      </c>
      <c r="D1431">
        <f t="shared" si="73"/>
        <v>2.1135238400341891E-5</v>
      </c>
      <c r="E1431" s="2">
        <f t="shared" si="74"/>
        <v>2.448023757803602E-2</v>
      </c>
      <c r="K1431">
        <v>1426</v>
      </c>
      <c r="L1431" s="8">
        <v>9.3747491179410006E-5</v>
      </c>
      <c r="M1431" s="8">
        <v>-0.18197909322868</v>
      </c>
    </row>
    <row r="1432" spans="1:13" x14ac:dyDescent="0.55000000000000004">
      <c r="A1432">
        <v>1427</v>
      </c>
      <c r="C1432">
        <f t="shared" si="72"/>
        <v>9.3510943809640881E-2</v>
      </c>
      <c r="D1432">
        <f t="shared" si="73"/>
        <v>-3.7050813457064098E-5</v>
      </c>
      <c r="E1432" s="2">
        <f t="shared" si="74"/>
        <v>3.1242730340347767E-2</v>
      </c>
      <c r="K1432">
        <v>1427</v>
      </c>
      <c r="L1432" s="8">
        <v>4.8548018208058803E-5</v>
      </c>
      <c r="M1432" s="8">
        <v>-8.3245188588496194E-2</v>
      </c>
    </row>
    <row r="1433" spans="1:13" x14ac:dyDescent="0.55000000000000004">
      <c r="A1433">
        <v>1428</v>
      </c>
      <c r="C1433">
        <f t="shared" si="72"/>
        <v>0.18907008805733602</v>
      </c>
      <c r="D1433">
        <f t="shared" si="73"/>
        <v>-8.5937892105643346E-5</v>
      </c>
      <c r="E1433" s="2">
        <f t="shared" si="74"/>
        <v>2.3327093792471925E-2</v>
      </c>
      <c r="K1433">
        <v>1428</v>
      </c>
      <c r="L1433" s="8">
        <v>-8.8106070935406003E-6</v>
      </c>
      <c r="M1433" s="8">
        <v>3.6337989949335403E-2</v>
      </c>
    </row>
    <row r="1434" spans="1:13" x14ac:dyDescent="0.55000000000000004">
      <c r="A1434">
        <v>1429</v>
      </c>
      <c r="C1434">
        <f t="shared" si="72"/>
        <v>0.23717662548455357</v>
      </c>
      <c r="D1434">
        <f t="shared" si="73"/>
        <v>-1.1325637126304838E-4</v>
      </c>
      <c r="E1434" s="2">
        <f t="shared" si="74"/>
        <v>8.1643028759202738E-3</v>
      </c>
      <c r="K1434">
        <v>1429</v>
      </c>
      <c r="L1434" s="8">
        <v>-6.3962561191524602E-5</v>
      </c>
      <c r="M1434" s="8">
        <v>0.14682009347983199</v>
      </c>
    </row>
    <row r="1435" spans="1:13" x14ac:dyDescent="0.55000000000000004">
      <c r="A1435">
        <v>1430</v>
      </c>
      <c r="C1435">
        <f t="shared" si="72"/>
        <v>0.22575682920228682</v>
      </c>
      <c r="D1435">
        <f t="shared" si="73"/>
        <v>-1.1214988848860502E-4</v>
      </c>
      <c r="E1435" s="2">
        <f t="shared" si="74"/>
        <v>2.731771770611619E-5</v>
      </c>
      <c r="K1435">
        <v>1430</v>
      </c>
      <c r="L1435" s="8">
        <v>-1.03094695044168E-4</v>
      </c>
      <c r="M1435" s="8">
        <v>0.220530193792569</v>
      </c>
    </row>
    <row r="1436" spans="1:13" x14ac:dyDescent="0.55000000000000004">
      <c r="A1436">
        <v>1431</v>
      </c>
      <c r="C1436">
        <f t="shared" si="72"/>
        <v>0.15767682736729838</v>
      </c>
      <c r="D1436">
        <f t="shared" si="73"/>
        <v>-8.2896147635903842E-5</v>
      </c>
      <c r="E1436" s="2">
        <f t="shared" si="74"/>
        <v>6.6146195902652017E-3</v>
      </c>
      <c r="K1436">
        <v>1431</v>
      </c>
      <c r="L1436" s="8">
        <v>-1.16406122969944E-4</v>
      </c>
      <c r="M1436" s="8">
        <v>0.23900713899995599</v>
      </c>
    </row>
    <row r="1437" spans="1:13" x14ac:dyDescent="0.55000000000000004">
      <c r="A1437">
        <v>1432</v>
      </c>
      <c r="C1437">
        <f t="shared" si="72"/>
        <v>5.002326542748925E-2</v>
      </c>
      <c r="D1437">
        <f t="shared" si="73"/>
        <v>-3.2837221039036058E-5</v>
      </c>
      <c r="E1437" s="2">
        <f t="shared" si="74"/>
        <v>2.1785759446402219E-2</v>
      </c>
      <c r="K1437">
        <v>1432</v>
      </c>
      <c r="L1437" s="8">
        <v>-1.00562915266737E-4</v>
      </c>
      <c r="M1437" s="8">
        <v>0.19762326355215801</v>
      </c>
    </row>
    <row r="1438" spans="1:13" x14ac:dyDescent="0.55000000000000004">
      <c r="A1438">
        <v>1433</v>
      </c>
      <c r="C1438">
        <f t="shared" si="72"/>
        <v>-7.0185081728504836E-2</v>
      </c>
      <c r="D1438">
        <f t="shared" si="73"/>
        <v>2.5463155885226233E-5</v>
      </c>
      <c r="E1438" s="2">
        <f t="shared" si="74"/>
        <v>3.1303693231324356E-2</v>
      </c>
      <c r="K1438">
        <v>1433</v>
      </c>
      <c r="L1438" s="8">
        <v>-5.9533101587940297E-5</v>
      </c>
      <c r="M1438" s="8">
        <v>0.106743415781999</v>
      </c>
    </row>
    <row r="1439" spans="1:13" x14ac:dyDescent="0.55000000000000004">
      <c r="A1439">
        <v>1434</v>
      </c>
      <c r="C1439">
        <f t="shared" si="72"/>
        <v>-0.1727784527541793</v>
      </c>
      <c r="D1439">
        <f t="shared" si="73"/>
        <v>7.7372817402720479E-5</v>
      </c>
      <c r="E1439" s="2">
        <f t="shared" si="74"/>
        <v>2.6214028872673805E-2</v>
      </c>
      <c r="K1439">
        <v>1434</v>
      </c>
      <c r="L1439" s="8">
        <v>-3.59285329989402E-6</v>
      </c>
      <c r="M1439" s="8">
        <v>-1.08709826588381E-2</v>
      </c>
    </row>
    <row r="1440" spans="1:13" x14ac:dyDescent="0.55000000000000004">
      <c r="A1440">
        <v>1435</v>
      </c>
      <c r="C1440">
        <f t="shared" si="72"/>
        <v>-0.23200807401998572</v>
      </c>
      <c r="D1440">
        <f t="shared" si="73"/>
        <v>1.0986353264199384E-4</v>
      </c>
      <c r="E1440" s="2">
        <f t="shared" si="74"/>
        <v>1.128808458893177E-2</v>
      </c>
      <c r="K1440">
        <v>1435</v>
      </c>
      <c r="L1440" s="8">
        <v>5.3247247385554499E-5</v>
      </c>
      <c r="M1440" s="8">
        <v>-0.125762676054089</v>
      </c>
    </row>
    <row r="1441" spans="1:13" x14ac:dyDescent="0.55000000000000004">
      <c r="A1441">
        <v>1436</v>
      </c>
      <c r="C1441">
        <f t="shared" si="72"/>
        <v>-0.23300855904956172</v>
      </c>
      <c r="D1441">
        <f t="shared" si="73"/>
        <v>1.1478081692797042E-4</v>
      </c>
      <c r="E1441" s="2">
        <f t="shared" si="74"/>
        <v>5.6892897104649539E-4</v>
      </c>
      <c r="K1441">
        <v>1436</v>
      </c>
      <c r="L1441" s="8">
        <v>9.6751244641349397E-5</v>
      </c>
      <c r="M1441" s="8">
        <v>-0.20915632705659101</v>
      </c>
    </row>
    <row r="1442" spans="1:13" x14ac:dyDescent="0.55000000000000004">
      <c r="A1442">
        <v>1437</v>
      </c>
      <c r="C1442">
        <f t="shared" si="72"/>
        <v>-0.17552880718902436</v>
      </c>
      <c r="D1442">
        <f t="shared" si="73"/>
        <v>9.0890535552947183E-5</v>
      </c>
      <c r="E1442" s="2">
        <f t="shared" si="74"/>
        <v>4.1778992699047311E-3</v>
      </c>
      <c r="K1442">
        <v>1437</v>
      </c>
      <c r="L1442" s="8">
        <v>1.1602329247557099E-4</v>
      </c>
      <c r="M1442" s="8">
        <v>-0.24016547843611699</v>
      </c>
    </row>
    <row r="1443" spans="1:13" x14ac:dyDescent="0.55000000000000004">
      <c r="A1443">
        <v>1438</v>
      </c>
      <c r="C1443">
        <f t="shared" si="72"/>
        <v>-7.3995024578354246E-2</v>
      </c>
      <c r="D1443">
        <f t="shared" si="73"/>
        <v>4.4188645574934776E-5</v>
      </c>
      <c r="E1443" s="2">
        <f t="shared" si="74"/>
        <v>1.8776856753995212E-2</v>
      </c>
      <c r="K1443">
        <v>1438</v>
      </c>
      <c r="L1443" s="8">
        <v>1.06236586953033E-4</v>
      </c>
      <c r="M1443" s="8">
        <v>-0.21102369586285299</v>
      </c>
    </row>
    <row r="1444" spans="1:13" x14ac:dyDescent="0.55000000000000004">
      <c r="A1444">
        <v>1439</v>
      </c>
      <c r="C1444">
        <f t="shared" si="72"/>
        <v>4.6109949510713823E-2</v>
      </c>
      <c r="D1444">
        <f t="shared" si="73"/>
        <v>-1.3603663019905451E-5</v>
      </c>
      <c r="E1444" s="2">
        <f t="shared" si="74"/>
        <v>3.067390368386963E-2</v>
      </c>
      <c r="K1444">
        <v>1439</v>
      </c>
      <c r="L1444" s="8">
        <v>6.9842269184170003E-5</v>
      </c>
      <c r="M1444" s="8">
        <v>-0.129029719564769</v>
      </c>
    </row>
    <row r="1445" spans="1:13" x14ac:dyDescent="0.55000000000000004">
      <c r="A1445">
        <v>1440</v>
      </c>
      <c r="C1445">
        <f t="shared" si="72"/>
        <v>0.15464229819254344</v>
      </c>
      <c r="D1445">
        <f t="shared" si="73"/>
        <v>-6.7981738938870567E-5</v>
      </c>
      <c r="E1445" s="2">
        <f t="shared" si="74"/>
        <v>2.868340160159993E-2</v>
      </c>
      <c r="K1445">
        <v>1440</v>
      </c>
      <c r="L1445" s="8">
        <v>1.5955521828148301E-5</v>
      </c>
      <c r="M1445" s="8">
        <v>-1.47194495594207E-2</v>
      </c>
    </row>
    <row r="1446" spans="1:13" x14ac:dyDescent="0.55000000000000004">
      <c r="A1446">
        <v>1441</v>
      </c>
      <c r="C1446">
        <f t="shared" si="72"/>
        <v>0.22436268962991696</v>
      </c>
      <c r="D1446">
        <f t="shared" si="73"/>
        <v>-1.0529783132596083E-4</v>
      </c>
      <c r="E1446" s="2">
        <f t="shared" si="74"/>
        <v>1.4661647873096298E-2</v>
      </c>
      <c r="K1446">
        <v>1441</v>
      </c>
      <c r="L1446" s="8">
        <v>-4.1927384950604603E-5</v>
      </c>
      <c r="M1446" s="8">
        <v>0.10327739790092</v>
      </c>
    </row>
    <row r="1447" spans="1:13" x14ac:dyDescent="0.55000000000000004">
      <c r="A1447">
        <v>1442</v>
      </c>
      <c r="C1447">
        <f t="shared" si="72"/>
        <v>0.23777277516056725</v>
      </c>
      <c r="D1447">
        <f t="shared" si="73"/>
        <v>-1.1618638755244192E-4</v>
      </c>
      <c r="E1447" s="2">
        <f t="shared" si="74"/>
        <v>1.7947927835612377E-3</v>
      </c>
      <c r="K1447">
        <v>1442</v>
      </c>
      <c r="L1447" s="8">
        <v>-8.9309318069865403E-5</v>
      </c>
      <c r="M1447" s="8">
        <v>0.19540778037051401</v>
      </c>
    </row>
    <row r="1448" spans="1:13" x14ac:dyDescent="0.55000000000000004">
      <c r="A1448">
        <v>1443</v>
      </c>
      <c r="C1448">
        <f t="shared" si="72"/>
        <v>0.1915069059791922</v>
      </c>
      <c r="D1448">
        <f t="shared" si="73"/>
        <v>-9.7914609518404117E-5</v>
      </c>
      <c r="E1448" s="2">
        <f t="shared" si="74"/>
        <v>2.2174837381698552E-3</v>
      </c>
      <c r="K1448">
        <v>1443</v>
      </c>
      <c r="L1448" s="8">
        <v>-1.14323178443742E-4</v>
      </c>
      <c r="M1448" s="8">
        <v>0.23859707202444899</v>
      </c>
    </row>
    <row r="1449" spans="1:13" x14ac:dyDescent="0.55000000000000004">
      <c r="A1449">
        <v>1444</v>
      </c>
      <c r="C1449">
        <f t="shared" si="72"/>
        <v>9.7176840042209556E-2</v>
      </c>
      <c r="D1449">
        <f t="shared" si="73"/>
        <v>-5.5068328371430824E-5</v>
      </c>
      <c r="E1449" s="2">
        <f t="shared" si="74"/>
        <v>1.5587873779658279E-2</v>
      </c>
      <c r="K1449">
        <v>1444</v>
      </c>
      <c r="L1449" s="8">
        <v>-1.10704089566872E-4</v>
      </c>
      <c r="M1449" s="8">
        <v>0.22202824684108499</v>
      </c>
    </row>
    <row r="1450" spans="1:13" x14ac:dyDescent="0.55000000000000004">
      <c r="A1450">
        <v>1445</v>
      </c>
      <c r="C1450">
        <f t="shared" si="72"/>
        <v>-2.1542564419232486E-2</v>
      </c>
      <c r="D1450">
        <f t="shared" si="73"/>
        <v>1.5989424480848561E-6</v>
      </c>
      <c r="E1450" s="2">
        <f t="shared" si="74"/>
        <v>2.937577787594204E-2</v>
      </c>
      <c r="K1450">
        <v>1445</v>
      </c>
      <c r="L1450" s="8">
        <v>-7.9358474699667197E-5</v>
      </c>
      <c r="M1450" s="8">
        <v>0.14985106987312399</v>
      </c>
    </row>
    <row r="1451" spans="1:13" x14ac:dyDescent="0.55000000000000004">
      <c r="A1451">
        <v>1446</v>
      </c>
      <c r="C1451">
        <f t="shared" si="72"/>
        <v>-0.13485523929275237</v>
      </c>
      <c r="D1451">
        <f t="shared" si="73"/>
        <v>5.7864912416169535E-5</v>
      </c>
      <c r="E1451" s="2">
        <f t="shared" si="74"/>
        <v>3.0624300752866769E-2</v>
      </c>
      <c r="K1451">
        <v>1446</v>
      </c>
      <c r="L1451" s="8">
        <v>-2.8137037539694099E-5</v>
      </c>
      <c r="M1451" s="8">
        <v>4.0142762846891403E-2</v>
      </c>
    </row>
    <row r="1452" spans="1:13" x14ac:dyDescent="0.55000000000000004">
      <c r="A1452">
        <v>1447</v>
      </c>
      <c r="C1452">
        <f t="shared" si="72"/>
        <v>-0.21432209162756763</v>
      </c>
      <c r="D1452">
        <f t="shared" si="73"/>
        <v>9.9608009063796926E-5</v>
      </c>
      <c r="E1452" s="2">
        <f t="shared" si="74"/>
        <v>1.8144775216102055E-2</v>
      </c>
      <c r="K1452">
        <v>1447</v>
      </c>
      <c r="L1452" s="8">
        <v>3.0131495221603999E-5</v>
      </c>
      <c r="M1452" s="8">
        <v>-7.9619548161966897E-2</v>
      </c>
    </row>
    <row r="1453" spans="1:13" x14ac:dyDescent="0.55000000000000004">
      <c r="A1453">
        <v>1448</v>
      </c>
      <c r="C1453">
        <f t="shared" si="72"/>
        <v>-0.23999861651514592</v>
      </c>
      <c r="D1453">
        <f t="shared" si="73"/>
        <v>1.1635159500663717E-4</v>
      </c>
      <c r="E1453" s="2">
        <f t="shared" si="74"/>
        <v>3.6672673799270721E-3</v>
      </c>
      <c r="K1453">
        <v>1448</v>
      </c>
      <c r="L1453" s="8">
        <v>8.0853408082425605E-5</v>
      </c>
      <c r="M1453" s="8">
        <v>-0.179440649409842</v>
      </c>
    </row>
    <row r="1454" spans="1:13" x14ac:dyDescent="0.55000000000000004">
      <c r="A1454">
        <v>1449</v>
      </c>
      <c r="C1454">
        <f t="shared" si="72"/>
        <v>-0.20544054742772064</v>
      </c>
      <c r="D1454">
        <f t="shared" si="73"/>
        <v>1.0389338310025293E-4</v>
      </c>
      <c r="E1454" s="2">
        <f t="shared" si="74"/>
        <v>8.3400700376054168E-4</v>
      </c>
      <c r="K1454">
        <v>1449</v>
      </c>
      <c r="L1454" s="8">
        <v>1.11325083310874E-4</v>
      </c>
      <c r="M1454" s="8">
        <v>-0.23431972684405</v>
      </c>
    </row>
    <row r="1455" spans="1:13" x14ac:dyDescent="0.55000000000000004">
      <c r="A1455">
        <v>1450</v>
      </c>
      <c r="C1455">
        <f t="shared" si="72"/>
        <v>-0.1193212312790555</v>
      </c>
      <c r="D1455">
        <f t="shared" si="73"/>
        <v>6.5360121934480834E-5</v>
      </c>
      <c r="E1455" s="2">
        <f t="shared" si="74"/>
        <v>1.2363381506142662E-2</v>
      </c>
      <c r="K1455">
        <v>1450</v>
      </c>
      <c r="L1455" s="8">
        <v>1.13914700813436E-4</v>
      </c>
      <c r="M1455" s="8">
        <v>-0.23051197507611201</v>
      </c>
    </row>
    <row r="1456" spans="1:13" x14ac:dyDescent="0.55000000000000004">
      <c r="A1456">
        <v>1451</v>
      </c>
      <c r="C1456">
        <f t="shared" si="72"/>
        <v>-3.2548011722180015E-3</v>
      </c>
      <c r="D1456">
        <f t="shared" si="73"/>
        <v>1.0422847845634965E-5</v>
      </c>
      <c r="E1456" s="2">
        <f t="shared" si="74"/>
        <v>2.746188147509741E-2</v>
      </c>
      <c r="K1456">
        <v>1451</v>
      </c>
      <c r="L1456" s="8">
        <v>8.7973674821773405E-5</v>
      </c>
      <c r="M1456" s="8">
        <v>-0.16897106915788501</v>
      </c>
    </row>
    <row r="1457" spans="1:13" x14ac:dyDescent="0.55000000000000004">
      <c r="A1457">
        <v>1452</v>
      </c>
      <c r="C1457">
        <f t="shared" si="72"/>
        <v>0.11362851542383927</v>
      </c>
      <c r="D1457">
        <f t="shared" si="73"/>
        <v>-4.7130341356614902E-5</v>
      </c>
      <c r="E1457" s="2">
        <f t="shared" si="74"/>
        <v>3.194756798152084E-2</v>
      </c>
      <c r="K1457">
        <v>1452</v>
      </c>
      <c r="L1457" s="8">
        <v>3.9999096221940302E-5</v>
      </c>
      <c r="M1457" s="8">
        <v>-6.5110310748654199E-2</v>
      </c>
    </row>
    <row r="1458" spans="1:13" x14ac:dyDescent="0.55000000000000004">
      <c r="A1458">
        <v>1453</v>
      </c>
      <c r="C1458">
        <f t="shared" si="72"/>
        <v>0.20199346974710763</v>
      </c>
      <c r="D1458">
        <f t="shared" si="73"/>
        <v>-9.2854808306871661E-5</v>
      </c>
      <c r="E1458" s="2">
        <f t="shared" si="74"/>
        <v>2.1590111937518079E-2</v>
      </c>
      <c r="K1458">
        <v>1453</v>
      </c>
      <c r="L1458" s="8">
        <v>-1.79935041630561E-5</v>
      </c>
      <c r="M1458" s="8">
        <v>5.50577289026212E-2</v>
      </c>
    </row>
    <row r="1459" spans="1:13" x14ac:dyDescent="0.55000000000000004">
      <c r="A1459">
        <v>1454</v>
      </c>
      <c r="C1459">
        <f t="shared" si="72"/>
        <v>0.2396623208490837</v>
      </c>
      <c r="D1459">
        <f t="shared" si="73"/>
        <v>-1.1527467559649565E-4</v>
      </c>
      <c r="E1459" s="2">
        <f t="shared" si="74"/>
        <v>6.1193230422816325E-3</v>
      </c>
      <c r="K1459">
        <v>1454</v>
      </c>
      <c r="L1459" s="8">
        <v>-7.14795198068191E-5</v>
      </c>
      <c r="M1459" s="8">
        <v>0.161436218796881</v>
      </c>
    </row>
    <row r="1460" spans="1:13" x14ac:dyDescent="0.55000000000000004">
      <c r="A1460">
        <v>1455</v>
      </c>
      <c r="C1460">
        <f t="shared" si="72"/>
        <v>0.21718098109931339</v>
      </c>
      <c r="D1460">
        <f t="shared" si="73"/>
        <v>-1.0876302910902558E-4</v>
      </c>
      <c r="E1460" s="2">
        <f t="shared" si="74"/>
        <v>1.0406091342859821E-4</v>
      </c>
      <c r="K1460">
        <v>1455</v>
      </c>
      <c r="L1460" s="8">
        <v>-1.0706304628821601E-4</v>
      </c>
      <c r="M1460" s="8">
        <v>0.22738200621586899</v>
      </c>
    </row>
    <row r="1461" spans="1:13" x14ac:dyDescent="0.55000000000000004">
      <c r="A1461">
        <v>1456</v>
      </c>
      <c r="C1461">
        <f t="shared" si="72"/>
        <v>0.14019179290618269</v>
      </c>
      <c r="D1461">
        <f t="shared" si="73"/>
        <v>-7.4954154858267446E-5</v>
      </c>
      <c r="E1461" s="2">
        <f t="shared" si="74"/>
        <v>9.2518940874981269E-3</v>
      </c>
      <c r="K1461">
        <v>1456</v>
      </c>
      <c r="L1461" s="8">
        <v>-1.15831968655808E-4</v>
      </c>
      <c r="M1461" s="8">
        <v>0.23637855960253301</v>
      </c>
    </row>
    <row r="1462" spans="1:13" x14ac:dyDescent="0.55000000000000004">
      <c r="A1462">
        <v>1457</v>
      </c>
      <c r="C1462">
        <f t="shared" si="72"/>
        <v>2.8017419702625997E-2</v>
      </c>
      <c r="D1462">
        <f t="shared" si="73"/>
        <v>-2.2333367646576246E-5</v>
      </c>
      <c r="E1462" s="2">
        <f t="shared" si="74"/>
        <v>2.5013072552973289E-2</v>
      </c>
      <c r="K1462">
        <v>1457</v>
      </c>
      <c r="L1462" s="8">
        <v>-9.5590055904188801E-5</v>
      </c>
      <c r="M1462" s="8">
        <v>0.18617263635061801</v>
      </c>
    </row>
    <row r="1463" spans="1:13" x14ac:dyDescent="0.55000000000000004">
      <c r="A1463">
        <v>1458</v>
      </c>
      <c r="C1463">
        <f t="shared" si="72"/>
        <v>-9.11887352866496E-2</v>
      </c>
      <c r="D1463">
        <f t="shared" si="73"/>
        <v>3.5892624094691136E-5</v>
      </c>
      <c r="E1463" s="2">
        <f t="shared" si="74"/>
        <v>3.2590126509922927E-2</v>
      </c>
      <c r="K1463">
        <v>1458</v>
      </c>
      <c r="L1463" s="8">
        <v>-5.1407020653709399E-5</v>
      </c>
      <c r="M1463" s="8">
        <v>8.9338621393502696E-2</v>
      </c>
    </row>
    <row r="1464" spans="1:13" x14ac:dyDescent="0.55000000000000004">
      <c r="A1464">
        <v>1459</v>
      </c>
      <c r="C1464">
        <f t="shared" si="72"/>
        <v>-0.18750843982446166</v>
      </c>
      <c r="D1464">
        <f t="shared" si="73"/>
        <v>8.5110323744389373E-5</v>
      </c>
      <c r="E1464" s="2">
        <f t="shared" si="74"/>
        <v>2.4849623752831722E-2</v>
      </c>
      <c r="K1464">
        <v>1459</v>
      </c>
      <c r="L1464" s="8">
        <v>5.6512218254951501E-6</v>
      </c>
      <c r="M1464" s="8">
        <v>-2.9870805508186399E-2</v>
      </c>
    </row>
    <row r="1465" spans="1:13" x14ac:dyDescent="0.55000000000000004">
      <c r="A1465">
        <v>1460</v>
      </c>
      <c r="C1465">
        <f t="shared" si="72"/>
        <v>-0.23676747833130909</v>
      </c>
      <c r="D1465">
        <f t="shared" si="73"/>
        <v>1.1296712611782825E-4</v>
      </c>
      <c r="E1465" s="2">
        <f t="shared" si="74"/>
        <v>9.0570575658873685E-3</v>
      </c>
      <c r="K1465">
        <v>1460</v>
      </c>
      <c r="L1465" s="8">
        <v>6.1294080740869502E-5</v>
      </c>
      <c r="M1465" s="8">
        <v>-0.141598903865326</v>
      </c>
    </row>
    <row r="1466" spans="1:13" x14ac:dyDescent="0.55000000000000004">
      <c r="A1466">
        <v>1461</v>
      </c>
      <c r="C1466">
        <f t="shared" si="72"/>
        <v>-0.22660287044000607</v>
      </c>
      <c r="D1466">
        <f t="shared" si="73"/>
        <v>1.1247156099406831E-4</v>
      </c>
      <c r="E1466" s="2">
        <f t="shared" si="74"/>
        <v>7.6390958057442182E-5</v>
      </c>
      <c r="K1466">
        <v>1461</v>
      </c>
      <c r="L1466" s="8">
        <v>1.0158545689382101E-4</v>
      </c>
      <c r="M1466" s="8">
        <v>-0.21786267833356801</v>
      </c>
    </row>
    <row r="1467" spans="1:13" x14ac:dyDescent="0.55000000000000004">
      <c r="A1467">
        <v>1462</v>
      </c>
      <c r="C1467">
        <f t="shared" si="72"/>
        <v>-0.15956571847844211</v>
      </c>
      <c r="D1467">
        <f t="shared" si="73"/>
        <v>8.3748004773494532E-5</v>
      </c>
      <c r="E1467" s="2">
        <f t="shared" si="74"/>
        <v>6.3993080207517383E-3</v>
      </c>
      <c r="K1467">
        <v>1462</v>
      </c>
      <c r="L1467" s="8">
        <v>1.16434125177293E-4</v>
      </c>
      <c r="M1467" s="8">
        <v>-0.23956139349123101</v>
      </c>
    </row>
    <row r="1468" spans="1:13" x14ac:dyDescent="0.55000000000000004">
      <c r="A1468">
        <v>1463</v>
      </c>
      <c r="C1468">
        <f t="shared" si="72"/>
        <v>-5.2480934557832593E-2</v>
      </c>
      <c r="D1468">
        <f t="shared" si="73"/>
        <v>3.4005464622945678E-5</v>
      </c>
      <c r="E1468" s="2">
        <f t="shared" si="74"/>
        <v>2.2135350618088964E-2</v>
      </c>
      <c r="K1468">
        <v>1463</v>
      </c>
      <c r="L1468" s="8">
        <v>1.02121144505238E-4</v>
      </c>
      <c r="M1468" s="8">
        <v>-0.20126047151802401</v>
      </c>
    </row>
    <row r="1469" spans="1:13" x14ac:dyDescent="0.55000000000000004">
      <c r="A1469">
        <v>1464</v>
      </c>
      <c r="C1469">
        <f t="shared" si="72"/>
        <v>6.7775457727117072E-2</v>
      </c>
      <c r="D1469">
        <f t="shared" si="73"/>
        <v>-2.4271730369934913E-5</v>
      </c>
      <c r="E1469" s="2">
        <f t="shared" si="74"/>
        <v>3.2518214146652374E-2</v>
      </c>
      <c r="K1469">
        <v>1464</v>
      </c>
      <c r="L1469" s="8">
        <v>6.2231289678258995E-5</v>
      </c>
      <c r="M1469" s="8">
        <v>-0.112552615923805</v>
      </c>
    </row>
    <row r="1470" spans="1:13" x14ac:dyDescent="0.55000000000000004">
      <c r="A1470">
        <v>1465</v>
      </c>
      <c r="C1470">
        <f t="shared" si="72"/>
        <v>0.17102163871524489</v>
      </c>
      <c r="D1470">
        <f t="shared" si="73"/>
        <v>-7.645723264712539E-5</v>
      </c>
      <c r="E1470" s="2">
        <f t="shared" si="74"/>
        <v>2.7781188380564391E-2</v>
      </c>
      <c r="K1470">
        <v>1465</v>
      </c>
      <c r="L1470" s="8">
        <v>6.7552222964661202E-6</v>
      </c>
      <c r="M1470" s="8">
        <v>4.3447405542688198E-3</v>
      </c>
    </row>
    <row r="1471" spans="1:13" x14ac:dyDescent="0.55000000000000004">
      <c r="A1471">
        <v>1466</v>
      </c>
      <c r="C1471">
        <f t="shared" si="72"/>
        <v>0.23134499323680396</v>
      </c>
      <c r="D1471">
        <f t="shared" si="73"/>
        <v>-1.0945358112089519E-4</v>
      </c>
      <c r="E1471" s="2">
        <f t="shared" si="74"/>
        <v>1.2363452586492352E-2</v>
      </c>
      <c r="K1471">
        <v>1466</v>
      </c>
      <c r="L1471" s="8">
        <v>-5.0412732415833397E-5</v>
      </c>
      <c r="M1471" s="8">
        <v>0.120153929807712</v>
      </c>
    </row>
    <row r="1472" spans="1:13" x14ac:dyDescent="0.55000000000000004">
      <c r="A1472">
        <v>1467</v>
      </c>
      <c r="C1472">
        <f t="shared" si="72"/>
        <v>0.23360563082167335</v>
      </c>
      <c r="D1472">
        <f t="shared" si="73"/>
        <v>-1.1497938783182179E-4</v>
      </c>
      <c r="E1472" s="2">
        <f t="shared" si="74"/>
        <v>7.6927509321410748E-4</v>
      </c>
      <c r="K1472">
        <v>1467</v>
      </c>
      <c r="L1472" s="8">
        <v>-9.4954505556700398E-5</v>
      </c>
      <c r="M1472" s="8">
        <v>0.20586982195994899</v>
      </c>
    </row>
    <row r="1473" spans="1:13" x14ac:dyDescent="0.55000000000000004">
      <c r="A1473">
        <v>1468</v>
      </c>
      <c r="C1473">
        <f t="shared" si="72"/>
        <v>0.17723617908713174</v>
      </c>
      <c r="D1473">
        <f t="shared" si="73"/>
        <v>-9.164779177056541E-5</v>
      </c>
      <c r="E1473" s="2">
        <f t="shared" si="74"/>
        <v>3.9423531606979454E-3</v>
      </c>
      <c r="K1473">
        <v>1468</v>
      </c>
      <c r="L1473" s="8">
        <v>-1.15714333725904E-4</v>
      </c>
      <c r="M1473" s="8">
        <v>0.240024340078659</v>
      </c>
    </row>
    <row r="1474" spans="1:13" x14ac:dyDescent="0.55000000000000004">
      <c r="A1474">
        <v>1469</v>
      </c>
      <c r="C1474">
        <f t="shared" si="72"/>
        <v>7.6384182243754151E-2</v>
      </c>
      <c r="D1474">
        <f t="shared" si="73"/>
        <v>-4.5314531757004783E-5</v>
      </c>
      <c r="E1474" s="2">
        <f t="shared" si="74"/>
        <v>1.8955532092531386E-2</v>
      </c>
      <c r="K1474">
        <v>1469</v>
      </c>
      <c r="L1474" s="8">
        <v>-1.07492789173844E-4</v>
      </c>
      <c r="M1474" s="8">
        <v>0.21406327322176499</v>
      </c>
    </row>
    <row r="1475" spans="1:13" x14ac:dyDescent="0.55000000000000004">
      <c r="A1475">
        <v>1470</v>
      </c>
      <c r="C1475">
        <f t="shared" si="72"/>
        <v>-4.3638634291133335E-2</v>
      </c>
      <c r="D1475">
        <f t="shared" si="73"/>
        <v>1.2391720572599583E-5</v>
      </c>
      <c r="E1475" s="2">
        <f t="shared" si="74"/>
        <v>3.1729358491548197E-2</v>
      </c>
      <c r="K1475">
        <v>1470</v>
      </c>
      <c r="L1475" s="8">
        <v>-7.23490087363432E-5</v>
      </c>
      <c r="M1475" s="8">
        <v>0.134488731634342</v>
      </c>
    </row>
    <row r="1476" spans="1:13" x14ac:dyDescent="0.55000000000000004">
      <c r="A1476">
        <v>1471</v>
      </c>
      <c r="C1476">
        <f t="shared" si="72"/>
        <v>-0.15270907344852788</v>
      </c>
      <c r="D1476">
        <f t="shared" si="73"/>
        <v>6.6987912235270356E-5</v>
      </c>
      <c r="E1476" s="2">
        <f t="shared" si="74"/>
        <v>3.0255028402749407E-2</v>
      </c>
      <c r="K1476">
        <v>1471</v>
      </c>
      <c r="L1476" s="8">
        <v>-1.9084970240158902E-5</v>
      </c>
      <c r="M1476" s="8">
        <v>2.12306529015771E-2</v>
      </c>
    </row>
    <row r="1477" spans="1:13" x14ac:dyDescent="0.55000000000000004">
      <c r="A1477">
        <v>1472</v>
      </c>
      <c r="C1477">
        <f t="shared" si="72"/>
        <v>-0.2234527540230716</v>
      </c>
      <c r="D1477">
        <f t="shared" si="73"/>
        <v>1.0477154992046564E-4</v>
      </c>
      <c r="E1477" s="2">
        <f t="shared" si="74"/>
        <v>1.5903222485318731E-2</v>
      </c>
      <c r="K1477">
        <v>1472</v>
      </c>
      <c r="L1477" s="8">
        <v>3.8959017447232899E-5</v>
      </c>
      <c r="M1477" s="8">
        <v>-9.7344774555796307E-2</v>
      </c>
    </row>
    <row r="1478" spans="1:13" x14ac:dyDescent="0.55000000000000004">
      <c r="A1478">
        <v>1473</v>
      </c>
      <c r="C1478">
        <f t="shared" ref="C1478:C1541" si="75">$D$1*COS($B$2*(A1478-$L$2)+$B$1)</f>
        <v>-0.23811450334828038</v>
      </c>
      <c r="D1478">
        <f t="shared" ref="D1478:D1541" si="76">$D$2*COS($B$2*(A1478-$L$3)+$B$3)</f>
        <v>1.1625973698469475E-4</v>
      </c>
      <c r="E1478" s="2">
        <f t="shared" ref="E1478:E1541" si="77">(M1478-C1478)^2</f>
        <v>2.1692216831447689E-3</v>
      </c>
      <c r="K1478">
        <v>1473</v>
      </c>
      <c r="L1478" s="8">
        <v>8.7245477530767501E-5</v>
      </c>
      <c r="M1478" s="8">
        <v>-0.19153959934253101</v>
      </c>
    </row>
    <row r="1479" spans="1:13" x14ac:dyDescent="0.55000000000000004">
      <c r="A1479">
        <v>1474</v>
      </c>
      <c r="C1479">
        <f t="shared" si="75"/>
        <v>-0.19301453138940775</v>
      </c>
      <c r="D1479">
        <f t="shared" si="76"/>
        <v>9.8569180626993124E-5</v>
      </c>
      <c r="E1479" s="2">
        <f t="shared" si="77"/>
        <v>2.0023487670936735E-3</v>
      </c>
      <c r="K1479">
        <v>1474</v>
      </c>
      <c r="L1479" s="8">
        <v>1.13680766535072E-4</v>
      </c>
      <c r="M1479" s="8">
        <v>-0.23776214324851899</v>
      </c>
    </row>
    <row r="1480" spans="1:13" x14ac:dyDescent="0.55000000000000004">
      <c r="A1480">
        <v>1475</v>
      </c>
      <c r="C1480">
        <f t="shared" si="75"/>
        <v>-9.9471980475194705E-2</v>
      </c>
      <c r="D1480">
        <f t="shared" si="76"/>
        <v>5.6139837605368839E-5</v>
      </c>
      <c r="E1480" s="2">
        <f t="shared" si="77"/>
        <v>1.561592705084386E-2</v>
      </c>
      <c r="K1480">
        <v>1475</v>
      </c>
      <c r="L1480" s="8">
        <v>1.11644002336391E-4</v>
      </c>
      <c r="M1480" s="8">
        <v>-0.22443568340866199</v>
      </c>
    </row>
    <row r="1481" spans="1:13" x14ac:dyDescent="0.55000000000000004">
      <c r="A1481">
        <v>1476</v>
      </c>
      <c r="C1481">
        <f t="shared" si="75"/>
        <v>1.9035940834434429E-2</v>
      </c>
      <c r="D1481">
        <f t="shared" si="76"/>
        <v>-3.7942132089362279E-7</v>
      </c>
      <c r="E1481" s="2">
        <f t="shared" si="77"/>
        <v>3.025298598321802E-2</v>
      </c>
      <c r="K1481">
        <v>1476</v>
      </c>
      <c r="L1481" s="8">
        <v>8.1645305163452798E-5</v>
      </c>
      <c r="M1481" s="8">
        <v>-0.15489791436120601</v>
      </c>
    </row>
    <row r="1482" spans="1:13" x14ac:dyDescent="0.55000000000000004">
      <c r="A1482">
        <v>1477</v>
      </c>
      <c r="C1482">
        <f t="shared" si="75"/>
        <v>0.13276624224121197</v>
      </c>
      <c r="D1482">
        <f t="shared" si="76"/>
        <v>-5.6803453493549772E-5</v>
      </c>
      <c r="E1482" s="2">
        <f t="shared" si="77"/>
        <v>3.2159695069673748E-2</v>
      </c>
      <c r="K1482">
        <v>1477</v>
      </c>
      <c r="L1482" s="8">
        <v>3.1198034821625403E-5</v>
      </c>
      <c r="M1482" s="8">
        <v>-4.6565001745087702E-2</v>
      </c>
    </row>
    <row r="1483" spans="1:13" x14ac:dyDescent="0.55000000000000004">
      <c r="A1483">
        <v>1478</v>
      </c>
      <c r="C1483">
        <f t="shared" si="75"/>
        <v>0.21317501533538477</v>
      </c>
      <c r="D1483">
        <f t="shared" si="76"/>
        <v>-9.897101616090066E-5</v>
      </c>
      <c r="E1483" s="2">
        <f t="shared" si="77"/>
        <v>1.9528556278107175E-2</v>
      </c>
      <c r="K1483">
        <v>1478</v>
      </c>
      <c r="L1483" s="8">
        <v>-2.7062976879835199E-5</v>
      </c>
      <c r="M1483" s="8">
        <v>7.3430404426387E-2</v>
      </c>
    </row>
    <row r="1484" spans="1:13" x14ac:dyDescent="0.55000000000000004">
      <c r="A1484">
        <v>1479</v>
      </c>
      <c r="C1484">
        <f t="shared" si="75"/>
        <v>0.24008135295392763</v>
      </c>
      <c r="D1484">
        <f t="shared" si="76"/>
        <v>-1.1629893991571163E-4</v>
      </c>
      <c r="E1484" s="2">
        <f t="shared" si="77"/>
        <v>4.2310657231346624E-3</v>
      </c>
      <c r="K1484">
        <v>1479</v>
      </c>
      <c r="L1484" s="8">
        <v>-7.8545898135220994E-5</v>
      </c>
      <c r="M1484" s="8">
        <v>0.175034710280115</v>
      </c>
    </row>
    <row r="1485" spans="1:13" x14ac:dyDescent="0.55000000000000004">
      <c r="A1485">
        <v>1480</v>
      </c>
      <c r="C1485">
        <f t="shared" si="75"/>
        <v>0.206732331494834</v>
      </c>
      <c r="D1485">
        <f t="shared" si="76"/>
        <v>-1.0443828113905171E-4</v>
      </c>
      <c r="E1485" s="2">
        <f t="shared" si="77"/>
        <v>6.7954873705545051E-4</v>
      </c>
      <c r="K1485">
        <v>1480</v>
      </c>
      <c r="L1485" s="8">
        <v>-1.10356511939264E-4</v>
      </c>
      <c r="M1485" s="8">
        <v>0.23280048710767801</v>
      </c>
    </row>
    <row r="1486" spans="1:13" x14ac:dyDescent="0.55000000000000004">
      <c r="A1486">
        <v>1481</v>
      </c>
      <c r="C1486">
        <f t="shared" si="75"/>
        <v>0.12149785240308976</v>
      </c>
      <c r="D1486">
        <f t="shared" si="76"/>
        <v>-6.6365815181136764E-5</v>
      </c>
      <c r="E1486" s="2">
        <f t="shared" si="77"/>
        <v>1.2268239550340407E-2</v>
      </c>
      <c r="K1486">
        <v>1481</v>
      </c>
      <c r="L1486" s="8">
        <v>-1.1452765272602E-4</v>
      </c>
      <c r="M1486" s="8">
        <v>0.23225993774974801</v>
      </c>
    </row>
    <row r="1487" spans="1:13" x14ac:dyDescent="0.55000000000000004">
      <c r="A1487">
        <v>1482</v>
      </c>
      <c r="C1487">
        <f t="shared" si="75"/>
        <v>5.7699733301286634E-3</v>
      </c>
      <c r="D1487">
        <f t="shared" si="76"/>
        <v>-1.1636928493381395E-5</v>
      </c>
      <c r="E1487" s="2">
        <f t="shared" si="77"/>
        <v>2.8149615940541842E-2</v>
      </c>
      <c r="K1487">
        <v>1482</v>
      </c>
      <c r="L1487" s="8">
        <v>-9.0014632409567797E-5</v>
      </c>
      <c r="M1487" s="8">
        <v>0.17354844614634499</v>
      </c>
    </row>
    <row r="1488" spans="1:13" x14ac:dyDescent="0.55000000000000004">
      <c r="A1488">
        <v>1483</v>
      </c>
      <c r="C1488">
        <f t="shared" si="75"/>
        <v>-0.1114060474280606</v>
      </c>
      <c r="D1488">
        <f t="shared" si="76"/>
        <v>4.6012581959570262E-5</v>
      </c>
      <c r="E1488" s="2">
        <f t="shared" si="77"/>
        <v>3.3407328283604765E-2</v>
      </c>
      <c r="K1488">
        <v>1483</v>
      </c>
      <c r="L1488" s="8">
        <v>-4.29568889959E-5</v>
      </c>
      <c r="M1488" s="8">
        <v>7.1370669589191804E-2</v>
      </c>
    </row>
    <row r="1489" spans="1:13" x14ac:dyDescent="0.55000000000000004">
      <c r="A1489">
        <v>1484</v>
      </c>
      <c r="C1489">
        <f t="shared" si="75"/>
        <v>-0.20062149853448533</v>
      </c>
      <c r="D1489">
        <f t="shared" si="76"/>
        <v>9.2113904208684778E-5</v>
      </c>
      <c r="E1489" s="2">
        <f t="shared" si="77"/>
        <v>2.3085509744335739E-2</v>
      </c>
      <c r="K1489">
        <v>1484</v>
      </c>
      <c r="L1489" s="8">
        <v>1.48596737519833E-5</v>
      </c>
      <c r="M1489" s="8">
        <v>-4.8682333918064799E-2</v>
      </c>
    </row>
    <row r="1490" spans="1:13" x14ac:dyDescent="0.55000000000000004">
      <c r="A1490">
        <v>1485</v>
      </c>
      <c r="C1490">
        <f t="shared" si="75"/>
        <v>-0.2394851822751225</v>
      </c>
      <c r="D1490">
        <f t="shared" si="76"/>
        <v>1.1509657810878957E-4</v>
      </c>
      <c r="E1490" s="2">
        <f t="shared" si="77"/>
        <v>6.8794810960236949E-3</v>
      </c>
      <c r="K1490">
        <v>1485</v>
      </c>
      <c r="L1490" s="8">
        <v>6.8954539025959004E-5</v>
      </c>
      <c r="M1490" s="8">
        <v>-0.15654254489226799</v>
      </c>
    </row>
    <row r="1491" spans="1:13" x14ac:dyDescent="0.55000000000000004">
      <c r="A1491">
        <v>1486</v>
      </c>
      <c r="C1491">
        <f t="shared" si="75"/>
        <v>-0.21824313321230035</v>
      </c>
      <c r="D1491">
        <f t="shared" si="76"/>
        <v>1.0919243694722087E-4</v>
      </c>
      <c r="E1491" s="2">
        <f t="shared" si="77"/>
        <v>4.8338245824644308E-5</v>
      </c>
      <c r="K1491">
        <v>1486</v>
      </c>
      <c r="L1491" s="8">
        <v>1.05779312237978E-4</v>
      </c>
      <c r="M1491" s="8">
        <v>-0.22519570437875699</v>
      </c>
    </row>
    <row r="1492" spans="1:13" x14ac:dyDescent="0.55000000000000004">
      <c r="A1492">
        <v>1487</v>
      </c>
      <c r="C1492">
        <f t="shared" si="75"/>
        <v>-0.14222665791414288</v>
      </c>
      <c r="D1492">
        <f t="shared" si="76"/>
        <v>7.5883295706173271E-5</v>
      </c>
      <c r="E1492" s="2">
        <f t="shared" si="77"/>
        <v>9.0669521475746015E-3</v>
      </c>
      <c r="K1492">
        <v>1487</v>
      </c>
      <c r="L1492" s="8">
        <v>1.1611100049278301E-4</v>
      </c>
      <c r="M1492" s="8">
        <v>-0.237447202690859</v>
      </c>
    </row>
    <row r="1493" spans="1:13" x14ac:dyDescent="0.55000000000000004">
      <c r="A1493">
        <v>1488</v>
      </c>
      <c r="C1493">
        <f t="shared" si="75"/>
        <v>-3.051428938011971E-2</v>
      </c>
      <c r="D1493">
        <f t="shared" si="76"/>
        <v>2.3529046736106658E-5</v>
      </c>
      <c r="E1493" s="2">
        <f t="shared" si="77"/>
        <v>2.5508653373985172E-2</v>
      </c>
      <c r="K1493">
        <v>1488</v>
      </c>
      <c r="L1493" s="8">
        <v>9.7361968373818096E-5</v>
      </c>
      <c r="M1493" s="8">
        <v>-0.190228576073531</v>
      </c>
    </row>
    <row r="1494" spans="1:13" x14ac:dyDescent="0.55000000000000004">
      <c r="A1494">
        <v>1489</v>
      </c>
      <c r="C1494">
        <f t="shared" si="75"/>
        <v>8.8856522598830964E-2</v>
      </c>
      <c r="D1494">
        <f t="shared" si="76"/>
        <v>-3.4730497012089885E-5</v>
      </c>
      <c r="E1494" s="2">
        <f t="shared" si="77"/>
        <v>3.3937946117597352E-2</v>
      </c>
      <c r="K1494">
        <v>1489</v>
      </c>
      <c r="L1494" s="8">
        <v>5.4228027285827301E-5</v>
      </c>
      <c r="M1494" s="8">
        <v>-9.5366022486175803E-2</v>
      </c>
    </row>
    <row r="1495" spans="1:13" x14ac:dyDescent="0.55000000000000004">
      <c r="A1495">
        <v>1490</v>
      </c>
      <c r="C1495">
        <f t="shared" si="75"/>
        <v>0.1859262203518105</v>
      </c>
      <c r="D1495">
        <f t="shared" si="76"/>
        <v>-8.4273418070751681E-5</v>
      </c>
      <c r="E1495" s="2">
        <f t="shared" si="77"/>
        <v>2.6420772122174575E-2</v>
      </c>
      <c r="K1495">
        <v>1490</v>
      </c>
      <c r="L1495" s="8">
        <v>-2.4876596421571401E-6</v>
      </c>
      <c r="M1495" s="8">
        <v>2.3381543040695299E-2</v>
      </c>
    </row>
    <row r="1496" spans="1:13" x14ac:dyDescent="0.55000000000000004">
      <c r="A1496">
        <v>1491</v>
      </c>
      <c r="C1496">
        <f t="shared" si="75"/>
        <v>0.23633235581107062</v>
      </c>
      <c r="D1496">
        <f t="shared" si="76"/>
        <v>-1.1266548753676921E-4</v>
      </c>
      <c r="E1496" s="2">
        <f t="shared" si="77"/>
        <v>1.0011863465781872E-2</v>
      </c>
      <c r="K1496">
        <v>1491</v>
      </c>
      <c r="L1496" s="8">
        <v>-5.8580296780443399E-5</v>
      </c>
      <c r="M1496" s="8">
        <v>0.136273056064461</v>
      </c>
    </row>
    <row r="1497" spans="1:13" x14ac:dyDescent="0.55000000000000004">
      <c r="A1497">
        <v>1492</v>
      </c>
      <c r="C1497">
        <f t="shared" si="75"/>
        <v>0.22742405145284003</v>
      </c>
      <c r="D1497">
        <f t="shared" si="76"/>
        <v>-1.1278089443121316E-4</v>
      </c>
      <c r="E1497" s="2">
        <f t="shared" si="77"/>
        <v>1.5350998460366173E-4</v>
      </c>
      <c r="K1497">
        <v>1492</v>
      </c>
      <c r="L1497" s="8">
        <v>-1.00001135184289E-4</v>
      </c>
      <c r="M1497" s="8">
        <v>0.21503413682021799</v>
      </c>
    </row>
    <row r="1498" spans="1:13" x14ac:dyDescent="0.55000000000000004">
      <c r="A1498">
        <v>1493</v>
      </c>
      <c r="C1498">
        <f t="shared" si="75"/>
        <v>0.16143710389939908</v>
      </c>
      <c r="D1498">
        <f t="shared" si="76"/>
        <v>-8.4590674056455131E-5</v>
      </c>
      <c r="E1498" s="2">
        <f t="shared" si="77"/>
        <v>6.1624823833878297E-3</v>
      </c>
      <c r="K1498">
        <v>1493</v>
      </c>
      <c r="L1498" s="8">
        <v>-1.1637606891922499E-4</v>
      </c>
      <c r="M1498" s="8">
        <v>0.23993858403441201</v>
      </c>
    </row>
    <row r="1499" spans="1:13" x14ac:dyDescent="0.55000000000000004">
      <c r="A1499">
        <v>1494</v>
      </c>
      <c r="C1499">
        <f t="shared" si="75"/>
        <v>5.4932846091083232E-2</v>
      </c>
      <c r="D1499">
        <f t="shared" si="76"/>
        <v>-3.5169977523357251E-5</v>
      </c>
      <c r="E1499" s="2">
        <f t="shared" si="77"/>
        <v>2.2444857321743675E-2</v>
      </c>
      <c r="K1499">
        <v>1494</v>
      </c>
      <c r="L1499" s="8">
        <v>-1.03603894248623E-4</v>
      </c>
      <c r="M1499" s="8">
        <v>0.20474892440627501</v>
      </c>
    </row>
    <row r="1500" spans="1:13" x14ac:dyDescent="0.55000000000000004">
      <c r="A1500">
        <v>1495</v>
      </c>
      <c r="C1500">
        <f t="shared" si="75"/>
        <v>-6.5358398192730413E-2</v>
      </c>
      <c r="D1500">
        <f t="shared" si="76"/>
        <v>2.3077642043381845E-5</v>
      </c>
      <c r="E1500" s="2">
        <f t="shared" si="77"/>
        <v>3.3722556834499831E-2</v>
      </c>
      <c r="K1500">
        <v>1495</v>
      </c>
      <c r="L1500" s="8">
        <v>-6.4883481551554405E-5</v>
      </c>
      <c r="M1500" s="8">
        <v>0.11827862649047401</v>
      </c>
    </row>
    <row r="1501" spans="1:13" x14ac:dyDescent="0.55000000000000004">
      <c r="A1501">
        <v>1496</v>
      </c>
      <c r="C1501">
        <f t="shared" si="75"/>
        <v>-0.16924606217612478</v>
      </c>
      <c r="D1501">
        <f t="shared" si="76"/>
        <v>7.553325989541168E-5</v>
      </c>
      <c r="E1501" s="2">
        <f t="shared" si="77"/>
        <v>2.9388510616733556E-2</v>
      </c>
      <c r="K1501">
        <v>1496</v>
      </c>
      <c r="L1501" s="8">
        <v>-9.9125983920008901E-6</v>
      </c>
      <c r="M1501" s="8">
        <v>2.1847128228046101E-3</v>
      </c>
    </row>
    <row r="1502" spans="1:13" x14ac:dyDescent="0.55000000000000004">
      <c r="A1502">
        <v>1497</v>
      </c>
      <c r="C1502">
        <f t="shared" si="75"/>
        <v>-0.23065653197808822</v>
      </c>
      <c r="D1502">
        <f t="shared" si="76"/>
        <v>1.0903162162890159E-4</v>
      </c>
      <c r="E1502" s="2">
        <f t="shared" si="77"/>
        <v>1.3502476313402473E-2</v>
      </c>
      <c r="K1502">
        <v>1497</v>
      </c>
      <c r="L1502" s="8">
        <v>4.7540956528125297E-5</v>
      </c>
      <c r="M1502" s="8">
        <v>-0.11445637572431</v>
      </c>
    </row>
    <row r="1503" spans="1:13" x14ac:dyDescent="0.55000000000000004">
      <c r="A1503">
        <v>1498</v>
      </c>
      <c r="C1503">
        <f t="shared" si="75"/>
        <v>-0.23417707410767874</v>
      </c>
      <c r="D1503">
        <f t="shared" si="76"/>
        <v>1.1516534453783389E-4</v>
      </c>
      <c r="E1503" s="2">
        <f t="shared" si="77"/>
        <v>1.0078033840886637E-3</v>
      </c>
      <c r="K1503">
        <v>1498</v>
      </c>
      <c r="L1503" s="8">
        <v>9.30875839630995E-5</v>
      </c>
      <c r="M1503" s="8">
        <v>-0.20243115493546601</v>
      </c>
    </row>
    <row r="1504" spans="1:13" x14ac:dyDescent="0.55000000000000004">
      <c r="A1504">
        <v>1499</v>
      </c>
      <c r="C1504">
        <f t="shared" si="75"/>
        <v>-0.17892410669814177</v>
      </c>
      <c r="D1504">
        <f t="shared" si="76"/>
        <v>9.2394993461031224E-5</v>
      </c>
      <c r="E1504" s="2">
        <f t="shared" si="77"/>
        <v>3.6944137059224964E-3</v>
      </c>
      <c r="K1504">
        <v>1499</v>
      </c>
      <c r="L1504" s="8">
        <v>1.15319848521068E-4</v>
      </c>
      <c r="M1504" s="8">
        <v>-0.23970579560131799</v>
      </c>
    </row>
    <row r="1505" spans="1:13" x14ac:dyDescent="0.55000000000000004">
      <c r="A1505">
        <v>1500</v>
      </c>
      <c r="C1505">
        <f t="shared" si="75"/>
        <v>-7.8764959928105213E-2</v>
      </c>
      <c r="D1505">
        <f t="shared" si="76"/>
        <v>4.6435446557383727E-5</v>
      </c>
      <c r="E1505" s="2">
        <f t="shared" si="77"/>
        <v>1.909362197619778E-2</v>
      </c>
      <c r="K1505">
        <v>1500</v>
      </c>
      <c r="L1505" s="8">
        <v>1.08669541624534E-4</v>
      </c>
      <c r="M1505" s="8">
        <v>-0.216944632732023</v>
      </c>
    </row>
    <row r="1506" spans="1:13" x14ac:dyDescent="0.55000000000000004">
      <c r="A1506">
        <v>1501</v>
      </c>
      <c r="C1506">
        <f t="shared" si="75"/>
        <v>4.116253154939984E-2</v>
      </c>
      <c r="D1506">
        <f t="shared" si="76"/>
        <v>-1.1178418650192836E-5</v>
      </c>
      <c r="E1506" s="2">
        <f t="shared" si="77"/>
        <v>3.2764935897177341E-2</v>
      </c>
      <c r="K1506">
        <v>1501</v>
      </c>
      <c r="L1506" s="8">
        <v>7.4802273891240301E-5</v>
      </c>
      <c r="M1506" s="8">
        <v>-0.13984834076819699</v>
      </c>
    </row>
    <row r="1507" spans="1:13" x14ac:dyDescent="0.55000000000000004">
      <c r="A1507">
        <v>1502</v>
      </c>
      <c r="C1507">
        <f t="shared" si="75"/>
        <v>0.15075909524615388</v>
      </c>
      <c r="D1507">
        <f t="shared" si="76"/>
        <v>-6.5986736399329293E-5</v>
      </c>
      <c r="E1507" s="2">
        <f t="shared" si="77"/>
        <v>3.1856987876277283E-2</v>
      </c>
      <c r="K1507">
        <v>1502</v>
      </c>
      <c r="L1507" s="8">
        <v>2.2200312622267599E-5</v>
      </c>
      <c r="M1507" s="8">
        <v>-2.7726164302855599E-2</v>
      </c>
    </row>
    <row r="1508" spans="1:13" x14ac:dyDescent="0.55000000000000004">
      <c r="A1508">
        <v>1503</v>
      </c>
      <c r="C1508">
        <f t="shared" si="75"/>
        <v>0.22251830378538562</v>
      </c>
      <c r="D1508">
        <f t="shared" si="76"/>
        <v>-1.0423377420208927E-4</v>
      </c>
      <c r="E1508" s="2">
        <f t="shared" si="77"/>
        <v>1.7207694384665941E-2</v>
      </c>
      <c r="K1508">
        <v>1503</v>
      </c>
      <c r="L1508" s="8">
        <v>-3.5961854663692997E-5</v>
      </c>
      <c r="M1508" s="8">
        <v>9.1340202012772903E-2</v>
      </c>
    </row>
    <row r="1509" spans="1:13" x14ac:dyDescent="0.55000000000000004">
      <c r="A1509">
        <v>1504</v>
      </c>
      <c r="C1509">
        <f t="shared" si="75"/>
        <v>0.23843010838896456</v>
      </c>
      <c r="D1509">
        <f t="shared" si="76"/>
        <v>-1.163203317541274E-4</v>
      </c>
      <c r="E1509" s="2">
        <f t="shared" si="77"/>
        <v>2.5908364974002538E-3</v>
      </c>
      <c r="K1509">
        <v>1504</v>
      </c>
      <c r="L1509" s="8">
        <v>-8.5117152357981895E-5</v>
      </c>
      <c r="M1509" s="8">
        <v>0.18752984810082601</v>
      </c>
    </row>
    <row r="1510" spans="1:13" x14ac:dyDescent="0.55000000000000004">
      <c r="A1510">
        <v>1505</v>
      </c>
      <c r="C1510">
        <f t="shared" si="75"/>
        <v>0.19450098149516531</v>
      </c>
      <c r="D1510">
        <f t="shared" si="76"/>
        <v>-9.9212937874122085E-5</v>
      </c>
      <c r="E1510" s="2">
        <f t="shared" si="77"/>
        <v>1.785104656128113E-3</v>
      </c>
      <c r="K1510">
        <v>1505</v>
      </c>
      <c r="L1510" s="8">
        <v>-1.12954331215735E-4</v>
      </c>
      <c r="M1510" s="8">
        <v>0.23675148038131</v>
      </c>
    </row>
    <row r="1511" spans="1:13" x14ac:dyDescent="0.55000000000000004">
      <c r="A1511">
        <v>1506</v>
      </c>
      <c r="C1511">
        <f t="shared" si="75"/>
        <v>0.10175620800226828</v>
      </c>
      <c r="D1511">
        <f t="shared" si="76"/>
        <v>-5.7205187830883075E-5</v>
      </c>
      <c r="E1511" s="2">
        <f t="shared" si="77"/>
        <v>1.5605263161241589E-2</v>
      </c>
      <c r="K1511">
        <v>1506</v>
      </c>
      <c r="L1511" s="8">
        <v>-1.12501397102709E-4</v>
      </c>
      <c r="M1511" s="8">
        <v>0.226677235700737</v>
      </c>
    </row>
    <row r="1512" spans="1:13" x14ac:dyDescent="0.55000000000000004">
      <c r="A1512">
        <v>1507</v>
      </c>
      <c r="C1512">
        <f t="shared" si="75"/>
        <v>-1.6527228848156161E-2</v>
      </c>
      <c r="D1512">
        <f t="shared" si="76"/>
        <v>-8.4014143198110435E-7</v>
      </c>
      <c r="E1512" s="2">
        <f t="shared" si="77"/>
        <v>3.1101967800462E-2</v>
      </c>
      <c r="K1512">
        <v>1507</v>
      </c>
      <c r="L1512" s="8">
        <v>-8.3871790177310299E-5</v>
      </c>
      <c r="M1512" s="8">
        <v>0.15983027113543399</v>
      </c>
    </row>
    <row r="1513" spans="1:13" x14ac:dyDescent="0.55000000000000004">
      <c r="A1513">
        <v>1508</v>
      </c>
      <c r="C1513">
        <f t="shared" si="75"/>
        <v>-0.13066267962482805</v>
      </c>
      <c r="D1513">
        <f t="shared" si="76"/>
        <v>5.5735762757940774E-5</v>
      </c>
      <c r="E1513" s="2">
        <f t="shared" si="77"/>
        <v>3.3714653042590838E-2</v>
      </c>
      <c r="K1513">
        <v>1508</v>
      </c>
      <c r="L1513" s="8">
        <v>-3.4235973099191199E-5</v>
      </c>
      <c r="M1513" s="8">
        <v>5.2952823649244203E-2</v>
      </c>
    </row>
    <row r="1514" spans="1:13" x14ac:dyDescent="0.55000000000000004">
      <c r="A1514">
        <v>1509</v>
      </c>
      <c r="C1514">
        <f t="shared" si="75"/>
        <v>-0.21200455196601761</v>
      </c>
      <c r="D1514">
        <f t="shared" si="76"/>
        <v>9.8323165312056443E-5</v>
      </c>
      <c r="E1514" s="2">
        <f t="shared" si="77"/>
        <v>2.0972127118235415E-2</v>
      </c>
      <c r="K1514">
        <v>1509</v>
      </c>
      <c r="L1514" s="8">
        <v>2.3974455826178199E-5</v>
      </c>
      <c r="M1514" s="8">
        <v>-6.7186987015368696E-2</v>
      </c>
    </row>
    <row r="1515" spans="1:13" x14ac:dyDescent="0.55000000000000004">
      <c r="A1515">
        <v>1510</v>
      </c>
      <c r="C1515">
        <f t="shared" si="75"/>
        <v>-0.24013775046587391</v>
      </c>
      <c r="D1515">
        <f t="shared" si="76"/>
        <v>1.162335258610774E-4</v>
      </c>
      <c r="E1515" s="2">
        <f t="shared" si="77"/>
        <v>4.849499857812075E-3</v>
      </c>
      <c r="K1515">
        <v>1510</v>
      </c>
      <c r="L1515" s="8">
        <v>7.6180333563154995E-5</v>
      </c>
      <c r="M1515" s="8">
        <v>-0.17049939998417399</v>
      </c>
    </row>
    <row r="1516" spans="1:13" x14ac:dyDescent="0.55000000000000004">
      <c r="A1516">
        <v>1511</v>
      </c>
      <c r="C1516">
        <f t="shared" si="75"/>
        <v>-0.20800143530136858</v>
      </c>
      <c r="D1516">
        <f t="shared" si="76"/>
        <v>1.0497172142752556E-4</v>
      </c>
      <c r="E1516" s="2">
        <f t="shared" si="77"/>
        <v>5.3396788934128919E-4</v>
      </c>
      <c r="K1516">
        <v>1511</v>
      </c>
      <c r="L1516" s="8">
        <v>1.0930637417076E-4</v>
      </c>
      <c r="M1516" s="8">
        <v>-0.23110918052545501</v>
      </c>
    </row>
    <row r="1517" spans="1:13" x14ac:dyDescent="0.55000000000000004">
      <c r="A1517">
        <v>1512</v>
      </c>
      <c r="C1517">
        <f t="shared" si="75"/>
        <v>-0.12366114419935355</v>
      </c>
      <c r="D1517">
        <f t="shared" si="76"/>
        <v>6.7364227544338339E-5</v>
      </c>
      <c r="E1517" s="2">
        <f t="shared" si="77"/>
        <v>1.2138550215778272E-2</v>
      </c>
      <c r="K1517">
        <v>1512</v>
      </c>
      <c r="L1517" s="8">
        <v>1.1505595527978099E-4</v>
      </c>
      <c r="M1517" s="8">
        <v>-0.23383623310686599</v>
      </c>
    </row>
    <row r="1518" spans="1:13" x14ac:dyDescent="0.55000000000000004">
      <c r="A1518">
        <v>1513</v>
      </c>
      <c r="C1518">
        <f t="shared" si="75"/>
        <v>-8.2845124738401207E-3</v>
      </c>
      <c r="D1518">
        <f t="shared" si="76"/>
        <v>1.2849732473013438E-5</v>
      </c>
      <c r="E1518" s="2">
        <f t="shared" si="77"/>
        <v>2.8802515273348629E-2</v>
      </c>
      <c r="K1518">
        <v>1513</v>
      </c>
      <c r="L1518" s="8">
        <v>9.1989058633654304E-5</v>
      </c>
      <c r="M1518" s="8">
        <v>-0.17799755049198601</v>
      </c>
    </row>
    <row r="1519" spans="1:13" x14ac:dyDescent="0.55000000000000004">
      <c r="A1519">
        <v>1514</v>
      </c>
      <c r="C1519">
        <f t="shared" si="75"/>
        <v>0.10917135725968864</v>
      </c>
      <c r="D1519">
        <f t="shared" si="76"/>
        <v>-4.4889774598513298E-5</v>
      </c>
      <c r="E1519" s="2">
        <f t="shared" si="77"/>
        <v>3.4875425948324518E-2</v>
      </c>
      <c r="K1519">
        <v>1514</v>
      </c>
      <c r="L1519" s="8">
        <v>4.5882931594038001E-5</v>
      </c>
      <c r="M1519" s="8">
        <v>-7.7578277139751406E-2</v>
      </c>
    </row>
    <row r="1520" spans="1:13" x14ac:dyDescent="0.55000000000000004">
      <c r="A1520">
        <v>1515</v>
      </c>
      <c r="C1520">
        <f t="shared" si="75"/>
        <v>0.19922751747017531</v>
      </c>
      <c r="D1520">
        <f t="shared" si="76"/>
        <v>-9.1362894446923358E-5</v>
      </c>
      <c r="E1520" s="2">
        <f t="shared" si="77"/>
        <v>2.4635361880018875E-2</v>
      </c>
      <c r="K1520">
        <v>1515</v>
      </c>
      <c r="L1520" s="8">
        <v>-1.1714860300348101E-5</v>
      </c>
      <c r="M1520" s="8">
        <v>4.2270956982826201E-2</v>
      </c>
    </row>
    <row r="1521" spans="1:13" x14ac:dyDescent="0.55000000000000004">
      <c r="A1521">
        <v>1516</v>
      </c>
      <c r="C1521">
        <f t="shared" si="75"/>
        <v>0.23928177017929703</v>
      </c>
      <c r="D1521">
        <f t="shared" si="76"/>
        <v>-1.1490585356656184E-4</v>
      </c>
      <c r="E1521" s="2">
        <f t="shared" si="77"/>
        <v>7.6998172372320295E-3</v>
      </c>
      <c r="K1521">
        <v>1516</v>
      </c>
      <c r="L1521" s="8">
        <v>-6.6378592758794801E-5</v>
      </c>
      <c r="M1521" s="8">
        <v>0.15153316769907499</v>
      </c>
    </row>
    <row r="1522" spans="1:13" x14ac:dyDescent="0.55000000000000004">
      <c r="A1522">
        <v>1517</v>
      </c>
      <c r="C1522">
        <f t="shared" si="75"/>
        <v>0.21928134223330087</v>
      </c>
      <c r="D1522">
        <f t="shared" si="76"/>
        <v>-1.0960986546435541E-4</v>
      </c>
      <c r="E1522" s="2">
        <f t="shared" si="77"/>
        <v>1.2685096338374291E-5</v>
      </c>
      <c r="K1522">
        <v>1517</v>
      </c>
      <c r="L1522" s="8">
        <v>-1.04417394877907E-4</v>
      </c>
      <c r="M1522" s="8">
        <v>0.22284295652156599</v>
      </c>
    </row>
    <row r="1523" spans="1:13" x14ac:dyDescent="0.55000000000000004">
      <c r="A1523">
        <v>1518</v>
      </c>
      <c r="C1523">
        <f t="shared" si="75"/>
        <v>0.14424591947147786</v>
      </c>
      <c r="D1523">
        <f t="shared" si="76"/>
        <v>-7.6804111523629882E-5</v>
      </c>
      <c r="E1523" s="2">
        <f t="shared" si="77"/>
        <v>8.8537608150292407E-3</v>
      </c>
      <c r="K1523">
        <v>1518</v>
      </c>
      <c r="L1523" s="8">
        <v>-1.16304212691357E-4</v>
      </c>
      <c r="M1523" s="8">
        <v>0.238340344465891</v>
      </c>
    </row>
    <row r="1524" spans="1:13" x14ac:dyDescent="0.55000000000000004">
      <c r="A1524">
        <v>1519</v>
      </c>
      <c r="C1524">
        <f t="shared" si="75"/>
        <v>3.3007811384696266E-2</v>
      </c>
      <c r="D1524">
        <f t="shared" si="76"/>
        <v>-2.4722144492550433E-5</v>
      </c>
      <c r="E1524" s="2">
        <f t="shared" si="77"/>
        <v>2.5964843753799038E-2</v>
      </c>
      <c r="K1524">
        <v>1519</v>
      </c>
      <c r="L1524" s="8">
        <v>-9.9061918937301896E-5</v>
      </c>
      <c r="M1524" s="8">
        <v>0.19414391458258001</v>
      </c>
    </row>
    <row r="1525" spans="1:13" x14ac:dyDescent="0.55000000000000004">
      <c r="A1525">
        <v>1520</v>
      </c>
      <c r="C1525">
        <f t="shared" si="75"/>
        <v>-8.6514561609368837E-2</v>
      </c>
      <c r="D1525">
        <f t="shared" si="76"/>
        <v>3.3564559704294135E-5</v>
      </c>
      <c r="E1525" s="2">
        <f t="shared" si="77"/>
        <v>3.528292585025921E-2</v>
      </c>
      <c r="K1525">
        <v>1520</v>
      </c>
      <c r="L1525" s="8">
        <v>-5.7008953049869397E-5</v>
      </c>
      <c r="M1525" s="8">
        <v>0.101322936910653</v>
      </c>
    </row>
    <row r="1526" spans="1:13" x14ac:dyDescent="0.55000000000000004">
      <c r="A1526">
        <v>1521</v>
      </c>
      <c r="C1526">
        <f t="shared" si="75"/>
        <v>-0.18432360322205535</v>
      </c>
      <c r="D1526">
        <f t="shared" si="76"/>
        <v>8.3427266900262931E-5</v>
      </c>
      <c r="E1526" s="2">
        <f t="shared" si="77"/>
        <v>2.8039035098642893E-2</v>
      </c>
      <c r="K1526">
        <v>1521</v>
      </c>
      <c r="L1526" s="8">
        <v>-6.7774121322786699E-7</v>
      </c>
      <c r="M1526" s="8">
        <v>-1.6874998872413501E-2</v>
      </c>
    </row>
    <row r="1527" spans="1:13" x14ac:dyDescent="0.55000000000000004">
      <c r="A1527">
        <v>1522</v>
      </c>
      <c r="C1527">
        <f t="shared" si="75"/>
        <v>-0.2358713056601055</v>
      </c>
      <c r="D1527">
        <f t="shared" si="76"/>
        <v>1.1235148861192991E-4</v>
      </c>
      <c r="E1527" s="2">
        <f t="shared" si="77"/>
        <v>1.1030212638984606E-2</v>
      </c>
      <c r="K1527">
        <v>1522</v>
      </c>
      <c r="L1527" s="8">
        <v>5.5823215114667701E-5</v>
      </c>
      <c r="M1527" s="8">
        <v>-0.13084648650299099</v>
      </c>
    </row>
    <row r="1528" spans="1:13" x14ac:dyDescent="0.55000000000000004">
      <c r="A1528">
        <v>1523</v>
      </c>
      <c r="C1528">
        <f t="shared" si="75"/>
        <v>-0.22822028215038243</v>
      </c>
      <c r="D1528">
        <f t="shared" si="76"/>
        <v>1.130778548635815E-4</v>
      </c>
      <c r="E1528" s="2">
        <f t="shared" si="77"/>
        <v>2.6158605746718559E-4</v>
      </c>
      <c r="K1528">
        <v>1523</v>
      </c>
      <c r="L1528" s="8">
        <v>9.8342900915009804E-5</v>
      </c>
      <c r="M1528" s="8">
        <v>-0.21204665987622301</v>
      </c>
    </row>
    <row r="1529" spans="1:13" x14ac:dyDescent="0.55000000000000004">
      <c r="A1529">
        <v>1524</v>
      </c>
      <c r="C1529">
        <f t="shared" si="75"/>
        <v>-0.1632907783235801</v>
      </c>
      <c r="D1529">
        <f t="shared" si="76"/>
        <v>8.5424063036936945E-5</v>
      </c>
      <c r="E1529" s="2">
        <f t="shared" si="77"/>
        <v>5.9055618512068864E-3</v>
      </c>
      <c r="K1529">
        <v>1524</v>
      </c>
      <c r="L1529" s="8">
        <v>1.16231997106121E-4</v>
      </c>
      <c r="M1529" s="8">
        <v>-0.24013843184147801</v>
      </c>
    </row>
    <row r="1530" spans="1:13" x14ac:dyDescent="0.55000000000000004">
      <c r="A1530">
        <v>1525</v>
      </c>
      <c r="C1530">
        <f t="shared" si="75"/>
        <v>-5.7378731033798834E-2</v>
      </c>
      <c r="D1530">
        <f t="shared" si="76"/>
        <v>3.6330631984301832E-5</v>
      </c>
      <c r="E1530" s="2">
        <f t="shared" si="77"/>
        <v>2.2712694133674886E-2</v>
      </c>
      <c r="K1530">
        <v>1525</v>
      </c>
      <c r="L1530" s="8">
        <v>1.0501006857104299E-4</v>
      </c>
      <c r="M1530" s="8">
        <v>-0.20808604384135601</v>
      </c>
    </row>
    <row r="1531" spans="1:13" x14ac:dyDescent="0.55000000000000004">
      <c r="A1531">
        <v>1526</v>
      </c>
      <c r="C1531">
        <f t="shared" si="75"/>
        <v>6.2934168296935419E-2</v>
      </c>
      <c r="D1531">
        <f t="shared" si="76"/>
        <v>-2.188102190701583E-5</v>
      </c>
      <c r="E1531" s="2">
        <f t="shared" si="77"/>
        <v>3.4913439548003418E-2</v>
      </c>
      <c r="K1531">
        <v>1526</v>
      </c>
      <c r="L1531" s="8">
        <v>6.7487716927176194E-5</v>
      </c>
      <c r="M1531" s="8">
        <v>-0.123917215289067</v>
      </c>
    </row>
    <row r="1532" spans="1:13" x14ac:dyDescent="0.55000000000000004">
      <c r="A1532">
        <v>1527</v>
      </c>
      <c r="C1532">
        <f t="shared" si="75"/>
        <v>0.16745191793300099</v>
      </c>
      <c r="D1532">
        <f t="shared" si="76"/>
        <v>-7.460100051542192E-5</v>
      </c>
      <c r="E1532" s="2">
        <f t="shared" si="77"/>
        <v>3.1033920269836729E-2</v>
      </c>
      <c r="K1532">
        <v>1527</v>
      </c>
      <c r="L1532" s="8">
        <v>1.3062647915496601E-5</v>
      </c>
      <c r="M1532" s="8">
        <v>-8.7125514410380193E-3</v>
      </c>
    </row>
    <row r="1533" spans="1:13" x14ac:dyDescent="0.55000000000000004">
      <c r="A1533">
        <v>1528</v>
      </c>
      <c r="C1533">
        <f t="shared" si="75"/>
        <v>0.22994276577400652</v>
      </c>
      <c r="D1533">
        <f t="shared" si="76"/>
        <v>-1.0859770045862894E-4</v>
      </c>
      <c r="E1533" s="2">
        <f t="shared" si="77"/>
        <v>1.470605899015329E-2</v>
      </c>
      <c r="K1533">
        <v>1528</v>
      </c>
      <c r="L1533" s="8">
        <v>-4.4634042301403503E-5</v>
      </c>
      <c r="M1533" s="8">
        <v>0.108674224964144</v>
      </c>
    </row>
    <row r="1534" spans="1:13" x14ac:dyDescent="0.55000000000000004">
      <c r="A1534">
        <v>1529</v>
      </c>
      <c r="C1534">
        <f t="shared" si="75"/>
        <v>0.23472282621548329</v>
      </c>
      <c r="D1534">
        <f t="shared" si="76"/>
        <v>-1.1533866664500509E-4</v>
      </c>
      <c r="E1534" s="2">
        <f t="shared" si="77"/>
        <v>1.2873714330395372E-3</v>
      </c>
      <c r="K1534">
        <v>1529</v>
      </c>
      <c r="L1534" s="8">
        <v>-9.1151859734420898E-5</v>
      </c>
      <c r="M1534" s="8">
        <v>0.19884286756111</v>
      </c>
    </row>
    <row r="1535" spans="1:13" x14ac:dyDescent="0.55000000000000004">
      <c r="A1535">
        <v>1530</v>
      </c>
      <c r="C1535">
        <f t="shared" si="75"/>
        <v>0.18059240484174113</v>
      </c>
      <c r="D1535">
        <f t="shared" si="76"/>
        <v>-9.3132058649832809E-5</v>
      </c>
      <c r="E1535" s="2">
        <f t="shared" si="77"/>
        <v>3.436031893222561E-3</v>
      </c>
      <c r="K1535">
        <v>1530</v>
      </c>
      <c r="L1535" s="8">
        <v>-1.1484012843186699E-4</v>
      </c>
      <c r="M1535" s="8">
        <v>0.239210080445799</v>
      </c>
    </row>
    <row r="1536" spans="1:13" x14ac:dyDescent="0.55000000000000004">
      <c r="A1536">
        <v>1531</v>
      </c>
      <c r="C1536">
        <f t="shared" si="75"/>
        <v>8.1137096439407183E-2</v>
      </c>
      <c r="D1536">
        <f t="shared" si="76"/>
        <v>-4.7551267001977052E-5</v>
      </c>
      <c r="E1536" s="2">
        <f t="shared" si="77"/>
        <v>1.9190158691840993E-2</v>
      </c>
      <c r="K1536">
        <v>1531</v>
      </c>
      <c r="L1536" s="8">
        <v>-1.09765974547117E-4</v>
      </c>
      <c r="M1536" s="8">
        <v>0.21966564473123401</v>
      </c>
    </row>
    <row r="1537" spans="1:13" x14ac:dyDescent="0.55000000000000004">
      <c r="A1537">
        <v>1532</v>
      </c>
      <c r="C1537">
        <f t="shared" si="75"/>
        <v>-3.8681912934636228E-2</v>
      </c>
      <c r="D1537">
        <f t="shared" si="76"/>
        <v>9.9638903620257329E-6</v>
      </c>
      <c r="E1537" s="2">
        <f t="shared" si="77"/>
        <v>3.3777477038844504E-2</v>
      </c>
      <c r="K1537">
        <v>1532</v>
      </c>
      <c r="L1537" s="8">
        <v>-7.7200251398371704E-5</v>
      </c>
      <c r="M1537" s="8">
        <v>0.14510458558700301</v>
      </c>
    </row>
    <row r="1538" spans="1:13" x14ac:dyDescent="0.55000000000000004">
      <c r="A1538">
        <v>1533</v>
      </c>
      <c r="C1538">
        <f t="shared" si="75"/>
        <v>-0.14879257751293953</v>
      </c>
      <c r="D1538">
        <f t="shared" si="76"/>
        <v>6.4978321267691473E-5</v>
      </c>
      <c r="E1538" s="2">
        <f t="shared" si="77"/>
        <v>3.3486716320426983E-2</v>
      </c>
      <c r="K1538">
        <v>1533</v>
      </c>
      <c r="L1538" s="8">
        <v>-2.52992463713133E-5</v>
      </c>
      <c r="M1538" s="8">
        <v>3.4201182819010002E-2</v>
      </c>
    </row>
    <row r="1539" spans="1:13" x14ac:dyDescent="0.55000000000000004">
      <c r="A1539">
        <v>1534</v>
      </c>
      <c r="C1539">
        <f t="shared" si="75"/>
        <v>-0.22155944143384401</v>
      </c>
      <c r="D1539">
        <f t="shared" si="76"/>
        <v>1.0368456316931341E-4</v>
      </c>
      <c r="E1539" s="2">
        <f t="shared" si="77"/>
        <v>1.8575324746653014E-2</v>
      </c>
      <c r="K1539">
        <v>1534</v>
      </c>
      <c r="L1539" s="8">
        <v>3.2938111854570699E-5</v>
      </c>
      <c r="M1539" s="8">
        <v>-8.5268118354738895E-2</v>
      </c>
    </row>
    <row r="1540" spans="1:13" x14ac:dyDescent="0.55000000000000004">
      <c r="A1540">
        <v>1535</v>
      </c>
      <c r="C1540">
        <f t="shared" si="75"/>
        <v>-0.23871955565811445</v>
      </c>
      <c r="D1540">
        <f t="shared" si="76"/>
        <v>1.1636816521298826E-4</v>
      </c>
      <c r="E1540" s="2">
        <f t="shared" si="77"/>
        <v>3.0623014751949831E-3</v>
      </c>
      <c r="K1540">
        <v>1535</v>
      </c>
      <c r="L1540" s="8">
        <v>8.2925915633266198E-5</v>
      </c>
      <c r="M1540" s="8">
        <v>-0.18338149032154</v>
      </c>
    </row>
    <row r="1541" spans="1:13" x14ac:dyDescent="0.55000000000000004">
      <c r="A1541">
        <v>1536</v>
      </c>
      <c r="C1541">
        <f t="shared" si="75"/>
        <v>-0.19596609322152292</v>
      </c>
      <c r="D1541">
        <f t="shared" si="76"/>
        <v>9.984581063469887E-5</v>
      </c>
      <c r="E1541" s="2">
        <f t="shared" si="77"/>
        <v>1.5681391862784194E-3</v>
      </c>
      <c r="K1541">
        <v>1536</v>
      </c>
      <c r="L1541" s="8">
        <v>1.12144409406577E-4</v>
      </c>
      <c r="M1541" s="8">
        <v>-0.23556583042113599</v>
      </c>
    </row>
    <row r="1542" spans="1:13" x14ac:dyDescent="0.55000000000000004">
      <c r="A1542">
        <v>1537</v>
      </c>
      <c r="C1542">
        <f t="shared" ref="C1542:C1605" si="78">$D$1*COS($B$2*(A1542-$L$2)+$B$1)</f>
        <v>-0.10402927202461883</v>
      </c>
      <c r="D1542">
        <f t="shared" ref="D1542:D1605" si="79">$D$2*COS($B$2*(A1542-$L$3)+$B$3)</f>
        <v>5.8264262170168146E-5</v>
      </c>
      <c r="E1542" s="2">
        <f t="shared" ref="E1542:E1605" si="80">(M1542-C1542)^2</f>
        <v>1.5555571028648836E-2</v>
      </c>
      <c r="K1542">
        <v>1537</v>
      </c>
      <c r="L1542" s="8">
        <v>1.13275640150602E-4</v>
      </c>
      <c r="M1542" s="8">
        <v>-0.22875124694744001</v>
      </c>
    </row>
    <row r="1543" spans="1:13" x14ac:dyDescent="0.55000000000000004">
      <c r="A1543">
        <v>1538</v>
      </c>
      <c r="C1543">
        <f t="shared" si="78"/>
        <v>1.401670368702667E-2</v>
      </c>
      <c r="D1543">
        <f t="shared" si="79"/>
        <v>2.059612014333481E-6</v>
      </c>
      <c r="E1543" s="2">
        <f t="shared" si="80"/>
        <v>3.191982377551663E-2</v>
      </c>
      <c r="K1543">
        <v>1538</v>
      </c>
      <c r="L1543" s="8">
        <v>8.6036284107854702E-5</v>
      </c>
      <c r="M1543" s="8">
        <v>-0.16464449460604599</v>
      </c>
    </row>
    <row r="1544" spans="1:13" x14ac:dyDescent="0.55000000000000004">
      <c r="A1544">
        <v>1539</v>
      </c>
      <c r="C1544">
        <f t="shared" si="78"/>
        <v>0.12854478222268753</v>
      </c>
      <c r="D1544">
        <f t="shared" si="79"/>
        <v>-5.4661957344288964E-5</v>
      </c>
      <c r="E1544" s="2">
        <f t="shared" si="80"/>
        <v>3.5286228453732374E-2</v>
      </c>
      <c r="K1544">
        <v>1539</v>
      </c>
      <c r="L1544" s="8">
        <v>3.7248606979936399E-5</v>
      </c>
      <c r="M1544" s="8">
        <v>-5.9301507210275099E-2</v>
      </c>
    </row>
    <row r="1545" spans="1:13" x14ac:dyDescent="0.55000000000000004">
      <c r="A1545">
        <v>1540</v>
      </c>
      <c r="C1545">
        <f t="shared" si="78"/>
        <v>0.21081082992906006</v>
      </c>
      <c r="D1545">
        <f t="shared" si="79"/>
        <v>-9.7664527591905838E-5</v>
      </c>
      <c r="E1545" s="2">
        <f t="shared" si="80"/>
        <v>2.2475082717261383E-2</v>
      </c>
      <c r="K1545">
        <v>1540</v>
      </c>
      <c r="L1545" s="8">
        <v>-2.08682148396885E-5</v>
      </c>
      <c r="M1545" s="8">
        <v>6.0893910546151897E-2</v>
      </c>
    </row>
    <row r="1546" spans="1:13" x14ac:dyDescent="0.55000000000000004">
      <c r="A1546">
        <v>1541</v>
      </c>
      <c r="C1546">
        <f t="shared" si="78"/>
        <v>0.24016780286370154</v>
      </c>
      <c r="D1546">
        <f t="shared" si="79"/>
        <v>-1.1615536001923123E-4</v>
      </c>
      <c r="E1546" s="2">
        <f t="shared" si="80"/>
        <v>5.524909091272916E-3</v>
      </c>
      <c r="K1546">
        <v>1541</v>
      </c>
      <c r="L1546" s="8">
        <v>-7.3758462795707201E-5</v>
      </c>
      <c r="M1546" s="8">
        <v>0.16583807064789899</v>
      </c>
    </row>
    <row r="1547" spans="1:13" x14ac:dyDescent="0.55000000000000004">
      <c r="A1547">
        <v>1542</v>
      </c>
      <c r="C1547">
        <f t="shared" si="78"/>
        <v>0.20924771961559924</v>
      </c>
      <c r="D1547">
        <f t="shared" si="79"/>
        <v>-1.0549364544263437E-4</v>
      </c>
      <c r="E1547" s="2">
        <f t="shared" si="80"/>
        <v>3.9997350266202282E-4</v>
      </c>
      <c r="K1547">
        <v>1542</v>
      </c>
      <c r="L1547" s="8">
        <v>-1.0817544618025699E-4</v>
      </c>
      <c r="M1547" s="8">
        <v>0.22924705717117899</v>
      </c>
    </row>
    <row r="1548" spans="1:13" x14ac:dyDescent="0.55000000000000004">
      <c r="A1548">
        <v>1543</v>
      </c>
      <c r="C1548">
        <f t="shared" si="78"/>
        <v>0.12581086933669369</v>
      </c>
      <c r="D1548">
        <f t="shared" si="79"/>
        <v>-6.8355249489921959E-5</v>
      </c>
      <c r="E1548" s="2">
        <f t="shared" si="80"/>
        <v>1.1974668122513505E-2</v>
      </c>
      <c r="K1548">
        <v>1543</v>
      </c>
      <c r="L1548" s="8">
        <v>-1.15499217997212E-4</v>
      </c>
      <c r="M1548" s="8">
        <v>0.23523969608044301</v>
      </c>
    </row>
    <row r="1549" spans="1:13" x14ac:dyDescent="0.55000000000000004">
      <c r="A1549">
        <v>1544</v>
      </c>
      <c r="C1549">
        <f t="shared" si="78"/>
        <v>1.0798142736562743E-2</v>
      </c>
      <c r="D1549">
        <f t="shared" si="79"/>
        <v>-1.4061126729398554E-5</v>
      </c>
      <c r="E1549" s="2">
        <f t="shared" si="80"/>
        <v>2.9418064497031264E-2</v>
      </c>
      <c r="K1549">
        <v>1544</v>
      </c>
      <c r="L1549" s="8">
        <v>-9.3895494161636695E-5</v>
      </c>
      <c r="M1549" s="8">
        <v>0.182315093785231</v>
      </c>
    </row>
    <row r="1550" spans="1:13" x14ac:dyDescent="0.55000000000000004">
      <c r="A1550">
        <v>1545</v>
      </c>
      <c r="C1550">
        <f t="shared" si="78"/>
        <v>-0.10692469008287352</v>
      </c>
      <c r="D1550">
        <f t="shared" si="79"/>
        <v>4.3762042454776381E-5</v>
      </c>
      <c r="E1550" s="2">
        <f t="shared" si="80"/>
        <v>3.6348656143188329E-2</v>
      </c>
      <c r="K1550">
        <v>1545</v>
      </c>
      <c r="L1550" s="8">
        <v>-4.8775061327920999E-5</v>
      </c>
      <c r="M1550" s="8">
        <v>8.3728545250776998E-2</v>
      </c>
    </row>
    <row r="1551" spans="1:13" x14ac:dyDescent="0.55000000000000004">
      <c r="A1551">
        <v>1546</v>
      </c>
      <c r="C1551">
        <f t="shared" si="78"/>
        <v>-0.19781167948552691</v>
      </c>
      <c r="D1551">
        <f t="shared" si="79"/>
        <v>9.0601861413622123E-5</v>
      </c>
      <c r="E1551" s="2">
        <f t="shared" si="80"/>
        <v>2.6238603289460757E-2</v>
      </c>
      <c r="K1551">
        <v>1546</v>
      </c>
      <c r="L1551" s="8">
        <v>8.5613881938857294E-6</v>
      </c>
      <c r="M1551" s="8">
        <v>-3.5828336855919601E-2</v>
      </c>
    </row>
    <row r="1552" spans="1:13" x14ac:dyDescent="0.55000000000000004">
      <c r="A1552">
        <v>1547</v>
      </c>
      <c r="C1552">
        <f t="shared" si="78"/>
        <v>-0.23905210687746942</v>
      </c>
      <c r="D1552">
        <f t="shared" si="79"/>
        <v>1.1470252289375302E-4</v>
      </c>
      <c r="E1552" s="2">
        <f t="shared" si="80"/>
        <v>8.5822283604083151E-3</v>
      </c>
      <c r="K1552">
        <v>1547</v>
      </c>
      <c r="L1552" s="8">
        <v>6.37535849315373E-5</v>
      </c>
      <c r="M1552" s="8">
        <v>-0.146411789734185</v>
      </c>
    </row>
    <row r="1553" spans="1:13" x14ac:dyDescent="0.55000000000000004">
      <c r="A1553">
        <v>1548</v>
      </c>
      <c r="C1553">
        <f t="shared" si="78"/>
        <v>-0.22029549426212613</v>
      </c>
      <c r="D1553">
        <f t="shared" si="79"/>
        <v>1.1001526886503932E-4</v>
      </c>
      <c r="E1553" s="2">
        <f t="shared" si="80"/>
        <v>9.0044036954735006E-10</v>
      </c>
      <c r="K1553">
        <v>1548</v>
      </c>
      <c r="L1553" s="8">
        <v>1.02978300824557E-4</v>
      </c>
      <c r="M1553" s="8">
        <v>-0.22032550160072101</v>
      </c>
    </row>
    <row r="1554" spans="1:13" x14ac:dyDescent="0.55000000000000004">
      <c r="A1554">
        <v>1549</v>
      </c>
      <c r="C1554">
        <f t="shared" si="78"/>
        <v>-0.14624935604835304</v>
      </c>
      <c r="D1554">
        <f t="shared" si="79"/>
        <v>7.7716501289461939E-5</v>
      </c>
      <c r="E1554" s="2">
        <f t="shared" si="80"/>
        <v>8.6133190621684331E-3</v>
      </c>
      <c r="K1554">
        <v>1549</v>
      </c>
      <c r="L1554" s="8">
        <v>1.16411462445068E-4</v>
      </c>
      <c r="M1554" s="8">
        <v>-0.239057324791174</v>
      </c>
    </row>
    <row r="1555" spans="1:13" x14ac:dyDescent="0.55000000000000004">
      <c r="A1555">
        <v>1550</v>
      </c>
      <c r="C1555">
        <f t="shared" si="78"/>
        <v>-3.5497712157926499E-2</v>
      </c>
      <c r="D1555">
        <f t="shared" si="79"/>
        <v>2.5912530023961347E-5</v>
      </c>
      <c r="E1555" s="2">
        <f t="shared" si="80"/>
        <v>2.6379621609863065E-2</v>
      </c>
      <c r="K1555">
        <v>1550</v>
      </c>
      <c r="L1555" s="8">
        <v>1.00688651131927E-4</v>
      </c>
      <c r="M1555" s="8">
        <v>-0.19791575798370001</v>
      </c>
    </row>
    <row r="1556" spans="1:13" x14ac:dyDescent="0.55000000000000004">
      <c r="A1556">
        <v>1551</v>
      </c>
      <c r="C1556">
        <f t="shared" si="78"/>
        <v>8.4163109250917023E-2</v>
      </c>
      <c r="D1556">
        <f t="shared" si="79"/>
        <v>-3.2394940084351119E-5</v>
      </c>
      <c r="E1556" s="2">
        <f t="shared" si="80"/>
        <v>3.6621738621186936E-2</v>
      </c>
      <c r="K1556">
        <v>1551</v>
      </c>
      <c r="L1556" s="8">
        <v>5.9747742515751598E-5</v>
      </c>
      <c r="M1556" s="8">
        <v>-0.10720496180898299</v>
      </c>
    </row>
    <row r="1557" spans="1:13" x14ac:dyDescent="0.55000000000000004">
      <c r="A1557">
        <v>1552</v>
      </c>
      <c r="C1557">
        <f t="shared" si="78"/>
        <v>0.18270076425622916</v>
      </c>
      <c r="D1557">
        <f t="shared" si="79"/>
        <v>-8.2571963063062559E-5</v>
      </c>
      <c r="E1557" s="2">
        <f t="shared" si="80"/>
        <v>2.9702723935756035E-2</v>
      </c>
      <c r="K1557">
        <v>1552</v>
      </c>
      <c r="L1557" s="8">
        <v>3.8426411384201701E-6</v>
      </c>
      <c r="M1557" s="8">
        <v>1.0355982102094799E-2</v>
      </c>
    </row>
    <row r="1558" spans="1:13" x14ac:dyDescent="0.55000000000000004">
      <c r="A1558">
        <v>1553</v>
      </c>
      <c r="C1558">
        <f t="shared" si="78"/>
        <v>0.23538437845960736</v>
      </c>
      <c r="D1558">
        <f t="shared" si="79"/>
        <v>-1.1202516379171397E-4</v>
      </c>
      <c r="E1558" s="2">
        <f t="shared" si="80"/>
        <v>1.2113461671769205E-2</v>
      </c>
      <c r="K1558">
        <v>1553</v>
      </c>
      <c r="L1558" s="8">
        <v>-5.3024873550043403E-5</v>
      </c>
      <c r="M1558" s="8">
        <v>0.12532320605185401</v>
      </c>
    </row>
    <row r="1559" spans="1:13" x14ac:dyDescent="0.55000000000000004">
      <c r="A1559">
        <v>1554</v>
      </c>
      <c r="C1559">
        <f t="shared" si="78"/>
        <v>0.22899147517948473</v>
      </c>
      <c r="D1559">
        <f t="shared" si="79"/>
        <v>-1.1336240971213705E-4</v>
      </c>
      <c r="E1559" s="2">
        <f t="shared" si="80"/>
        <v>4.0356870777745967E-4</v>
      </c>
      <c r="K1559">
        <v>1554</v>
      </c>
      <c r="L1559" s="8">
        <v>-9.6611979715464395E-5</v>
      </c>
      <c r="M1559" s="8">
        <v>0.208902455597199</v>
      </c>
    </row>
    <row r="1560" spans="1:13" x14ac:dyDescent="0.55000000000000004">
      <c r="A1560">
        <v>1555</v>
      </c>
      <c r="C1560">
        <f t="shared" si="78"/>
        <v>0.16512653838680574</v>
      </c>
      <c r="D1560">
        <f t="shared" si="79"/>
        <v>-8.6248080284933315E-5</v>
      </c>
      <c r="E1560" s="2">
        <f t="shared" si="80"/>
        <v>5.6301387953186927E-3</v>
      </c>
      <c r="K1560">
        <v>1555</v>
      </c>
      <c r="L1560" s="8">
        <v>-1.1600201622393699E-4</v>
      </c>
      <c r="M1560" s="8">
        <v>0.24016078920147499</v>
      </c>
    </row>
    <row r="1561" spans="1:13" x14ac:dyDescent="0.55000000000000004">
      <c r="A1561">
        <v>1556</v>
      </c>
      <c r="C1561">
        <f t="shared" si="78"/>
        <v>5.9818321051148461E-2</v>
      </c>
      <c r="D1561">
        <f t="shared" si="79"/>
        <v>-3.7487300671899401E-5</v>
      </c>
      <c r="E1561" s="2">
        <f t="shared" si="80"/>
        <v>2.2937418198526641E-2</v>
      </c>
      <c r="K1561">
        <v>1556</v>
      </c>
      <c r="L1561" s="8">
        <v>-1.0633862814486E-4</v>
      </c>
      <c r="M1561" s="8">
        <v>0.21126936330086901</v>
      </c>
    </row>
    <row r="1562" spans="1:13" x14ac:dyDescent="0.55000000000000004">
      <c r="A1562">
        <v>1557</v>
      </c>
      <c r="C1562">
        <f t="shared" si="78"/>
        <v>-6.050303399797119E-2</v>
      </c>
      <c r="D1562">
        <f t="shared" si="79"/>
        <v>2.0682001240046334E-5</v>
      </c>
      <c r="E1562" s="2">
        <f t="shared" si="80"/>
        <v>3.6087555593674901E-2</v>
      </c>
      <c r="K1562">
        <v>1557</v>
      </c>
      <c r="L1562" s="8">
        <v>-7.00420709699471E-5</v>
      </c>
      <c r="M1562" s="8">
        <v>0.12946421474158101</v>
      </c>
    </row>
    <row r="1563" spans="1:13" x14ac:dyDescent="0.55000000000000004">
      <c r="A1563">
        <v>1558</v>
      </c>
      <c r="C1563">
        <f t="shared" si="78"/>
        <v>-0.16563940281721484</v>
      </c>
      <c r="D1563">
        <f t="shared" si="79"/>
        <v>7.3660556783138064E-5</v>
      </c>
      <c r="E1563" s="2">
        <f t="shared" si="80"/>
        <v>3.2715169926678667E-2</v>
      </c>
      <c r="K1563">
        <v>1558</v>
      </c>
      <c r="L1563" s="8">
        <v>-1.6203042611147399E-5</v>
      </c>
      <c r="M1563" s="8">
        <v>1.5233950462583299E-2</v>
      </c>
    </row>
    <row r="1564" spans="1:13" x14ac:dyDescent="0.55000000000000004">
      <c r="A1564">
        <v>1559</v>
      </c>
      <c r="C1564">
        <f t="shared" si="78"/>
        <v>-0.22920377293066477</v>
      </c>
      <c r="D1564">
        <f t="shared" si="79"/>
        <v>1.0815186521484882E-4</v>
      </c>
      <c r="E1564" s="2">
        <f t="shared" si="80"/>
        <v>1.5974943153540921E-2</v>
      </c>
      <c r="K1564">
        <v>1559</v>
      </c>
      <c r="L1564" s="8">
        <v>4.1694138285992897E-5</v>
      </c>
      <c r="M1564" s="8">
        <v>-0.102811751214336</v>
      </c>
    </row>
    <row r="1565" spans="1:13" x14ac:dyDescent="0.55000000000000004">
      <c r="A1565">
        <v>1560</v>
      </c>
      <c r="C1565">
        <f t="shared" si="78"/>
        <v>-0.23524282727152884</v>
      </c>
      <c r="D1565">
        <f t="shared" si="79"/>
        <v>1.1549933513845464E-4</v>
      </c>
      <c r="E1565" s="2">
        <f t="shared" si="80"/>
        <v>1.6108355047455489E-3</v>
      </c>
      <c r="K1565">
        <v>1560</v>
      </c>
      <c r="L1565" s="8">
        <v>8.9148763597750495E-5</v>
      </c>
      <c r="M1565" s="8">
        <v>-0.195107612001824</v>
      </c>
    </row>
    <row r="1566" spans="1:13" x14ac:dyDescent="0.55000000000000004">
      <c r="A1566">
        <v>1561</v>
      </c>
      <c r="C1566">
        <f t="shared" si="78"/>
        <v>-0.18224089049286793</v>
      </c>
      <c r="D1566">
        <f t="shared" si="79"/>
        <v>9.3858906475283461E-5</v>
      </c>
      <c r="E1566" s="2">
        <f t="shared" si="80"/>
        <v>3.1693151106055258E-3</v>
      </c>
      <c r="K1566">
        <v>1561</v>
      </c>
      <c r="L1566" s="8">
        <v>1.14275528027672E-4</v>
      </c>
      <c r="M1566" s="8">
        <v>-0.23853756100370299</v>
      </c>
    </row>
    <row r="1567" spans="1:13" x14ac:dyDescent="0.55000000000000004">
      <c r="A1567">
        <v>1562</v>
      </c>
      <c r="C1567">
        <f t="shared" si="78"/>
        <v>-8.3500331534499775E-2</v>
      </c>
      <c r="D1567">
        <f t="shared" si="79"/>
        <v>4.8661870675975376E-5</v>
      </c>
      <c r="E1567" s="2">
        <f t="shared" si="80"/>
        <v>1.9244338892065886E-2</v>
      </c>
      <c r="K1567">
        <v>1562</v>
      </c>
      <c r="L1567" s="8">
        <v>1.10781277549155E-4</v>
      </c>
      <c r="M1567" s="8">
        <v>-0.22222429807260699</v>
      </c>
    </row>
    <row r="1568" spans="1:13" x14ac:dyDescent="0.55000000000000004">
      <c r="A1568">
        <v>1563</v>
      </c>
      <c r="C1568">
        <f t="shared" si="78"/>
        <v>3.6197050591394317E-2</v>
      </c>
      <c r="D1568">
        <f t="shared" si="79"/>
        <v>-8.7482689519813473E-6</v>
      </c>
      <c r="E1568" s="2">
        <f t="shared" si="80"/>
        <v>3.4763838061761733E-2</v>
      </c>
      <c r="K1568">
        <v>1563</v>
      </c>
      <c r="L1568" s="8">
        <v>7.9541168871299393E-5</v>
      </c>
      <c r="M1568" s="8">
        <v>-0.150253581109766</v>
      </c>
    </row>
    <row r="1569" spans="1:13" x14ac:dyDescent="0.55000000000000004">
      <c r="A1569">
        <v>1564</v>
      </c>
      <c r="C1569">
        <f t="shared" si="78"/>
        <v>0.14680973599295649</v>
      </c>
      <c r="D1569">
        <f t="shared" si="79"/>
        <v>-6.3962777472254079E-5</v>
      </c>
      <c r="E1569" s="2">
        <f t="shared" si="80"/>
        <v>3.5141498539765274E-2</v>
      </c>
      <c r="K1569">
        <v>1564</v>
      </c>
      <c r="L1569" s="8">
        <v>2.8379481012038401E-5</v>
      </c>
      <c r="M1569" s="8">
        <v>-4.0650922652438401E-2</v>
      </c>
    </row>
    <row r="1570" spans="1:13" x14ac:dyDescent="0.55000000000000004">
      <c r="A1570">
        <v>1565</v>
      </c>
      <c r="C1570">
        <f t="shared" si="78"/>
        <v>0.22057627216364412</v>
      </c>
      <c r="D1570">
        <f t="shared" si="79"/>
        <v>-1.031239770751691E-4</v>
      </c>
      <c r="E1570" s="2">
        <f t="shared" si="80"/>
        <v>2.00061959692826E-2</v>
      </c>
      <c r="K1570">
        <v>1565</v>
      </c>
      <c r="L1570" s="8">
        <v>-2.98900239202063E-5</v>
      </c>
      <c r="M1570" s="8">
        <v>7.9133011563208996E-2</v>
      </c>
    </row>
    <row r="1571" spans="1:13" x14ac:dyDescent="0.55000000000000004">
      <c r="A1571">
        <v>1566</v>
      </c>
      <c r="C1571">
        <f t="shared" si="78"/>
        <v>0.23898281340086364</v>
      </c>
      <c r="D1571">
        <f t="shared" si="79"/>
        <v>-1.1640323211353799E-4</v>
      </c>
      <c r="E1571" s="2">
        <f t="shared" si="80"/>
        <v>3.5862397269853571E-3</v>
      </c>
      <c r="K1571">
        <v>1566</v>
      </c>
      <c r="L1571" s="8">
        <v>-8.0673386937388805E-5</v>
      </c>
      <c r="M1571" s="8">
        <v>0.17909759212728599</v>
      </c>
    </row>
    <row r="1572" spans="1:13" x14ac:dyDescent="0.55000000000000004">
      <c r="A1572">
        <v>1567</v>
      </c>
      <c r="C1572">
        <f t="shared" si="78"/>
        <v>0.19740970583298439</v>
      </c>
      <c r="D1572">
        <f t="shared" si="79"/>
        <v>-1.0046772947707763E-4</v>
      </c>
      <c r="E1572" s="2">
        <f t="shared" si="80"/>
        <v>1.3539723940019708E-3</v>
      </c>
      <c r="K1572">
        <v>1567</v>
      </c>
      <c r="L1572" s="8">
        <v>-1.11251599734743E-4</v>
      </c>
      <c r="M1572" s="8">
        <v>0.234206069702285</v>
      </c>
    </row>
    <row r="1573" spans="1:13" x14ac:dyDescent="0.55000000000000004">
      <c r="A1573">
        <v>1568</v>
      </c>
      <c r="C1573">
        <f t="shared" si="78"/>
        <v>0.10629092316816438</v>
      </c>
      <c r="D1573">
        <f t="shared" si="79"/>
        <v>-5.9316944433935753E-5</v>
      </c>
      <c r="E1573" s="2">
        <f t="shared" si="80"/>
        <v>1.5466718154344923E-2</v>
      </c>
      <c r="K1573">
        <v>1568</v>
      </c>
      <c r="L1573" s="8">
        <v>-1.13966159223711E-4</v>
      </c>
      <c r="M1573" s="8">
        <v>0.23065618421137099</v>
      </c>
    </row>
    <row r="1574" spans="1:13" x14ac:dyDescent="0.55000000000000004">
      <c r="A1574">
        <v>1569</v>
      </c>
      <c r="C1574">
        <f t="shared" si="78"/>
        <v>-1.1504640777468099E-2</v>
      </c>
      <c r="D1574">
        <f t="shared" si="79"/>
        <v>-3.2788566396461172E-6</v>
      </c>
      <c r="E1574" s="2">
        <f t="shared" si="80"/>
        <v>3.270370862283873E-2</v>
      </c>
      <c r="K1574">
        <v>1569</v>
      </c>
      <c r="L1574" s="8">
        <v>-8.8137187140377007E-5</v>
      </c>
      <c r="M1574" s="8">
        <v>0.16933702649763399</v>
      </c>
    </row>
    <row r="1575" spans="1:13" x14ac:dyDescent="0.55000000000000004">
      <c r="A1575">
        <v>1570</v>
      </c>
      <c r="C1575">
        <f t="shared" si="78"/>
        <v>-0.12641278238579984</v>
      </c>
      <c r="D1575">
        <f t="shared" si="79"/>
        <v>5.3582155058004369E-5</v>
      </c>
      <c r="E1575" s="2">
        <f t="shared" si="80"/>
        <v>3.6871351045234889E-2</v>
      </c>
      <c r="K1575">
        <v>1570</v>
      </c>
      <c r="L1575" s="8">
        <v>-4.0233709774321103E-5</v>
      </c>
      <c r="M1575" s="8">
        <v>6.5606360006918094E-2</v>
      </c>
    </row>
    <row r="1576" spans="1:13" x14ac:dyDescent="0.55000000000000004">
      <c r="A1576">
        <v>1571</v>
      </c>
      <c r="C1576">
        <f t="shared" si="78"/>
        <v>-0.20959398018577594</v>
      </c>
      <c r="D1576">
        <f t="shared" si="79"/>
        <v>9.6995175258500165E-5</v>
      </c>
      <c r="E1576" s="2">
        <f t="shared" si="80"/>
        <v>2.4036829147955879E-2</v>
      </c>
      <c r="K1576">
        <v>1571</v>
      </c>
      <c r="L1576" s="8">
        <v>1.7746549796528599E-5</v>
      </c>
      <c r="M1576" s="8">
        <v>-5.4555826339840699E-2</v>
      </c>
    </row>
    <row r="1577" spans="1:13" x14ac:dyDescent="0.55000000000000004">
      <c r="A1577">
        <v>1572</v>
      </c>
      <c r="C1577">
        <f t="shared" si="78"/>
        <v>-0.24017150685043268</v>
      </c>
      <c r="D1577">
        <f t="shared" si="79"/>
        <v>1.1606445096556363E-4</v>
      </c>
      <c r="E1577" s="2">
        <f t="shared" si="80"/>
        <v>6.2595533795605524E-3</v>
      </c>
      <c r="K1577">
        <v>1572</v>
      </c>
      <c r="L1577" s="8">
        <v>7.1282075879235403E-5</v>
      </c>
      <c r="M1577" s="8">
        <v>-0.16105416754001001</v>
      </c>
    </row>
    <row r="1578" spans="1:13" x14ac:dyDescent="0.55000000000000004">
      <c r="A1578">
        <v>1573</v>
      </c>
      <c r="C1578">
        <f t="shared" si="78"/>
        <v>-0.21047104770974195</v>
      </c>
      <c r="D1578">
        <f t="shared" si="79"/>
        <v>1.0600399592496055E-4</v>
      </c>
      <c r="E1578" s="2">
        <f t="shared" si="80"/>
        <v>2.8037646054515294E-4</v>
      </c>
      <c r="K1578">
        <v>1573</v>
      </c>
      <c r="L1578" s="8">
        <v>1.06964563856092E-4</v>
      </c>
      <c r="M1578" s="8">
        <v>-0.22721549337226399</v>
      </c>
    </row>
    <row r="1579" spans="1:13" x14ac:dyDescent="0.55000000000000004">
      <c r="A1579">
        <v>1574</v>
      </c>
      <c r="C1579">
        <f t="shared" si="78"/>
        <v>-0.12794679197233275</v>
      </c>
      <c r="D1579">
        <f t="shared" si="79"/>
        <v>6.9338772294514478E-5</v>
      </c>
      <c r="E1579" s="2">
        <f t="shared" si="80"/>
        <v>1.1777132436401236E-2</v>
      </c>
      <c r="K1579">
        <v>1574</v>
      </c>
      <c r="L1579" s="8">
        <v>1.1585711325521099E-4</v>
      </c>
      <c r="M1579" s="8">
        <v>-0.236469289346846</v>
      </c>
    </row>
    <row r="1580" spans="1:13" x14ac:dyDescent="0.55000000000000004">
      <c r="A1580">
        <v>1575</v>
      </c>
      <c r="C1580">
        <f t="shared" si="78"/>
        <v>-1.3310588353837681E-2</v>
      </c>
      <c r="D1580">
        <f t="shared" si="79"/>
        <v>1.5270978363324584E-5</v>
      </c>
      <c r="E1580" s="2">
        <f t="shared" si="80"/>
        <v>2.9993839669568204E-2</v>
      </c>
      <c r="K1580">
        <v>1575</v>
      </c>
      <c r="L1580" s="8">
        <v>9.5732529914211901E-5</v>
      </c>
      <c r="M1580" s="8">
        <v>-0.186497884855539</v>
      </c>
    </row>
    <row r="1581" spans="1:13" x14ac:dyDescent="0.55000000000000004">
      <c r="A1581">
        <v>1576</v>
      </c>
      <c r="C1581">
        <f t="shared" si="78"/>
        <v>0.104666292375743</v>
      </c>
      <c r="D1581">
        <f t="shared" si="79"/>
        <v>-4.2629509249981615E-5</v>
      </c>
      <c r="E1581" s="2">
        <f t="shared" si="80"/>
        <v>3.7823723067340477E-2</v>
      </c>
      <c r="K1581">
        <v>1576</v>
      </c>
      <c r="L1581" s="8">
        <v>5.1631140574697601E-5</v>
      </c>
      <c r="M1581" s="8">
        <v>-8.9816928153279699E-2</v>
      </c>
    </row>
    <row r="1582" spans="1:13" x14ac:dyDescent="0.55000000000000004">
      <c r="A1582">
        <v>1577</v>
      </c>
      <c r="C1582">
        <f t="shared" si="78"/>
        <v>0.19637413991027902</v>
      </c>
      <c r="D1582">
        <f t="shared" si="79"/>
        <v>-8.9830888600721758E-5</v>
      </c>
      <c r="E1582" s="2">
        <f t="shared" si="80"/>
        <v>2.7893978332338861E-2</v>
      </c>
      <c r="K1582">
        <v>1577</v>
      </c>
      <c r="L1582" s="8">
        <v>-5.4015882180922998E-6</v>
      </c>
      <c r="M1582" s="8">
        <v>2.9359235388739802E-2</v>
      </c>
    </row>
    <row r="1583" spans="1:13" x14ac:dyDescent="0.55000000000000004">
      <c r="A1583">
        <v>1578</v>
      </c>
      <c r="C1583">
        <f t="shared" si="78"/>
        <v>0.23879621756568553</v>
      </c>
      <c r="D1583">
        <f t="shared" si="79"/>
        <v>-1.1448660839749786E-4</v>
      </c>
      <c r="E1583" s="2">
        <f t="shared" si="80"/>
        <v>9.5284971484044523E-3</v>
      </c>
      <c r="K1583">
        <v>1578</v>
      </c>
      <c r="L1583" s="8">
        <v>-6.1081455732640502E-5</v>
      </c>
      <c r="M1583" s="8">
        <v>0.14118219629617501</v>
      </c>
    </row>
    <row r="1584" spans="1:13" x14ac:dyDescent="0.55000000000000004">
      <c r="A1584">
        <v>1579</v>
      </c>
      <c r="C1584">
        <f t="shared" si="78"/>
        <v>0.22128547803783991</v>
      </c>
      <c r="D1584">
        <f t="shared" si="79"/>
        <v>-1.1040860267313822E-4</v>
      </c>
      <c r="E1584" s="2">
        <f t="shared" si="80"/>
        <v>1.3251621932363625E-5</v>
      </c>
      <c r="K1584">
        <v>1579</v>
      </c>
      <c r="L1584" s="8">
        <v>-1.01463093737107E-4</v>
      </c>
      <c r="M1584" s="8">
        <v>0.21764520031047299</v>
      </c>
    </row>
    <row r="1585" spans="1:13" x14ac:dyDescent="0.55000000000000004">
      <c r="A1585">
        <v>1580</v>
      </c>
      <c r="C1585">
        <f t="shared" si="78"/>
        <v>0.14823674785037869</v>
      </c>
      <c r="D1585">
        <f t="shared" si="79"/>
        <v>-7.8620364906589865E-5</v>
      </c>
      <c r="E1585" s="2">
        <f t="shared" si="80"/>
        <v>8.3468078150439624E-3</v>
      </c>
      <c r="K1585">
        <v>1580</v>
      </c>
      <c r="L1585" s="8">
        <v>-1.1643267048377799E-4</v>
      </c>
      <c r="M1585" s="8">
        <v>0.23959761373421301</v>
      </c>
    </row>
    <row r="1586" spans="1:13" x14ac:dyDescent="0.55000000000000004">
      <c r="A1586">
        <v>1581</v>
      </c>
      <c r="C1586">
        <f t="shared" si="78"/>
        <v>3.7983718536061702E-2</v>
      </c>
      <c r="D1586">
        <f t="shared" si="79"/>
        <v>-2.7100072734703251E-5</v>
      </c>
      <c r="E1586" s="2">
        <f t="shared" si="80"/>
        <v>2.6751088487165019E-2</v>
      </c>
      <c r="K1586">
        <v>1581</v>
      </c>
      <c r="L1586" s="8">
        <v>-1.0224096261193801E-4</v>
      </c>
      <c r="M1586" s="8">
        <v>0.20154131844253201</v>
      </c>
    </row>
    <row r="1587" spans="1:13" x14ac:dyDescent="0.55000000000000004">
      <c r="A1587">
        <v>1582</v>
      </c>
      <c r="C1587">
        <f t="shared" si="78"/>
        <v>-8.1802423497411736E-2</v>
      </c>
      <c r="D1587">
        <f t="shared" si="79"/>
        <v>3.1221766469288447E-5</v>
      </c>
      <c r="E1587" s="2">
        <f t="shared" si="80"/>
        <v>3.7951003571601021E-2</v>
      </c>
      <c r="K1587">
        <v>1582</v>
      </c>
      <c r="L1587" s="8">
        <v>-6.2442371397053E-5</v>
      </c>
      <c r="M1587" s="8">
        <v>0.113007749675349</v>
      </c>
    </row>
    <row r="1588" spans="1:13" x14ac:dyDescent="0.55000000000000004">
      <c r="A1588">
        <v>1583</v>
      </c>
      <c r="C1588">
        <f t="shared" si="78"/>
        <v>-0.18105788149217467</v>
      </c>
      <c r="D1588">
        <f t="shared" si="79"/>
        <v>8.1707600392521123E-5</v>
      </c>
      <c r="E1588" s="2">
        <f t="shared" si="80"/>
        <v>3.1409966181966634E-2</v>
      </c>
      <c r="K1588">
        <v>1583</v>
      </c>
      <c r="L1588" s="8">
        <v>-7.0047009014263598E-6</v>
      </c>
      <c r="M1588" s="8">
        <v>-3.8293110472076598E-3</v>
      </c>
    </row>
    <row r="1589" spans="1:13" x14ac:dyDescent="0.55000000000000004">
      <c r="A1589">
        <v>1584</v>
      </c>
      <c r="C1589">
        <f t="shared" si="78"/>
        <v>-0.23487162762955133</v>
      </c>
      <c r="D1589">
        <f t="shared" si="79"/>
        <v>1.1168654887667588E-4</v>
      </c>
      <c r="E1589" s="2">
        <f t="shared" si="80"/>
        <v>1.3262823034917917E-2</v>
      </c>
      <c r="K1589">
        <v>1584</v>
      </c>
      <c r="L1589" s="8">
        <v>5.0187340388972203E-5</v>
      </c>
      <c r="M1589" s="8">
        <v>-0.11970729706267</v>
      </c>
    </row>
    <row r="1590" spans="1:13" x14ac:dyDescent="0.55000000000000004">
      <c r="A1590">
        <v>1585</v>
      </c>
      <c r="C1590">
        <f t="shared" si="78"/>
        <v>-0.22973754593383947</v>
      </c>
      <c r="D1590">
        <f t="shared" si="79"/>
        <v>1.136345277588396E-4</v>
      </c>
      <c r="E1590" s="2">
        <f t="shared" si="80"/>
        <v>5.8243537988932471E-4</v>
      </c>
      <c r="K1590">
        <v>1585</v>
      </c>
      <c r="L1590" s="8">
        <v>9.4809650939296097E-5</v>
      </c>
      <c r="M1590" s="8">
        <v>-0.20560384791863001</v>
      </c>
    </row>
    <row r="1591" spans="1:13" x14ac:dyDescent="0.55000000000000004">
      <c r="A1591">
        <v>1586</v>
      </c>
      <c r="C1591">
        <f t="shared" si="78"/>
        <v>-0.16694418269216091</v>
      </c>
      <c r="D1591">
        <f t="shared" si="79"/>
        <v>8.7062635399451751E-5</v>
      </c>
      <c r="E1591" s="2">
        <f t="shared" si="80"/>
        <v>5.3379764839902328E-3</v>
      </c>
      <c r="K1591">
        <v>1586</v>
      </c>
      <c r="L1591" s="8">
        <v>1.15686296255498E-4</v>
      </c>
      <c r="M1591" s="8">
        <v>-0.24000563958969501</v>
      </c>
    </row>
    <row r="1592" spans="1:13" x14ac:dyDescent="0.55000000000000004">
      <c r="A1592">
        <v>1587</v>
      </c>
      <c r="C1592">
        <f t="shared" si="78"/>
        <v>-6.2251348499759648E-2</v>
      </c>
      <c r="D1592">
        <f t="shared" si="79"/>
        <v>3.8639856689947654E-5</v>
      </c>
      <c r="E1592" s="2">
        <f t="shared" si="80"/>
        <v>2.3117737198777792E-2</v>
      </c>
      <c r="K1592">
        <v>1587</v>
      </c>
      <c r="L1592" s="8">
        <v>1.07588591008832E-4</v>
      </c>
      <c r="M1592" s="8">
        <v>-0.214296529938626</v>
      </c>
    </row>
    <row r="1593" spans="1:13" x14ac:dyDescent="0.55000000000000004">
      <c r="A1593">
        <v>1588</v>
      </c>
      <c r="C1593">
        <f t="shared" si="78"/>
        <v>5.8065262011547318E-2</v>
      </c>
      <c r="D1593">
        <f t="shared" si="79"/>
        <v>-1.9480711585041037E-5</v>
      </c>
      <c r="E1593" s="2">
        <f t="shared" si="80"/>
        <v>3.7241584142192134E-2</v>
      </c>
      <c r="K1593">
        <v>1588</v>
      </c>
      <c r="L1593" s="8">
        <v>7.2544655712840703E-5</v>
      </c>
      <c r="M1593" s="8">
        <v>-0.13491552496527101</v>
      </c>
    </row>
    <row r="1594" spans="1:13" x14ac:dyDescent="0.55000000000000004">
      <c r="A1594">
        <v>1589</v>
      </c>
      <c r="C1594">
        <f t="shared" si="78"/>
        <v>0.1638087156774119</v>
      </c>
      <c r="D1594">
        <f t="shared" si="79"/>
        <v>-7.2712031873403769E-5</v>
      </c>
      <c r="E1594" s="2">
        <f t="shared" si="80"/>
        <v>3.442984362395584E-2</v>
      </c>
      <c r="K1594">
        <v>1589</v>
      </c>
      <c r="L1594" s="8">
        <v>1.9331461359196399E-5</v>
      </c>
      <c r="M1594" s="8">
        <v>-2.1744089809209201E-2</v>
      </c>
    </row>
    <row r="1595" spans="1:13" x14ac:dyDescent="0.55000000000000004">
      <c r="A1595">
        <v>1590</v>
      </c>
      <c r="C1595">
        <f t="shared" si="78"/>
        <v>0.2284396345217414</v>
      </c>
      <c r="D1595">
        <f t="shared" si="79"/>
        <v>-1.0769416480940598E-4</v>
      </c>
      <c r="E1595" s="2">
        <f t="shared" si="80"/>
        <v>1.7309703660722594E-2</v>
      </c>
      <c r="K1595">
        <v>1590</v>
      </c>
      <c r="L1595" s="8">
        <v>-3.8723417415538402E-5</v>
      </c>
      <c r="M1595" s="8">
        <v>9.6873287530109098E-2</v>
      </c>
    </row>
    <row r="1596" spans="1:13" x14ac:dyDescent="0.55000000000000004">
      <c r="A1596">
        <v>1591</v>
      </c>
      <c r="C1596">
        <f t="shared" si="78"/>
        <v>0.23573702022719531</v>
      </c>
      <c r="D1596">
        <f t="shared" si="79"/>
        <v>-1.1564733239145953E-4</v>
      </c>
      <c r="E1596" s="2">
        <f t="shared" si="80"/>
        <v>1.9810396135335959E-3</v>
      </c>
      <c r="K1596">
        <v>1591</v>
      </c>
      <c r="L1596" s="8">
        <v>-8.7079776075910199E-5</v>
      </c>
      <c r="M1596" s="8">
        <v>0.19122814904926499</v>
      </c>
    </row>
    <row r="1597" spans="1:13" x14ac:dyDescent="0.55000000000000004">
      <c r="A1597">
        <v>1592</v>
      </c>
      <c r="C1597">
        <f t="shared" si="78"/>
        <v>0.183869382798314</v>
      </c>
      <c r="D1597">
        <f t="shared" si="79"/>
        <v>-9.4575457195856581E-5</v>
      </c>
      <c r="E1597" s="2">
        <f t="shared" si="80"/>
        <v>2.8965226009833797E-3</v>
      </c>
      <c r="K1597">
        <v>1592</v>
      </c>
      <c r="L1597" s="8">
        <v>-1.13626464614358E-4</v>
      </c>
      <c r="M1597" s="8">
        <v>0.23768873434572099</v>
      </c>
    </row>
    <row r="1598" spans="1:13" x14ac:dyDescent="0.55000000000000004">
      <c r="A1598">
        <v>1593</v>
      </c>
      <c r="C1598">
        <f t="shared" si="78"/>
        <v>8.5854405946782314E-2</v>
      </c>
      <c r="D1598">
        <f t="shared" si="79"/>
        <v>-4.9767135736892612E-5</v>
      </c>
      <c r="E1598" s="2">
        <f t="shared" si="80"/>
        <v>1.9255529751306313E-2</v>
      </c>
      <c r="K1598">
        <v>1593</v>
      </c>
      <c r="L1598" s="8">
        <v>-1.11714700202728E-4</v>
      </c>
      <c r="M1598" s="8">
        <v>0.22461870161143199</v>
      </c>
    </row>
    <row r="1599" spans="1:13" x14ac:dyDescent="0.55000000000000004">
      <c r="A1599">
        <v>1594</v>
      </c>
      <c r="C1599">
        <f t="shared" si="78"/>
        <v>-3.3708217130663451E-2</v>
      </c>
      <c r="D1599">
        <f t="shared" si="79"/>
        <v>7.5316877842900478E-6</v>
      </c>
      <c r="E1599" s="2">
        <f t="shared" si="80"/>
        <v>3.572090124982167E-2</v>
      </c>
      <c r="K1599">
        <v>1594</v>
      </c>
      <c r="L1599" s="8">
        <v>-8.1823296097638899E-5</v>
      </c>
      <c r="M1599" s="8">
        <v>0.155291521625298</v>
      </c>
    </row>
    <row r="1600" spans="1:13" x14ac:dyDescent="0.55000000000000004">
      <c r="A1600">
        <v>1595</v>
      </c>
      <c r="C1600">
        <f t="shared" si="78"/>
        <v>-0.14481078822045756</v>
      </c>
      <c r="D1600">
        <f t="shared" si="79"/>
        <v>6.2940216426641681E-5</v>
      </c>
      <c r="E1600" s="2">
        <f t="shared" si="80"/>
        <v>3.6818473550199356E-2</v>
      </c>
      <c r="K1600">
        <v>1595</v>
      </c>
      <c r="L1600" s="8">
        <v>-3.1438739890018102E-5</v>
      </c>
      <c r="M1600" s="8">
        <v>4.7070616689448598E-2</v>
      </c>
    </row>
    <row r="1601" spans="1:13" x14ac:dyDescent="0.55000000000000004">
      <c r="A1601">
        <v>1596</v>
      </c>
      <c r="C1601">
        <f t="shared" si="78"/>
        <v>-0.21956890383665512</v>
      </c>
      <c r="D1601">
        <f t="shared" si="79"/>
        <v>1.0255207742062646E-4</v>
      </c>
      <c r="E1601" s="2">
        <f t="shared" si="80"/>
        <v>2.1500206644241862E-2</v>
      </c>
      <c r="K1601">
        <v>1596</v>
      </c>
      <c r="L1601" s="8">
        <v>2.6819843754840798E-5</v>
      </c>
      <c r="M1601" s="8">
        <v>-7.2939416201180302E-2</v>
      </c>
    </row>
    <row r="1602" spans="1:13" x14ac:dyDescent="0.55000000000000004">
      <c r="A1602">
        <v>1597</v>
      </c>
      <c r="C1602">
        <f t="shared" si="78"/>
        <v>-0.2392198527358248</v>
      </c>
      <c r="D1602">
        <f t="shared" si="79"/>
        <v>1.1642552860866945E-4</v>
      </c>
      <c r="E1602" s="2">
        <f t="shared" si="80"/>
        <v>4.1652222308063156E-3</v>
      </c>
      <c r="K1602">
        <v>1597</v>
      </c>
      <c r="L1602" s="8">
        <v>7.8361231153068194E-5</v>
      </c>
      <c r="M1602" s="8">
        <v>-0.17468131982093499</v>
      </c>
    </row>
    <row r="1603" spans="1:13" x14ac:dyDescent="0.55000000000000004">
      <c r="A1603">
        <v>1598</v>
      </c>
      <c r="C1603">
        <f t="shared" si="78"/>
        <v>-0.1988316609532057</v>
      </c>
      <c r="D1603">
        <f t="shared" si="79"/>
        <v>1.0107862617157421E-4</v>
      </c>
      <c r="E1603" s="2">
        <f t="shared" si="80"/>
        <v>1.1452499848431091E-3</v>
      </c>
      <c r="K1603">
        <v>1598</v>
      </c>
      <c r="L1603" s="8">
        <v>1.10276562091223E-4</v>
      </c>
      <c r="M1603" s="8">
        <v>-0.23267320324730201</v>
      </c>
    </row>
    <row r="1604" spans="1:13" x14ac:dyDescent="0.55000000000000004">
      <c r="A1604">
        <v>1599</v>
      </c>
      <c r="C1604">
        <f t="shared" si="78"/>
        <v>-0.10854091331091108</v>
      </c>
      <c r="D1604">
        <f t="shared" si="79"/>
        <v>6.0363119134161579E-5</v>
      </c>
      <c r="E1604" s="2">
        <f t="shared" si="80"/>
        <v>1.5338754682219614E-2</v>
      </c>
      <c r="K1604">
        <v>1599</v>
      </c>
      <c r="L1604" s="8">
        <v>1.14572443947506E-4</v>
      </c>
      <c r="M1604" s="8">
        <v>-0.232390639520619</v>
      </c>
    </row>
    <row r="1605" spans="1:13" x14ac:dyDescent="0.55000000000000004">
      <c r="A1605">
        <v>1600</v>
      </c>
      <c r="C1605">
        <f t="shared" si="78"/>
        <v>8.9913157119886743E-3</v>
      </c>
      <c r="D1605">
        <f t="shared" si="79"/>
        <v>4.4977415474613604E-6</v>
      </c>
      <c r="E1605" s="2">
        <f t="shared" si="80"/>
        <v>3.345084226948046E-2</v>
      </c>
      <c r="K1605">
        <v>1600</v>
      </c>
      <c r="L1605" s="8">
        <v>9.0172946461295598E-5</v>
      </c>
      <c r="M1605" s="8">
        <v>-0.173904398479133</v>
      </c>
    </row>
    <row r="1606" spans="1:13" x14ac:dyDescent="0.55000000000000004">
      <c r="A1606">
        <v>1601</v>
      </c>
      <c r="C1606">
        <f t="shared" ref="C1606:C1669" si="81">$D$1*COS($B$2*(A1606-$L$2)+$B$1)</f>
        <v>0.12426691401232927</v>
      </c>
      <c r="D1606">
        <f t="shared" ref="D1606:D1669" si="82">$D$2*COS($B$2*(A1606-$L$3)+$B$3)</f>
        <v>-5.2496474362403985E-5</v>
      </c>
      <c r="E1606" s="2">
        <f t="shared" ref="E1606:E1669" si="83">(M1606-C1606)^2</f>
        <v>3.8466834127813494E-2</v>
      </c>
      <c r="K1606">
        <v>1601</v>
      </c>
      <c r="L1606" s="8">
        <v>4.3189075141504702E-5</v>
      </c>
      <c r="M1606" s="8">
        <v>-7.1862722013982402E-2</v>
      </c>
    </row>
    <row r="1607" spans="1:13" x14ac:dyDescent="0.55000000000000004">
      <c r="A1607">
        <v>1602</v>
      </c>
      <c r="C1607">
        <f t="shared" si="81"/>
        <v>0.20835413623516591</v>
      </c>
      <c r="D1607">
        <f t="shared" si="82"/>
        <v>-9.6315181745611184E-5</v>
      </c>
      <c r="E1607" s="2">
        <f t="shared" si="83"/>
        <v>2.5656580749509786E-2</v>
      </c>
      <c r="K1607">
        <v>1602</v>
      </c>
      <c r="L1607" s="8">
        <v>-1.46117679730468E-5</v>
      </c>
      <c r="M1607" s="8">
        <v>4.8177418983532297E-2</v>
      </c>
    </row>
    <row r="1608" spans="1:13" x14ac:dyDescent="0.55000000000000004">
      <c r="A1608">
        <v>1603</v>
      </c>
      <c r="C1608">
        <f t="shared" si="81"/>
        <v>0.24014886201969401</v>
      </c>
      <c r="D1608">
        <f t="shared" si="82"/>
        <v>-1.1596080867358092E-4</v>
      </c>
      <c r="E1608" s="2">
        <f t="shared" si="83"/>
        <v>7.0556027685966666E-3</v>
      </c>
      <c r="K1608">
        <v>1603</v>
      </c>
      <c r="L1608" s="8">
        <v>-6.8753003153920996E-5</v>
      </c>
      <c r="M1608" s="8">
        <v>0.156151226525612</v>
      </c>
    </row>
    <row r="1609" spans="1:13" x14ac:dyDescent="0.55000000000000004">
      <c r="A1609">
        <v>1604</v>
      </c>
      <c r="C1609">
        <f t="shared" si="81"/>
        <v>0.2116712853745015</v>
      </c>
      <c r="D1609">
        <f t="shared" si="82"/>
        <v>-1.0650271688479957E-4</v>
      </c>
      <c r="E1609" s="2">
        <f t="shared" si="83"/>
        <v>1.7808116002339001E-4</v>
      </c>
      <c r="K1609">
        <v>1604</v>
      </c>
      <c r="L1609" s="8">
        <v>-1.05674622182229E-4</v>
      </c>
      <c r="M1609" s="8">
        <v>0.225015990692469</v>
      </c>
    </row>
    <row r="1610" spans="1:13" x14ac:dyDescent="0.55000000000000004">
      <c r="A1610">
        <v>1605</v>
      </c>
      <c r="C1610">
        <f t="shared" si="81"/>
        <v>0.1300686777770082</v>
      </c>
      <c r="D1610">
        <f t="shared" si="82"/>
        <v>-7.0314688057123529E-5</v>
      </c>
      <c r="E1610" s="2">
        <f t="shared" si="83"/>
        <v>1.1546668644651177E-2</v>
      </c>
      <c r="K1610">
        <v>1605</v>
      </c>
      <c r="L1610" s="8">
        <v>-1.1612937652723499E-4</v>
      </c>
      <c r="M1610" s="8">
        <v>0.23752410409253299</v>
      </c>
    </row>
    <row r="1611" spans="1:13" x14ac:dyDescent="0.55000000000000004">
      <c r="A1611">
        <v>1606</v>
      </c>
      <c r="C1611">
        <f t="shared" si="81"/>
        <v>1.5821573688552255E-2</v>
      </c>
      <c r="D1611">
        <f t="shared" si="82"/>
        <v>-1.6479154643555434E-5</v>
      </c>
      <c r="E1611" s="2">
        <f t="shared" si="83"/>
        <v>3.0527518151382743E-2</v>
      </c>
      <c r="K1611">
        <v>1606</v>
      </c>
      <c r="L1611" s="8">
        <v>-9.7498808106645003E-5</v>
      </c>
      <c r="M1611" s="8">
        <v>0.19054283213005599</v>
      </c>
    </row>
    <row r="1612" spans="1:13" x14ac:dyDescent="0.55000000000000004">
      <c r="A1612">
        <v>1607</v>
      </c>
      <c r="C1612">
        <f t="shared" si="81"/>
        <v>-0.10239641190336186</v>
      </c>
      <c r="D1612">
        <f t="shared" si="82"/>
        <v>4.1492299232467548E-5</v>
      </c>
      <c r="E1612" s="2">
        <f t="shared" si="83"/>
        <v>3.9297249121776831E-2</v>
      </c>
      <c r="K1612">
        <v>1607</v>
      </c>
      <c r="L1612" s="8">
        <v>-5.4449058357051498E-5</v>
      </c>
      <c r="M1612" s="8">
        <v>9.5838925818692203E-2</v>
      </c>
    </row>
    <row r="1613" spans="1:13" x14ac:dyDescent="0.55000000000000004">
      <c r="A1613">
        <v>1608</v>
      </c>
      <c r="C1613">
        <f t="shared" si="81"/>
        <v>-0.19491505645351434</v>
      </c>
      <c r="D1613">
        <f t="shared" si="82"/>
        <v>8.9050060589834632E-5</v>
      </c>
      <c r="E1613" s="2">
        <f t="shared" si="83"/>
        <v>2.9600040295771041E-2</v>
      </c>
      <c r="K1613">
        <v>1608</v>
      </c>
      <c r="L1613" s="8">
        <v>2.2377958355009999E-6</v>
      </c>
      <c r="M1613" s="8">
        <v>-2.2868434005495802E-2</v>
      </c>
    </row>
    <row r="1614" spans="1:13" x14ac:dyDescent="0.55000000000000004">
      <c r="A1614">
        <v>1609</v>
      </c>
      <c r="C1614">
        <f t="shared" si="81"/>
        <v>-0.23851413031713711</v>
      </c>
      <c r="D1614">
        <f t="shared" si="82"/>
        <v>1.1425813376541742E-4</v>
      </c>
      <c r="E1614" s="2">
        <f t="shared" si="83"/>
        <v>1.0540282433561634E-2</v>
      </c>
      <c r="K1614">
        <v>1609</v>
      </c>
      <c r="L1614" s="8">
        <v>5.8364180178774697E-5</v>
      </c>
      <c r="M1614" s="8">
        <v>-0.135848252667542</v>
      </c>
    </row>
    <row r="1615" spans="1:13" x14ac:dyDescent="0.55000000000000004">
      <c r="A1615">
        <v>1610</v>
      </c>
      <c r="C1615">
        <f t="shared" si="81"/>
        <v>-0.22225118495096499</v>
      </c>
      <c r="D1615">
        <f t="shared" si="82"/>
        <v>1.1078982373665273E-4</v>
      </c>
      <c r="E1615" s="2">
        <f t="shared" si="83"/>
        <v>5.5460061641165622E-5</v>
      </c>
      <c r="K1615">
        <v>1610</v>
      </c>
      <c r="L1615" s="8">
        <v>9.9872893531186401E-5</v>
      </c>
      <c r="M1615" s="8">
        <v>-0.21480403370762599</v>
      </c>
    </row>
    <row r="1616" spans="1:13" x14ac:dyDescent="0.55000000000000004">
      <c r="A1616">
        <v>1611</v>
      </c>
      <c r="C1616">
        <f t="shared" si="81"/>
        <v>-0.15020787684547859</v>
      </c>
      <c r="D1616">
        <f t="shared" si="82"/>
        <v>7.951560321426398E-5</v>
      </c>
      <c r="E1616" s="2">
        <f t="shared" si="83"/>
        <v>8.0555893613397621E-3</v>
      </c>
      <c r="K1616">
        <v>1611</v>
      </c>
      <c r="L1616" s="8">
        <v>1.16367821132261E-4</v>
      </c>
      <c r="M1616" s="8">
        <v>-0.239960811958152</v>
      </c>
    </row>
    <row r="1617" spans="1:13" x14ac:dyDescent="0.55000000000000004">
      <c r="A1617">
        <v>1612</v>
      </c>
      <c r="C1617">
        <f t="shared" si="81"/>
        <v>-4.0465557783467478E-2</v>
      </c>
      <c r="D1617">
        <f t="shared" si="82"/>
        <v>2.8284642341435991E-5</v>
      </c>
      <c r="E1617" s="2">
        <f t="shared" si="83"/>
        <v>2.7077478675237885E-2</v>
      </c>
      <c r="K1617">
        <v>1612</v>
      </c>
      <c r="L1617" s="8">
        <v>1.03717706037208E-4</v>
      </c>
      <c r="M1617" s="8">
        <v>-0.205017916244955</v>
      </c>
    </row>
    <row r="1618" spans="1:13" x14ac:dyDescent="0.55000000000000004">
      <c r="A1618">
        <v>1613</v>
      </c>
      <c r="C1618">
        <f t="shared" si="81"/>
        <v>7.9432763335769596E-2</v>
      </c>
      <c r="D1618">
        <f t="shared" si="82"/>
        <v>-3.0045167566036629E-5</v>
      </c>
      <c r="E1618" s="2">
        <f t="shared" si="83"/>
        <v>3.9267296390463918E-2</v>
      </c>
      <c r="K1618">
        <v>1613</v>
      </c>
      <c r="L1618" s="8">
        <v>6.5090848047200703E-5</v>
      </c>
      <c r="M1618" s="8">
        <v>-0.118727011569391</v>
      </c>
    </row>
    <row r="1619" spans="1:13" x14ac:dyDescent="0.55000000000000004">
      <c r="A1619">
        <v>1614</v>
      </c>
      <c r="C1619">
        <f t="shared" si="81"/>
        <v>0.17939513516839378</v>
      </c>
      <c r="D1619">
        <f t="shared" si="82"/>
        <v>-8.0834273716728298E-5</v>
      </c>
      <c r="E1619" s="2">
        <f t="shared" si="83"/>
        <v>3.3158707563764801E-2</v>
      </c>
      <c r="K1619">
        <v>1614</v>
      </c>
      <c r="L1619" s="8">
        <v>1.01615833694654E-5</v>
      </c>
      <c r="M1619" s="8">
        <v>-2.7001903173660101E-3</v>
      </c>
    </row>
    <row r="1620" spans="1:13" x14ac:dyDescent="0.55000000000000004">
      <c r="A1620">
        <v>1615</v>
      </c>
      <c r="C1620">
        <f t="shared" si="81"/>
        <v>0.23433310942298011</v>
      </c>
      <c r="D1620">
        <f t="shared" si="82"/>
        <v>-1.1133568101569607E-4</v>
      </c>
      <c r="E1620" s="2">
        <f t="shared" si="83"/>
        <v>1.4479356808844835E-2</v>
      </c>
      <c r="K1620">
        <v>1615</v>
      </c>
      <c r="L1620" s="8">
        <v>-4.7312712901039102E-5</v>
      </c>
      <c r="M1620" s="8">
        <v>0.11400291035040799</v>
      </c>
    </row>
    <row r="1621" spans="1:13" x14ac:dyDescent="0.55000000000000004">
      <c r="A1621">
        <v>1616</v>
      </c>
      <c r="C1621">
        <f t="shared" si="81"/>
        <v>0.23045841256301625</v>
      </c>
      <c r="D1621">
        <f t="shared" si="82"/>
        <v>-1.1389417914998177E-4</v>
      </c>
      <c r="E1621" s="2">
        <f t="shared" si="83"/>
        <v>8.0118081822357664E-4</v>
      </c>
      <c r="K1621">
        <v>1616</v>
      </c>
      <c r="L1621" s="8">
        <v>-9.2937246718716103E-5</v>
      </c>
      <c r="M1621" s="8">
        <v>0.202153274898211</v>
      </c>
    </row>
    <row r="1622" spans="1:13" x14ac:dyDescent="0.55000000000000004">
      <c r="A1622">
        <v>1617</v>
      </c>
      <c r="C1622">
        <f t="shared" si="81"/>
        <v>0.16874351182826441</v>
      </c>
      <c r="D1622">
        <f t="shared" si="82"/>
        <v>-8.7867639016714493E-5</v>
      </c>
      <c r="E1622" s="2">
        <f t="shared" si="83"/>
        <v>5.0310061490824167E-3</v>
      </c>
      <c r="K1622">
        <v>1617</v>
      </c>
      <c r="L1622" s="8">
        <v>-1.15285070554868E-4</v>
      </c>
      <c r="M1622" s="8">
        <v>0.23967309767988501</v>
      </c>
    </row>
    <row r="1623" spans="1:13" x14ac:dyDescent="0.55000000000000004">
      <c r="A1623">
        <v>1618</v>
      </c>
      <c r="C1623">
        <f t="shared" si="81"/>
        <v>6.4677546456228405E-2</v>
      </c>
      <c r="D1623">
        <f t="shared" si="82"/>
        <v>-3.9788173593438431E-5</v>
      </c>
      <c r="E1623" s="2">
        <f t="shared" si="83"/>
        <v>2.3252516909392673E-2</v>
      </c>
      <c r="K1623">
        <v>1618</v>
      </c>
      <c r="L1623" s="8">
        <v>-1.08759033293898E-4</v>
      </c>
      <c r="M1623" s="8">
        <v>0.217165306323677</v>
      </c>
    </row>
    <row r="1624" spans="1:13" x14ac:dyDescent="0.55000000000000004">
      <c r="A1624">
        <v>1619</v>
      </c>
      <c r="C1624">
        <f t="shared" si="81"/>
        <v>-5.5621119782433143E-2</v>
      </c>
      <c r="D1624">
        <f t="shared" si="82"/>
        <v>1.8277284733912878E-5</v>
      </c>
      <c r="E1624" s="2">
        <f t="shared" si="83"/>
        <v>3.8372201232530649E-2</v>
      </c>
      <c r="K1624">
        <v>1619</v>
      </c>
      <c r="L1624" s="8">
        <v>-7.4993621452411401E-5</v>
      </c>
      <c r="M1624" s="8">
        <v>0.14026711680294901</v>
      </c>
    </row>
    <row r="1625" spans="1:13" x14ac:dyDescent="0.55000000000000004">
      <c r="A1625">
        <v>1620</v>
      </c>
      <c r="C1625">
        <f t="shared" si="81"/>
        <v>-0.16196005735524041</v>
      </c>
      <c r="D1625">
        <f t="shared" si="82"/>
        <v>7.1755529847312855E-5</v>
      </c>
      <c r="E1625" s="2">
        <f t="shared" si="83"/>
        <v>3.6175361019672718E-2</v>
      </c>
      <c r="K1625">
        <v>1620</v>
      </c>
      <c r="L1625" s="8">
        <v>-2.2445591891515698E-5</v>
      </c>
      <c r="M1625" s="8">
        <v>2.8238157724903599E-2</v>
      </c>
    </row>
    <row r="1626" spans="1:13" x14ac:dyDescent="0.55000000000000004">
      <c r="A1626">
        <v>1621</v>
      </c>
      <c r="C1626">
        <f t="shared" si="81"/>
        <v>-0.22765043437959331</v>
      </c>
      <c r="D1626">
        <f t="shared" si="82"/>
        <v>1.0722464945585238E-4</v>
      </c>
      <c r="E1626" s="2">
        <f t="shared" si="83"/>
        <v>1.8710741160850766E-2</v>
      </c>
      <c r="K1626">
        <v>1621</v>
      </c>
      <c r="L1626" s="8">
        <v>3.5724075400953099E-5</v>
      </c>
      <c r="M1626" s="8">
        <v>-9.0863223132157001E-2</v>
      </c>
    </row>
    <row r="1627" spans="1:13" x14ac:dyDescent="0.55000000000000004">
      <c r="A1627">
        <v>1622</v>
      </c>
      <c r="C1627">
        <f t="shared" si="81"/>
        <v>-0.23620535086573688</v>
      </c>
      <c r="D1627">
        <f t="shared" si="82"/>
        <v>1.1578264216758951E-4</v>
      </c>
      <c r="E1627" s="2">
        <f t="shared" si="83"/>
        <v>2.400804472860109E-3</v>
      </c>
      <c r="K1627">
        <v>1622</v>
      </c>
      <c r="L1627" s="8">
        <v>8.4946426393178899E-5</v>
      </c>
      <c r="M1627" s="8">
        <v>-0.187207346081255</v>
      </c>
    </row>
    <row r="1628" spans="1:13" x14ac:dyDescent="0.55000000000000004">
      <c r="A1628">
        <v>1623</v>
      </c>
      <c r="C1628">
        <f t="shared" si="81"/>
        <v>-0.18547770309889089</v>
      </c>
      <c r="D1628">
        <f t="shared" si="82"/>
        <v>9.5281632199961704E-5</v>
      </c>
      <c r="E1628" s="2">
        <f t="shared" si="83"/>
        <v>2.620060316530171E-3</v>
      </c>
      <c r="K1628">
        <v>1623</v>
      </c>
      <c r="L1628" s="8">
        <v>1.12893417925861E-4</v>
      </c>
      <c r="M1628" s="8">
        <v>-0.23666422785424199</v>
      </c>
    </row>
    <row r="1629" spans="1:13" x14ac:dyDescent="0.55000000000000004">
      <c r="A1629">
        <v>1624</v>
      </c>
      <c r="C1629">
        <f t="shared" si="81"/>
        <v>-8.819906141465747E-2</v>
      </c>
      <c r="D1629">
        <f t="shared" si="82"/>
        <v>5.0866940927933025E-5</v>
      </c>
      <c r="E1629" s="2">
        <f t="shared" si="83"/>
        <v>1.9223274611290173E-2</v>
      </c>
      <c r="K1629">
        <v>1624</v>
      </c>
      <c r="L1629" s="8">
        <v>1.12565552599091E-4</v>
      </c>
      <c r="M1629" s="8">
        <v>-0.22684708560285199</v>
      </c>
    </row>
    <row r="1630" spans="1:13" x14ac:dyDescent="0.55000000000000004">
      <c r="A1630">
        <v>1625</v>
      </c>
      <c r="C1630">
        <f t="shared" si="81"/>
        <v>3.1215685596503701E-2</v>
      </c>
      <c r="D1630">
        <f t="shared" si="82"/>
        <v>-6.3142803272078171E-6</v>
      </c>
      <c r="E1630" s="2">
        <f t="shared" si="83"/>
        <v>3.6645586214366657E-2</v>
      </c>
      <c r="K1630">
        <v>1625</v>
      </c>
      <c r="L1630" s="8">
        <v>8.4044946317888102E-5</v>
      </c>
      <c r="M1630" s="8">
        <v>-0.16021468350507501</v>
      </c>
    </row>
    <row r="1631" spans="1:13" x14ac:dyDescent="0.55000000000000004">
      <c r="A1631">
        <v>1626</v>
      </c>
      <c r="C1631">
        <f t="shared" si="81"/>
        <v>0.1427959534966857</v>
      </c>
      <c r="D1631">
        <f t="shared" si="82"/>
        <v>-6.1910750314329746E-5</v>
      </c>
      <c r="E1631" s="2">
        <f t="shared" si="83"/>
        <v>3.8514640858927827E-2</v>
      </c>
      <c r="K1631">
        <v>1626</v>
      </c>
      <c r="L1631" s="8">
        <v>3.4474761854374301E-5</v>
      </c>
      <c r="M1631" s="8">
        <v>-5.3455520023713197E-2</v>
      </c>
    </row>
    <row r="1632" spans="1:13" x14ac:dyDescent="0.55000000000000004">
      <c r="A1632">
        <v>1627</v>
      </c>
      <c r="C1632">
        <f t="shared" si="81"/>
        <v>0.21853744696958452</v>
      </c>
      <c r="D1632">
        <f t="shared" si="82"/>
        <v>-1.0196892694784755E-4</v>
      </c>
      <c r="E1632" s="2">
        <f t="shared" si="83"/>
        <v>2.3057067078886516E-2</v>
      </c>
      <c r="K1632">
        <v>1627</v>
      </c>
      <c r="L1632" s="8">
        <v>-2.3729840581463301E-5</v>
      </c>
      <c r="M1632" s="8">
        <v>6.6691910061559098E-2</v>
      </c>
    </row>
    <row r="1633" spans="1:13" x14ac:dyDescent="0.55000000000000004">
      <c r="A1633">
        <v>1628</v>
      </c>
      <c r="C1633">
        <f t="shared" si="81"/>
        <v>0.23943064765770997</v>
      </c>
      <c r="D1633">
        <f t="shared" si="82"/>
        <v>-1.1643505225225679E-4</v>
      </c>
      <c r="E1633" s="2">
        <f t="shared" si="83"/>
        <v>4.801756849557387E-3</v>
      </c>
      <c r="K1633">
        <v>1628</v>
      </c>
      <c r="L1633" s="8">
        <v>-7.5991157234429996E-5</v>
      </c>
      <c r="M1633" s="8">
        <v>0.17013593754534001</v>
      </c>
    </row>
    <row r="1634" spans="1:13" x14ac:dyDescent="0.55000000000000004">
      <c r="A1634">
        <v>1629</v>
      </c>
      <c r="C1634">
        <f t="shared" si="81"/>
        <v>0.20023180258185022</v>
      </c>
      <c r="D1634">
        <f t="shared" si="82"/>
        <v>-1.0167843369772599E-4</v>
      </c>
      <c r="E1634" s="2">
        <f t="shared" si="83"/>
        <v>9.4473620929682212E-4</v>
      </c>
      <c r="K1634">
        <v>1629</v>
      </c>
      <c r="L1634" s="8">
        <v>-1.0922001714311799E-4</v>
      </c>
      <c r="M1634" s="8">
        <v>0.23096836402415899</v>
      </c>
    </row>
    <row r="1635" spans="1:13" x14ac:dyDescent="0.55000000000000004">
      <c r="A1635">
        <v>1630</v>
      </c>
      <c r="C1635">
        <f t="shared" si="81"/>
        <v>0.11077899560939879</v>
      </c>
      <c r="D1635">
        <f t="shared" si="82"/>
        <v>-6.1402671496395414E-5</v>
      </c>
      <c r="E1635" s="2">
        <f t="shared" si="83"/>
        <v>1.5171916876602298E-2</v>
      </c>
      <c r="K1635">
        <v>1630</v>
      </c>
      <c r="L1635" s="8">
        <v>-1.15094046206517E-4</v>
      </c>
      <c r="M1635" s="8">
        <v>0.233953330909421</v>
      </c>
    </row>
    <row r="1636" spans="1:13" x14ac:dyDescent="0.55000000000000004">
      <c r="A1636">
        <v>1631</v>
      </c>
      <c r="C1636">
        <f t="shared" si="81"/>
        <v>-6.4770042241829072E-3</v>
      </c>
      <c r="D1636">
        <f t="shared" si="82"/>
        <v>-5.7161330155151004E-6</v>
      </c>
      <c r="E1636" s="2">
        <f t="shared" si="83"/>
        <v>3.4158520726090262E-2</v>
      </c>
      <c r="K1636">
        <v>1631</v>
      </c>
      <c r="L1636" s="8">
        <v>-9.21420574058666E-5</v>
      </c>
      <c r="M1636" s="8">
        <v>0.178343234727319</v>
      </c>
    </row>
    <row r="1637" spans="1:13" x14ac:dyDescent="0.55000000000000004">
      <c r="A1637">
        <v>1632</v>
      </c>
      <c r="C1637">
        <f t="shared" si="81"/>
        <v>-0.12210741252193413</v>
      </c>
      <c r="D1637">
        <f t="shared" si="82"/>
        <v>5.1405034365715304E-5</v>
      </c>
      <c r="E1637" s="2">
        <f t="shared" si="83"/>
        <v>4.0069382688603855E-2</v>
      </c>
      <c r="K1637">
        <v>1632</v>
      </c>
      <c r="L1637" s="8">
        <v>-4.6112518720090998E-5</v>
      </c>
      <c r="M1637" s="8">
        <v>7.8065969046654707E-2</v>
      </c>
    </row>
    <row r="1638" spans="1:13" x14ac:dyDescent="0.55000000000000004">
      <c r="A1638">
        <v>1633</v>
      </c>
      <c r="C1638">
        <f t="shared" si="81"/>
        <v>-0.20709143409759109</v>
      </c>
      <c r="D1638">
        <f t="shared" si="82"/>
        <v>9.5624621653726466E-5</v>
      </c>
      <c r="E1638" s="2">
        <f t="shared" si="83"/>
        <v>2.7333357910299633E-2</v>
      </c>
      <c r="K1638">
        <v>1633</v>
      </c>
      <c r="L1638" s="8">
        <v>1.14661863404294E-5</v>
      </c>
      <c r="M1638" s="8">
        <v>-4.1763402867857902E-2</v>
      </c>
    </row>
    <row r="1639" spans="1:13" x14ac:dyDescent="0.55000000000000004">
      <c r="A1639">
        <v>1634</v>
      </c>
      <c r="C1639">
        <f t="shared" si="81"/>
        <v>-0.24009987085581241</v>
      </c>
      <c r="D1639">
        <f t="shared" si="82"/>
        <v>1.1584444451370701E-4</v>
      </c>
      <c r="E1639" s="2">
        <f t="shared" si="83"/>
        <v>7.9151269827804176E-3</v>
      </c>
      <c r="K1639">
        <v>1634</v>
      </c>
      <c r="L1639" s="8">
        <v>6.6173113900933395E-5</v>
      </c>
      <c r="M1639" s="8">
        <v>-0.15113287145277299</v>
      </c>
    </row>
    <row r="1640" spans="1:13" x14ac:dyDescent="0.55000000000000004">
      <c r="A1640">
        <v>1635</v>
      </c>
      <c r="C1640">
        <f t="shared" si="81"/>
        <v>-0.21284830093379542</v>
      </c>
      <c r="D1640">
        <f t="shared" si="82"/>
        <v>1.0698975360830254E-4</v>
      </c>
      <c r="E1640" s="2">
        <f t="shared" si="83"/>
        <v>9.6076731721717417E-5</v>
      </c>
      <c r="K1640">
        <v>1635</v>
      </c>
      <c r="L1640" s="8">
        <v>1.04306574576752E-4</v>
      </c>
      <c r="M1640" s="8">
        <v>-0.222650174822074</v>
      </c>
    </row>
    <row r="1641" spans="1:13" x14ac:dyDescent="0.55000000000000004">
      <c r="A1641">
        <v>1636</v>
      </c>
      <c r="C1641">
        <f t="shared" si="81"/>
        <v>-0.13217629396362349</v>
      </c>
      <c r="D1641">
        <f t="shared" si="82"/>
        <v>7.1282889712328117E-5</v>
      </c>
      <c r="E1641" s="2">
        <f t="shared" si="83"/>
        <v>1.1284189704393066E-2</v>
      </c>
      <c r="K1641">
        <v>1636</v>
      </c>
      <c r="L1641" s="8">
        <v>1.16315806578813E-4</v>
      </c>
      <c r="M1641" s="8">
        <v>-0.238403360685778</v>
      </c>
    </row>
    <row r="1642" spans="1:13" x14ac:dyDescent="0.55000000000000004">
      <c r="A1642">
        <v>1637</v>
      </c>
      <c r="C1642">
        <f t="shared" si="81"/>
        <v>-1.8330823264672183E-2</v>
      </c>
      <c r="D1642">
        <f t="shared" si="82"/>
        <v>1.7685523023076272E-5</v>
      </c>
      <c r="E1642" s="2">
        <f t="shared" si="83"/>
        <v>3.1016888658670954E-2</v>
      </c>
      <c r="K1642">
        <v>1637</v>
      </c>
      <c r="L1642" s="8">
        <v>9.9193023252331495E-5</v>
      </c>
      <c r="M1642" s="8">
        <v>-0.19444694591865</v>
      </c>
    </row>
    <row r="1643" spans="1:13" x14ac:dyDescent="0.55000000000000004">
      <c r="A1643">
        <v>1638</v>
      </c>
      <c r="C1643">
        <f t="shared" si="81"/>
        <v>0.10011529769055007</v>
      </c>
      <c r="D1643">
        <f t="shared" si="82"/>
        <v>-4.0350537163658076E-5</v>
      </c>
      <c r="E1643" s="2">
        <f t="shared" si="83"/>
        <v>4.0765784482092365E-2</v>
      </c>
      <c r="K1643">
        <v>1638</v>
      </c>
      <c r="L1643" s="8">
        <v>5.7226731903461398E-5</v>
      </c>
      <c r="M1643" s="8">
        <v>-0.10179008728491901</v>
      </c>
    </row>
    <row r="1644" spans="1:13" x14ac:dyDescent="0.55000000000000004">
      <c r="A1644">
        <v>1639</v>
      </c>
      <c r="C1644">
        <f t="shared" si="81"/>
        <v>0.19343458918935325</v>
      </c>
      <c r="D1644">
        <f t="shared" si="82"/>
        <v>-8.8259463044572191E-5</v>
      </c>
      <c r="E1644" s="2">
        <f t="shared" si="83"/>
        <v>3.1355151548296864E-2</v>
      </c>
      <c r="K1644">
        <v>1639</v>
      </c>
      <c r="L1644" s="8">
        <v>9.2765054049835795E-7</v>
      </c>
      <c r="M1644" s="8">
        <v>1.6360730169178099E-2</v>
      </c>
    </row>
    <row r="1645" spans="1:13" x14ac:dyDescent="0.55000000000000004">
      <c r="A1645">
        <v>1640</v>
      </c>
      <c r="C1645">
        <f t="shared" si="81"/>
        <v>0.23820587607914814</v>
      </c>
      <c r="D1645">
        <f t="shared" si="82"/>
        <v>-1.140171240630845E-4</v>
      </c>
      <c r="E1645" s="2">
        <f t="shared" si="83"/>
        <v>1.1619109835885506E-2</v>
      </c>
      <c r="K1645">
        <v>1640</v>
      </c>
      <c r="L1645" s="8">
        <v>-5.5603766655058701E-5</v>
      </c>
      <c r="M1645" s="8">
        <v>0.130413901257803</v>
      </c>
    </row>
    <row r="1646" spans="1:13" x14ac:dyDescent="0.55000000000000004">
      <c r="A1646">
        <v>1641</v>
      </c>
      <c r="C1646">
        <f t="shared" si="81"/>
        <v>0.22319250905507576</v>
      </c>
      <c r="D1646">
        <f t="shared" si="82"/>
        <v>-1.1115889023232652E-4</v>
      </c>
      <c r="E1646" s="2">
        <f t="shared" si="83"/>
        <v>1.2969582100773221E-4</v>
      </c>
      <c r="K1646">
        <v>1641</v>
      </c>
      <c r="L1646" s="8">
        <v>-9.8208875551130694E-5</v>
      </c>
      <c r="M1646" s="8">
        <v>0.21180410174730299</v>
      </c>
    </row>
    <row r="1647" spans="1:13" x14ac:dyDescent="0.55000000000000004">
      <c r="A1647">
        <v>1642</v>
      </c>
      <c r="C1647">
        <f t="shared" si="81"/>
        <v>0.15216252678366859</v>
      </c>
      <c r="D1647">
        <f t="shared" si="82"/>
        <v>-8.0402117997059708E-5</v>
      </c>
      <c r="E1647" s="2">
        <f t="shared" si="83"/>
        <v>7.741206117094856E-3</v>
      </c>
      <c r="K1647">
        <v>1642</v>
      </c>
      <c r="L1647" s="8">
        <v>-1.16216962321789E-4</v>
      </c>
      <c r="M1647" s="8">
        <v>0.240146651016935</v>
      </c>
    </row>
    <row r="1648" spans="1:13" x14ac:dyDescent="0.55000000000000004">
      <c r="A1648">
        <v>1643</v>
      </c>
      <c r="C1648">
        <f t="shared" si="81"/>
        <v>4.2942957621678421E-2</v>
      </c>
      <c r="D1648">
        <f t="shared" si="82"/>
        <v>-2.9466108886993716E-5</v>
      </c>
      <c r="E1648" s="2">
        <f t="shared" si="83"/>
        <v>2.7357167990815823E-2</v>
      </c>
      <c r="K1648">
        <v>1643</v>
      </c>
      <c r="L1648" s="8">
        <v>-1.05117789921262E-4</v>
      </c>
      <c r="M1648" s="8">
        <v>0.20834298177770999</v>
      </c>
    </row>
    <row r="1649" spans="1:13" x14ac:dyDescent="0.55000000000000004">
      <c r="A1649">
        <v>1644</v>
      </c>
      <c r="C1649">
        <f t="shared" si="81"/>
        <v>-7.705438873830224E-2</v>
      </c>
      <c r="D1649">
        <f t="shared" si="82"/>
        <v>2.886527245771924E-5</v>
      </c>
      <c r="E1649" s="2">
        <f t="shared" si="83"/>
        <v>4.0567159921724903E-2</v>
      </c>
      <c r="K1649">
        <v>1644</v>
      </c>
      <c r="L1649" s="8">
        <v>-6.7691214931529605E-5</v>
      </c>
      <c r="M1649" s="8">
        <v>0.124358520286231</v>
      </c>
    </row>
    <row r="1650" spans="1:13" x14ac:dyDescent="0.55000000000000004">
      <c r="A1650">
        <v>1645</v>
      </c>
      <c r="C1650">
        <f t="shared" si="81"/>
        <v>-0.17771270770202649</v>
      </c>
      <c r="D1650">
        <f t="shared" si="82"/>
        <v>7.9952078846904506E-5</v>
      </c>
      <c r="E1650" s="2">
        <f t="shared" si="83"/>
        <v>3.4946714508165909E-2</v>
      </c>
      <c r="K1650">
        <v>1645</v>
      </c>
      <c r="L1650" s="8">
        <v>-1.33109552363843E-5</v>
      </c>
      <c r="M1650" s="8">
        <v>9.2276959248136503E-3</v>
      </c>
    </row>
    <row r="1651" spans="1:13" x14ac:dyDescent="0.55000000000000004">
      <c r="A1651">
        <v>1646</v>
      </c>
      <c r="C1651">
        <f t="shared" si="81"/>
        <v>-0.23376888291983247</v>
      </c>
      <c r="D1651">
        <f t="shared" si="82"/>
        <v>1.1097259870190535E-4</v>
      </c>
      <c r="E1651" s="2">
        <f t="shared" si="83"/>
        <v>1.5763962802822939E-2</v>
      </c>
      <c r="K1651">
        <v>1646</v>
      </c>
      <c r="L1651" s="8">
        <v>4.4403115772884702E-5</v>
      </c>
      <c r="M1651" s="8">
        <v>-0.10821426212544299</v>
      </c>
    </row>
    <row r="1652" spans="1:13" x14ac:dyDescent="0.55000000000000004">
      <c r="A1652">
        <v>1647</v>
      </c>
      <c r="C1652">
        <f t="shared" si="81"/>
        <v>-0.23115399598243411</v>
      </c>
      <c r="D1652">
        <f t="shared" si="82"/>
        <v>1.1414133539982071E-4</v>
      </c>
      <c r="E1652" s="2">
        <f t="shared" si="83"/>
        <v>1.0628062317753096E-3</v>
      </c>
      <c r="K1652">
        <v>1647</v>
      </c>
      <c r="L1652" s="8">
        <v>9.0996150979902701E-5</v>
      </c>
      <c r="M1652" s="8">
        <v>-0.198553286913837</v>
      </c>
    </row>
    <row r="1653" spans="1:13" x14ac:dyDescent="0.55000000000000004">
      <c r="A1653">
        <v>1648</v>
      </c>
      <c r="C1653">
        <f t="shared" si="81"/>
        <v>-0.17052432839370257</v>
      </c>
      <c r="D1653">
        <f t="shared" si="82"/>
        <v>8.8663002821110548E-5</v>
      </c>
      <c r="E1653" s="2">
        <f t="shared" si="83"/>
        <v>4.7113234221005176E-3</v>
      </c>
      <c r="K1653">
        <v>1648</v>
      </c>
      <c r="L1653" s="8">
        <v>1.14798635674866E-4</v>
      </c>
      <c r="M1653" s="8">
        <v>-0.239163409259493</v>
      </c>
    </row>
    <row r="1654" spans="1:13" x14ac:dyDescent="0.55000000000000004">
      <c r="A1654">
        <v>1649</v>
      </c>
      <c r="C1654">
        <f t="shared" si="81"/>
        <v>-6.7096648746403045E-2</v>
      </c>
      <c r="D1654">
        <f t="shared" si="82"/>
        <v>4.0932125402429787E-5</v>
      </c>
      <c r="E1654" s="2">
        <f t="shared" si="83"/>
        <v>2.334078830756698E-2</v>
      </c>
      <c r="K1654">
        <v>1649</v>
      </c>
      <c r="L1654" s="8">
        <v>1.0984908990602501E-4</v>
      </c>
      <c r="M1654" s="8">
        <v>-0.21987357209403099</v>
      </c>
    </row>
    <row r="1655" spans="1:13" x14ac:dyDescent="0.55000000000000004">
      <c r="A1655">
        <v>1650</v>
      </c>
      <c r="C1655">
        <f t="shared" si="81"/>
        <v>5.3170875451718946E-2</v>
      </c>
      <c r="D1655">
        <f t="shared" si="82"/>
        <v>-1.7071852711788742E-5</v>
      </c>
      <c r="E1655" s="2">
        <f t="shared" si="83"/>
        <v>3.9476090932952679E-2</v>
      </c>
      <c r="K1655">
        <v>1650</v>
      </c>
      <c r="L1655" s="8">
        <v>7.7387158115941302E-5</v>
      </c>
      <c r="M1655" s="8">
        <v>-0.145515034801003</v>
      </c>
    </row>
    <row r="1656" spans="1:13" x14ac:dyDescent="0.55000000000000004">
      <c r="A1656">
        <v>1651</v>
      </c>
      <c r="C1656">
        <f t="shared" si="81"/>
        <v>0.1600936306639372</v>
      </c>
      <c r="D1656">
        <f t="shared" si="82"/>
        <v>-7.0791155641115373E-5</v>
      </c>
      <c r="E1656" s="2">
        <f t="shared" si="83"/>
        <v>3.7948982179394256E-2</v>
      </c>
      <c r="K1656">
        <v>1651</v>
      </c>
      <c r="L1656" s="8">
        <v>2.5543132500643699E-5</v>
      </c>
      <c r="M1656" s="8">
        <v>-3.4711354332325799E-2</v>
      </c>
    </row>
    <row r="1657" spans="1:13" x14ac:dyDescent="0.55000000000000004">
      <c r="A1657">
        <v>1652</v>
      </c>
      <c r="C1657">
        <f t="shared" si="81"/>
        <v>0.22683625908605842</v>
      </c>
      <c r="D1657">
        <f t="shared" si="82"/>
        <v>-1.0674337066393832E-4</v>
      </c>
      <c r="E1657" s="2">
        <f t="shared" si="83"/>
        <v>2.0178276060252152E-2</v>
      </c>
      <c r="K1657">
        <v>1652</v>
      </c>
      <c r="L1657" s="8">
        <v>-3.2698329107530098E-5</v>
      </c>
      <c r="M1657" s="8">
        <v>8.4786000162492395E-2</v>
      </c>
    </row>
    <row r="1658" spans="1:13" x14ac:dyDescent="0.55000000000000004">
      <c r="A1658">
        <v>1653</v>
      </c>
      <c r="C1658">
        <f t="shared" si="81"/>
        <v>0.23664776780720023</v>
      </c>
      <c r="D1658">
        <f t="shared" si="82"/>
        <v>-1.1590524962218002E-4</v>
      </c>
      <c r="E1658" s="2">
        <f t="shared" si="83"/>
        <v>2.8729163552665541E-3</v>
      </c>
      <c r="K1658">
        <v>1653</v>
      </c>
      <c r="L1658" s="8">
        <v>-8.2750291345015799E-5</v>
      </c>
      <c r="M1658" s="8">
        <v>0.18304817494245401</v>
      </c>
    </row>
    <row r="1659" spans="1:13" x14ac:dyDescent="0.55000000000000004">
      <c r="A1659">
        <v>1654</v>
      </c>
      <c r="C1659">
        <f t="shared" si="81"/>
        <v>0.18706567494844725</v>
      </c>
      <c r="D1659">
        <f t="shared" si="82"/>
        <v>-9.5977354014310982E-5</v>
      </c>
      <c r="E1659" s="2">
        <f t="shared" si="83"/>
        <v>2.3424751856913574E-3</v>
      </c>
      <c r="K1659">
        <v>1654</v>
      </c>
      <c r="L1659" s="8">
        <v>-1.12076929769603E-4</v>
      </c>
      <c r="M1659" s="8">
        <v>0.23546479875964199</v>
      </c>
    </row>
    <row r="1660" spans="1:13" x14ac:dyDescent="0.55000000000000004">
      <c r="A1660">
        <v>1655</v>
      </c>
      <c r="C1660">
        <f t="shared" si="81"/>
        <v>9.0534040709055325E-2</v>
      </c>
      <c r="D1660">
        <f t="shared" si="82"/>
        <v>-5.1961165590915077E-5</v>
      </c>
      <c r="E1660" s="2">
        <f t="shared" si="83"/>
        <v>1.9147298093294539E-2</v>
      </c>
      <c r="K1660">
        <v>1655</v>
      </c>
      <c r="L1660" s="8">
        <v>-1.13333205858598E-4</v>
      </c>
      <c r="M1660" s="8">
        <v>0.22890780300991401</v>
      </c>
    </row>
    <row r="1661" spans="1:13" x14ac:dyDescent="0.55000000000000004">
      <c r="A1661">
        <v>1656</v>
      </c>
      <c r="C1661">
        <f t="shared" si="81"/>
        <v>-2.8719729441277271E-2</v>
      </c>
      <c r="D1661">
        <f t="shared" si="82"/>
        <v>5.0961801409089688E-6</v>
      </c>
      <c r="E1661" s="2">
        <f t="shared" si="83"/>
        <v>3.753486110878921E-2</v>
      </c>
      <c r="K1661">
        <v>1656</v>
      </c>
      <c r="L1661" s="8">
        <v>-8.6204477472141296E-5</v>
      </c>
      <c r="M1661" s="8">
        <v>0.165019427955438</v>
      </c>
    </row>
    <row r="1662" spans="1:13" x14ac:dyDescent="0.55000000000000004">
      <c r="A1662">
        <v>1657</v>
      </c>
      <c r="C1662">
        <f t="shared" si="81"/>
        <v>-0.14076545286581502</v>
      </c>
      <c r="D1662">
        <f t="shared" si="82"/>
        <v>6.0874492076337116E-5</v>
      </c>
      <c r="E1662" s="2">
        <f t="shared" si="83"/>
        <v>4.022686730246966E-2</v>
      </c>
      <c r="K1662">
        <v>1657</v>
      </c>
      <c r="L1662" s="8">
        <v>-3.74853029290323E-5</v>
      </c>
      <c r="M1662" s="8">
        <v>5.9800913463312198E-2</v>
      </c>
    </row>
    <row r="1663" spans="1:13" x14ac:dyDescent="0.55000000000000004">
      <c r="A1663">
        <v>1658</v>
      </c>
      <c r="C1663">
        <f t="shared" si="81"/>
        <v>-0.21748201472222428</v>
      </c>
      <c r="D1663">
        <f t="shared" si="82"/>
        <v>1.0137458963351145E-4</v>
      </c>
      <c r="E1663" s="2">
        <f t="shared" si="83"/>
        <v>2.4676295389011674E-2</v>
      </c>
      <c r="K1663">
        <v>1658</v>
      </c>
      <c r="L1663" s="8">
        <v>2.0622298274589699E-5</v>
      </c>
      <c r="M1663" s="8">
        <v>-6.0395110783634701E-2</v>
      </c>
    </row>
    <row r="1664" spans="1:13" x14ac:dyDescent="0.55000000000000004">
      <c r="A1664">
        <v>1659</v>
      </c>
      <c r="C1664">
        <f t="shared" si="81"/>
        <v>-0.23961517504055799</v>
      </c>
      <c r="D1664">
        <f t="shared" si="82"/>
        <v>1.1643180199947688E-4</v>
      </c>
      <c r="E1664" s="2">
        <f t="shared" si="83"/>
        <v>5.4982773963191071E-3</v>
      </c>
      <c r="K1664">
        <v>1659</v>
      </c>
      <c r="L1664" s="8">
        <v>7.3564916943890001E-5</v>
      </c>
      <c r="M1664" s="8">
        <v>-0.16546480487075299</v>
      </c>
    </row>
    <row r="1665" spans="1:13" x14ac:dyDescent="0.55000000000000004">
      <c r="A1665">
        <v>1660</v>
      </c>
      <c r="C1665">
        <f t="shared" si="81"/>
        <v>-0.20160997711170334</v>
      </c>
      <c r="D1665">
        <f t="shared" si="82"/>
        <v>1.0226708625164462E-4</v>
      </c>
      <c r="E1665" s="2">
        <f t="shared" si="83"/>
        <v>7.5530621948115934E-4</v>
      </c>
      <c r="K1665">
        <v>1660</v>
      </c>
      <c r="L1665" s="8">
        <v>1.0808274580098E-4</v>
      </c>
      <c r="M1665" s="8">
        <v>-0.22909281210886401</v>
      </c>
    </row>
    <row r="1666" spans="1:13" x14ac:dyDescent="0.55000000000000004">
      <c r="A1666">
        <v>1661</v>
      </c>
      <c r="C1666">
        <f t="shared" si="81"/>
        <v>-0.11300492452888712</v>
      </c>
      <c r="D1666">
        <f t="shared" si="82"/>
        <v>6.2435487473794791E-5</v>
      </c>
      <c r="E1666" s="2">
        <f t="shared" si="83"/>
        <v>1.4966630001103364E-2</v>
      </c>
      <c r="K1666">
        <v>1661</v>
      </c>
      <c r="L1666" s="8">
        <v>1.15530580475538E-4</v>
      </c>
      <c r="M1666" s="8">
        <v>-0.23534310336568101</v>
      </c>
    </row>
    <row r="1667" spans="1:13" x14ac:dyDescent="0.55000000000000004">
      <c r="A1667">
        <v>1662</v>
      </c>
      <c r="C1667">
        <f t="shared" si="81"/>
        <v>3.9619821549918147E-3</v>
      </c>
      <c r="D1667">
        <f t="shared" si="82"/>
        <v>6.9338973761012065E-6</v>
      </c>
      <c r="E1667" s="2">
        <f t="shared" si="83"/>
        <v>3.4824126840245891E-2</v>
      </c>
      <c r="K1667">
        <v>1662</v>
      </c>
      <c r="L1667" s="8">
        <v>9.4043064570308295E-5</v>
      </c>
      <c r="M1667" s="8">
        <v>-0.18265025442194299</v>
      </c>
    </row>
    <row r="1668" spans="1:13" x14ac:dyDescent="0.55000000000000004">
      <c r="A1668">
        <v>1663</v>
      </c>
      <c r="C1668">
        <f t="shared" si="81"/>
        <v>0.11993451482993941</v>
      </c>
      <c r="D1668">
        <f t="shared" si="82"/>
        <v>-5.0307954808009198E-5</v>
      </c>
      <c r="E1668" s="2">
        <f t="shared" si="83"/>
        <v>4.1675601976422401E-2</v>
      </c>
      <c r="K1668">
        <v>1663</v>
      </c>
      <c r="L1668" s="8">
        <v>4.9001879742627001E-5</v>
      </c>
      <c r="M1668" s="8">
        <v>-8.4211516178313101E-2</v>
      </c>
    </row>
    <row r="1669" spans="1:13" x14ac:dyDescent="0.55000000000000004">
      <c r="A1669">
        <v>1664</v>
      </c>
      <c r="C1669">
        <f t="shared" si="81"/>
        <v>0.20580601230243434</v>
      </c>
      <c r="D1669">
        <f t="shared" si="82"/>
        <v>-9.4923570743282089E-5</v>
      </c>
      <c r="E1669" s="2">
        <f t="shared" si="83"/>
        <v>2.9065985473989215E-2</v>
      </c>
      <c r="K1669">
        <v>1664</v>
      </c>
      <c r="L1669" s="8">
        <v>-8.3121298521877193E-6</v>
      </c>
      <c r="M1669" s="8">
        <v>3.5318518702495402E-2</v>
      </c>
    </row>
    <row r="1670" spans="1:13" x14ac:dyDescent="0.55000000000000004">
      <c r="A1670">
        <v>1665</v>
      </c>
      <c r="C1670">
        <f t="shared" ref="C1670:C1733" si="84">$D$1*COS($B$2*(A1670-$L$2)+$B$1)</f>
        <v>0.24002453873352717</v>
      </c>
      <c r="D1670">
        <f t="shared" ref="D1670:D1733" si="85">$D$2*COS($B$2*(A1670-$L$3)+$B$3)</f>
        <v>-1.1571537125206076E-4</v>
      </c>
      <c r="E1670" s="2">
        <f t="shared" ref="E1670:E1733" si="86">(M1670-C1670)^2</f>
        <v>8.840085196849869E-3</v>
      </c>
      <c r="K1670">
        <v>1665</v>
      </c>
      <c r="L1670" s="8">
        <v>-6.3544314960812097E-5</v>
      </c>
      <c r="M1670" s="8">
        <v>0.14600281147408001</v>
      </c>
    </row>
    <row r="1671" spans="1:13" x14ac:dyDescent="0.55000000000000004">
      <c r="A1671">
        <v>1666</v>
      </c>
      <c r="C1671">
        <f t="shared" si="84"/>
        <v>0.21400196525880322</v>
      </c>
      <c r="D1671">
        <f t="shared" si="85"/>
        <v>-1.0746505266331563E-4</v>
      </c>
      <c r="E1671" s="2">
        <f t="shared" si="86"/>
        <v>3.7427833110842546E-5</v>
      </c>
      <c r="K1671">
        <v>1666</v>
      </c>
      <c r="L1671" s="8">
        <v>-1.0286143218718899E-4</v>
      </c>
      <c r="M1671" s="8">
        <v>0.220119794376296</v>
      </c>
    </row>
    <row r="1672" spans="1:13" x14ac:dyDescent="0.55000000000000004">
      <c r="A1672">
        <v>1667</v>
      </c>
      <c r="C1672">
        <f t="shared" si="84"/>
        <v>0.13426940930836481</v>
      </c>
      <c r="D1672">
        <f t="shared" si="85"/>
        <v>-7.2243271039991021E-5</v>
      </c>
      <c r="E1672" s="2">
        <f t="shared" si="86"/>
        <v>1.099079655737047E-2</v>
      </c>
      <c r="K1672">
        <v>1667</v>
      </c>
      <c r="L1672" s="8">
        <v>-1.16416265616287E-4</v>
      </c>
      <c r="M1672" s="8">
        <v>0.2391064092529</v>
      </c>
    </row>
    <row r="1673" spans="1:13" x14ac:dyDescent="0.55000000000000004">
      <c r="A1673">
        <v>1668</v>
      </c>
      <c r="C1673">
        <f t="shared" si="84"/>
        <v>2.0838061796590385E-2</v>
      </c>
      <c r="D1673">
        <f t="shared" si="85"/>
        <v>-1.8889951153214064E-5</v>
      </c>
      <c r="E1673" s="2">
        <f t="shared" si="86"/>
        <v>3.1459861071628029E-2</v>
      </c>
      <c r="K1673">
        <v>1668</v>
      </c>
      <c r="L1673" s="8">
        <v>-1.00813923127704E-4</v>
      </c>
      <c r="M1673" s="8">
        <v>0.19820734062364101</v>
      </c>
    </row>
    <row r="1674" spans="1:13" x14ac:dyDescent="0.55000000000000004">
      <c r="A1674">
        <v>1669</v>
      </c>
      <c r="C1674">
        <f t="shared" si="84"/>
        <v>-9.7823199995360557E-2</v>
      </c>
      <c r="D1674">
        <f t="shared" si="85"/>
        <v>3.9204348304773952E-5</v>
      </c>
      <c r="E1674" s="2">
        <f t="shared" si="86"/>
        <v>4.2225817046286342E-2</v>
      </c>
      <c r="K1674">
        <v>1669</v>
      </c>
      <c r="L1674" s="8">
        <v>-5.9962108187613503E-5</v>
      </c>
      <c r="M1674" s="8">
        <v>0.107666013946117</v>
      </c>
    </row>
    <row r="1675" spans="1:13" x14ac:dyDescent="0.55000000000000004">
      <c r="A1675">
        <v>1670</v>
      </c>
      <c r="C1675">
        <f t="shared" si="84"/>
        <v>-0.19193290053740253</v>
      </c>
      <c r="D1675">
        <f t="shared" si="85"/>
        <v>8.7459182700079136E-5</v>
      </c>
      <c r="E1675" s="2">
        <f t="shared" si="86"/>
        <v>3.3157484337304415E-2</v>
      </c>
      <c r="K1675">
        <v>1670</v>
      </c>
      <c r="L1675" s="8">
        <v>-4.0924112740210301E-6</v>
      </c>
      <c r="M1675" s="8">
        <v>-9.8409338356712592E-3</v>
      </c>
    </row>
    <row r="1676" spans="1:13" x14ac:dyDescent="0.55000000000000004">
      <c r="A1676">
        <v>1671</v>
      </c>
      <c r="C1676">
        <f t="shared" si="84"/>
        <v>-0.23787148866977947</v>
      </c>
      <c r="D1676">
        <f t="shared" si="85"/>
        <v>1.1376360573127356E-4</v>
      </c>
      <c r="E1676" s="2">
        <f t="shared" si="86"/>
        <v>1.2766362711711053E-2</v>
      </c>
      <c r="K1676">
        <v>1671</v>
      </c>
      <c r="L1676" s="8">
        <v>5.2802255430626398E-5</v>
      </c>
      <c r="M1676" s="8">
        <v>-0.124883158689595</v>
      </c>
    </row>
    <row r="1677" spans="1:13" x14ac:dyDescent="0.55000000000000004">
      <c r="A1677">
        <v>1672</v>
      </c>
      <c r="C1677">
        <f t="shared" si="84"/>
        <v>-0.22410934707972072</v>
      </c>
      <c r="D1677">
        <f t="shared" si="85"/>
        <v>1.1151576167074315E-4</v>
      </c>
      <c r="E1677" s="2">
        <f t="shared" si="86"/>
        <v>2.3906495076431305E-4</v>
      </c>
      <c r="K1677">
        <v>1672</v>
      </c>
      <c r="L1677" s="8">
        <v>9.6472269701261806E-5</v>
      </c>
      <c r="M1677" s="8">
        <v>-0.20864762173083701</v>
      </c>
    </row>
    <row r="1678" spans="1:13" x14ac:dyDescent="0.55000000000000004">
      <c r="A1678">
        <v>1673</v>
      </c>
      <c r="C1678">
        <f t="shared" si="84"/>
        <v>-0.15410048322354761</v>
      </c>
      <c r="D1678">
        <f t="shared" si="85"/>
        <v>8.1279811996911311E-5</v>
      </c>
      <c r="E1678" s="2">
        <f t="shared" si="86"/>
        <v>7.4053787481652309E-3</v>
      </c>
      <c r="K1678">
        <v>1673</v>
      </c>
      <c r="L1678" s="8">
        <v>1.15980205554703E-4</v>
      </c>
      <c r="M1678" s="8">
        <v>-0.240154993553717</v>
      </c>
    </row>
    <row r="1679" spans="1:13" x14ac:dyDescent="0.55000000000000004">
      <c r="A1679">
        <v>1674</v>
      </c>
      <c r="C1679">
        <f t="shared" si="84"/>
        <v>-4.5415646259269332E-2</v>
      </c>
      <c r="D1679">
        <f t="shared" si="85"/>
        <v>3.0644342754642275E-5</v>
      </c>
      <c r="E1679" s="2">
        <f t="shared" si="86"/>
        <v>2.758868219265978E-2</v>
      </c>
      <c r="K1679">
        <v>1674</v>
      </c>
      <c r="L1679" s="8">
        <v>1.06440179438009E-4</v>
      </c>
      <c r="M1679" s="8">
        <v>-0.21151405742764801</v>
      </c>
    </row>
    <row r="1680" spans="1:13" x14ac:dyDescent="0.55000000000000004">
      <c r="A1680">
        <v>1675</v>
      </c>
      <c r="C1680">
        <f t="shared" si="84"/>
        <v>7.466756063088785E-2</v>
      </c>
      <c r="D1680">
        <f t="shared" si="85"/>
        <v>-2.7682210587851048E-5</v>
      </c>
      <c r="E1680" s="2">
        <f t="shared" si="86"/>
        <v>4.1847115024799146E-2</v>
      </c>
      <c r="K1680">
        <v>1675</v>
      </c>
      <c r="L1680" s="8">
        <v>7.0241550074130906E-5</v>
      </c>
      <c r="M1680" s="8">
        <v>-0.12989811348087299</v>
      </c>
    </row>
    <row r="1681" spans="1:13" x14ac:dyDescent="0.55000000000000004">
      <c r="A1681">
        <v>1676</v>
      </c>
      <c r="C1681">
        <f t="shared" si="84"/>
        <v>0.17601078366939824</v>
      </c>
      <c r="D1681">
        <f t="shared" si="85"/>
        <v>-7.9061112567184951E-5</v>
      </c>
      <c r="E1681" s="2">
        <f t="shared" si="86"/>
        <v>3.677157730505063E-2</v>
      </c>
      <c r="K1681">
        <v>1676</v>
      </c>
      <c r="L1681" s="8">
        <v>1.6450488747244699E-5</v>
      </c>
      <c r="M1681" s="8">
        <v>-1.5748381183420802E-2</v>
      </c>
    </row>
    <row r="1682" spans="1:13" x14ac:dyDescent="0.55000000000000004">
      <c r="A1682">
        <v>1677</v>
      </c>
      <c r="C1682">
        <f t="shared" si="84"/>
        <v>0.23317901002046185</v>
      </c>
      <c r="D1682">
        <f t="shared" si="85"/>
        <v>-1.1059734176846182E-4</v>
      </c>
      <c r="E1682" s="2">
        <f t="shared" si="86"/>
        <v>1.7117373098022783E-2</v>
      </c>
      <c r="K1682">
        <v>1677</v>
      </c>
      <c r="L1682" s="8">
        <v>-4.1460699537812198E-5</v>
      </c>
      <c r="M1682" s="8">
        <v>0.102345630877283</v>
      </c>
    </row>
    <row r="1683" spans="1:13" x14ac:dyDescent="0.55000000000000004">
      <c r="A1683">
        <v>1678</v>
      </c>
      <c r="C1683">
        <f t="shared" si="84"/>
        <v>0.23182421988053567</v>
      </c>
      <c r="D1683">
        <f t="shared" si="85"/>
        <v>-1.1437596939316202E-4</v>
      </c>
      <c r="E1683" s="2">
        <f t="shared" si="86"/>
        <v>1.3703082699545403E-3</v>
      </c>
      <c r="K1683">
        <v>1678</v>
      </c>
      <c r="L1683" s="8">
        <v>-8.8987798420117096E-5</v>
      </c>
      <c r="M1683" s="8">
        <v>0.19480654477857201</v>
      </c>
    </row>
    <row r="1684" spans="1:13" x14ac:dyDescent="0.55000000000000004">
      <c r="A1684">
        <v>1679</v>
      </c>
      <c r="C1684">
        <f t="shared" si="84"/>
        <v>0.17228643701804514</v>
      </c>
      <c r="D1684">
        <f t="shared" si="85"/>
        <v>-8.944863955459677E-5</v>
      </c>
      <c r="E1684" s="2">
        <f t="shared" si="86"/>
        <v>4.3811841475496537E-3</v>
      </c>
      <c r="K1684">
        <v>1679</v>
      </c>
      <c r="L1684" s="8">
        <v>-1.1422735114788E-4</v>
      </c>
      <c r="M1684" s="8">
        <v>0.23847695104800001</v>
      </c>
    </row>
    <row r="1685" spans="1:13" x14ac:dyDescent="0.55000000000000004">
      <c r="A1685">
        <v>1680</v>
      </c>
      <c r="C1685">
        <f t="shared" si="84"/>
        <v>6.9508389973749293E-2</v>
      </c>
      <c r="D1685">
        <f t="shared" si="85"/>
        <v>-4.2071586615472104E-5</v>
      </c>
      <c r="E1685" s="2">
        <f t="shared" si="86"/>
        <v>2.3381754210808889E-2</v>
      </c>
      <c r="K1685">
        <v>1680</v>
      </c>
      <c r="L1685" s="8">
        <v>-1.10857955165615E-4</v>
      </c>
      <c r="M1685" s="8">
        <v>0.22241932552385599</v>
      </c>
    </row>
    <row r="1686" spans="1:13" x14ac:dyDescent="0.55000000000000004">
      <c r="A1686">
        <v>1681</v>
      </c>
      <c r="C1686">
        <f t="shared" si="84"/>
        <v>-5.0714797832492053E-2</v>
      </c>
      <c r="D1686">
        <f t="shared" si="85"/>
        <v>1.5864547765033065E-5</v>
      </c>
      <c r="E1686" s="2">
        <f t="shared" si="86"/>
        <v>4.0549956628637293E-2</v>
      </c>
      <c r="K1686">
        <v>1681</v>
      </c>
      <c r="L1686" s="8">
        <v>-7.9723496599296606E-5</v>
      </c>
      <c r="M1686" s="8">
        <v>0.15065540013293999</v>
      </c>
    </row>
    <row r="1687" spans="1:13" x14ac:dyDescent="0.55000000000000004">
      <c r="A1687">
        <v>1682</v>
      </c>
      <c r="C1687">
        <f t="shared" si="84"/>
        <v>-0.15820964036607735</v>
      </c>
      <c r="D1687">
        <f t="shared" si="85"/>
        <v>6.9819015054705194E-5</v>
      </c>
      <c r="E1687" s="2">
        <f t="shared" si="86"/>
        <v>3.9747812965978069E-2</v>
      </c>
      <c r="K1687">
        <v>1682</v>
      </c>
      <c r="L1687" s="8">
        <v>-2.8621793741016401E-5</v>
      </c>
      <c r="M1687" s="8">
        <v>4.1158895180477897E-2</v>
      </c>
    </row>
    <row r="1688" spans="1:13" x14ac:dyDescent="0.55000000000000004">
      <c r="A1688">
        <v>1683</v>
      </c>
      <c r="C1688">
        <f t="shared" si="84"/>
        <v>-0.2259971979632529</v>
      </c>
      <c r="D1688">
        <f t="shared" si="85"/>
        <v>1.062503812341347E-4</v>
      </c>
      <c r="E1688" s="2">
        <f t="shared" si="86"/>
        <v>2.1712343005724645E-2</v>
      </c>
      <c r="K1688">
        <v>1683</v>
      </c>
      <c r="L1688" s="8">
        <v>2.9648414916419098E-5</v>
      </c>
      <c r="M1688" s="8">
        <v>-7.8646110401183494E-2</v>
      </c>
    </row>
    <row r="1689" spans="1:13" x14ac:dyDescent="0.55000000000000004">
      <c r="A1689">
        <v>1684</v>
      </c>
      <c r="C1689">
        <f t="shared" si="84"/>
        <v>-0.23706422251475687</v>
      </c>
      <c r="D1689">
        <f t="shared" si="85"/>
        <v>1.1601514130417063E-4</v>
      </c>
      <c r="E1689" s="2">
        <f t="shared" si="86"/>
        <v>3.4001158991431059E-3</v>
      </c>
      <c r="K1689">
        <v>1684</v>
      </c>
      <c r="L1689" s="8">
        <v>8.0492994132624394E-5</v>
      </c>
      <c r="M1689" s="8">
        <v>-0.17875370974782001</v>
      </c>
    </row>
    <row r="1690" spans="1:13" x14ac:dyDescent="0.55000000000000004">
      <c r="A1690">
        <v>1685</v>
      </c>
      <c r="C1690">
        <f t="shared" si="84"/>
        <v>-0.18863312413322664</v>
      </c>
      <c r="D1690">
        <f t="shared" si="85"/>
        <v>9.6662546312418634E-5</v>
      </c>
      <c r="E1690" s="2">
        <f t="shared" si="86"/>
        <v>2.0664488061618099E-3</v>
      </c>
      <c r="K1690">
        <v>1685</v>
      </c>
      <c r="L1690" s="8">
        <v>1.1117760362603E-4</v>
      </c>
      <c r="M1690" s="8">
        <v>-0.23409133358060599</v>
      </c>
    </row>
    <row r="1691" spans="1:13" x14ac:dyDescent="0.55000000000000004">
      <c r="A1691">
        <v>1686</v>
      </c>
      <c r="C1691">
        <f t="shared" si="84"/>
        <v>-9.2859087664894188E-2</v>
      </c>
      <c r="D1691">
        <f t="shared" si="85"/>
        <v>5.3049689681026874E-5</v>
      </c>
      <c r="E1691" s="2">
        <f t="shared" si="86"/>
        <v>1.9027510654356854E-2</v>
      </c>
      <c r="K1691">
        <v>1686</v>
      </c>
      <c r="L1691" s="8">
        <v>1.14017092595516E-4</v>
      </c>
      <c r="M1691" s="8">
        <v>-0.23079933072092501</v>
      </c>
    </row>
    <row r="1692" spans="1:13" x14ac:dyDescent="0.55000000000000004">
      <c r="A1692">
        <v>1687</v>
      </c>
      <c r="C1692">
        <f t="shared" si="84"/>
        <v>2.6220622492192099E-2</v>
      </c>
      <c r="D1692">
        <f t="shared" si="85"/>
        <v>-3.8775208611435949E-6</v>
      </c>
      <c r="E1692" s="2">
        <f t="shared" si="86"/>
        <v>3.8385753825912923E-2</v>
      </c>
      <c r="K1692">
        <v>1687</v>
      </c>
      <c r="L1692" s="8">
        <v>8.8300293413762706E-5</v>
      </c>
      <c r="M1692" s="8">
        <v>-0.169702203707087</v>
      </c>
    </row>
    <row r="1693" spans="1:13" x14ac:dyDescent="0.55000000000000004">
      <c r="A1693">
        <v>1688</v>
      </c>
      <c r="C1693">
        <f t="shared" si="84"/>
        <v>0.13871950909070024</v>
      </c>
      <c r="D1693">
        <f t="shared" si="85"/>
        <v>-5.9831555398835514E-5</v>
      </c>
      <c r="E1693" s="2">
        <f t="shared" si="86"/>
        <v>4.1951894425694296E-2</v>
      </c>
      <c r="K1693">
        <v>1688</v>
      </c>
      <c r="L1693" s="8">
        <v>4.0468137971280701E-5</v>
      </c>
      <c r="M1693" s="8">
        <v>-6.61021070187678E-2</v>
      </c>
    </row>
    <row r="1694" spans="1:13" x14ac:dyDescent="0.55000000000000004">
      <c r="A1694">
        <v>1689</v>
      </c>
      <c r="C1694">
        <f t="shared" si="84"/>
        <v>0.21640272288356174</v>
      </c>
      <c r="D1694">
        <f t="shared" si="85"/>
        <v>-1.0076913068096576E-4</v>
      </c>
      <c r="E1694" s="2">
        <f t="shared" si="86"/>
        <v>2.6357214179892546E-2</v>
      </c>
      <c r="K1694">
        <v>1689</v>
      </c>
      <c r="L1694" s="8">
        <v>-1.7499513672210602E-5</v>
      </c>
      <c r="M1694" s="8">
        <v>5.4053672440103499E-2</v>
      </c>
    </row>
    <row r="1695" spans="1:13" x14ac:dyDescent="0.55000000000000004">
      <c r="A1695">
        <v>1690</v>
      </c>
      <c r="C1695">
        <f t="shared" si="84"/>
        <v>0.2397734146401759</v>
      </c>
      <c r="D1695">
        <f t="shared" si="85"/>
        <v>-1.1641577820690955E-4</v>
      </c>
      <c r="E1695" s="2">
        <f t="shared" si="86"/>
        <v>6.2571327841260882E-3</v>
      </c>
      <c r="K1695">
        <v>1690</v>
      </c>
      <c r="L1695" s="8">
        <v>-7.1084303557395297E-5</v>
      </c>
      <c r="M1695" s="8">
        <v>0.160671374311711</v>
      </c>
    </row>
    <row r="1696" spans="1:13" x14ac:dyDescent="0.55000000000000004">
      <c r="A1696">
        <v>1691</v>
      </c>
      <c r="C1696">
        <f t="shared" si="84"/>
        <v>0.20296603334505717</v>
      </c>
      <c r="D1696">
        <f t="shared" si="85"/>
        <v>-1.0284451925303661E-4</v>
      </c>
      <c r="E1696" s="2">
        <f t="shared" si="86"/>
        <v>5.799379273114429E-4</v>
      </c>
      <c r="K1696">
        <v>1691</v>
      </c>
      <c r="L1696" s="8">
        <v>-1.06865588641625E-4</v>
      </c>
      <c r="M1696" s="8">
        <v>0.22704793375410801</v>
      </c>
    </row>
    <row r="1697" spans="1:13" x14ac:dyDescent="0.55000000000000004">
      <c r="A1697">
        <v>1692</v>
      </c>
      <c r="C1697">
        <f t="shared" si="84"/>
        <v>0.11521845586562871</v>
      </c>
      <c r="D1697">
        <f t="shared" si="85"/>
        <v>-6.3461453757470475E-5</v>
      </c>
      <c r="E1697" s="2">
        <f t="shared" si="86"/>
        <v>1.4723510586627988E-2</v>
      </c>
      <c r="K1697">
        <v>1692</v>
      </c>
      <c r="L1697" s="8">
        <v>-1.15881724104579E-4</v>
      </c>
      <c r="M1697" s="8">
        <v>0.23655892968466399</v>
      </c>
    </row>
    <row r="1698" spans="1:13" x14ac:dyDescent="0.55000000000000004">
      <c r="A1698">
        <v>1693</v>
      </c>
      <c r="C1698">
        <f t="shared" si="84"/>
        <v>-1.4465254233131132E-3</v>
      </c>
      <c r="D1698">
        <f t="shared" si="85"/>
        <v>-8.1509010303124695E-6</v>
      </c>
      <c r="E1698" s="2">
        <f t="shared" si="86"/>
        <v>3.5445140900546943E-2</v>
      </c>
      <c r="K1698">
        <v>1693</v>
      </c>
      <c r="L1698" s="8">
        <v>-9.5874562887514496E-5</v>
      </c>
      <c r="M1698" s="8">
        <v>0.18682227417063699</v>
      </c>
    </row>
    <row r="1699" spans="1:13" x14ac:dyDescent="0.55000000000000004">
      <c r="A1699">
        <v>1694</v>
      </c>
      <c r="C1699">
        <f t="shared" si="84"/>
        <v>-0.11774845932210666</v>
      </c>
      <c r="D1699">
        <f t="shared" si="85"/>
        <v>4.9205356048447338E-5</v>
      </c>
      <c r="E1699" s="2">
        <f t="shared" si="86"/>
        <v>4.3282006540993165E-2</v>
      </c>
      <c r="K1699">
        <v>1694</v>
      </c>
      <c r="L1699" s="8">
        <v>-5.18550226326634E-5</v>
      </c>
      <c r="M1699" s="8">
        <v>9.0294821129325298E-2</v>
      </c>
    </row>
    <row r="1700" spans="1:13" x14ac:dyDescent="0.55000000000000004">
      <c r="A1700">
        <v>1695</v>
      </c>
      <c r="C1700">
        <f t="shared" si="84"/>
        <v>-0.20449801187118766</v>
      </c>
      <c r="D1700">
        <f t="shared" si="85"/>
        <v>9.4212105925410098E-5</v>
      </c>
      <c r="E1700" s="2">
        <f t="shared" si="86"/>
        <v>3.0853091777284188E-2</v>
      </c>
      <c r="K1700">
        <v>1695</v>
      </c>
      <c r="L1700" s="8">
        <v>5.1519297257442496E-6</v>
      </c>
      <c r="M1700" s="8">
        <v>-2.8847530012229498E-2</v>
      </c>
    </row>
    <row r="1701" spans="1:13" x14ac:dyDescent="0.55000000000000004">
      <c r="A1701">
        <v>1696</v>
      </c>
      <c r="C1701">
        <f t="shared" si="84"/>
        <v>-0.23992287391740036</v>
      </c>
      <c r="D1701">
        <f t="shared" si="85"/>
        <v>1.1557360304905552E-4</v>
      </c>
      <c r="E1701" s="2">
        <f t="shared" si="86"/>
        <v>9.8323160264828877E-3</v>
      </c>
      <c r="K1701">
        <v>1696</v>
      </c>
      <c r="L1701" s="8">
        <v>6.0868549324087602E-5</v>
      </c>
      <c r="M1701" s="8">
        <v>-0.140764838305137</v>
      </c>
    </row>
    <row r="1702" spans="1:13" x14ac:dyDescent="0.55000000000000004">
      <c r="A1702">
        <v>1697</v>
      </c>
      <c r="C1702">
        <f t="shared" si="84"/>
        <v>-0.21513215178372763</v>
      </c>
      <c r="D1702">
        <f t="shared" si="85"/>
        <v>1.0792856190589847E-4</v>
      </c>
      <c r="E1702" s="2">
        <f t="shared" si="86"/>
        <v>5.2650414766162246E-6</v>
      </c>
      <c r="K1702">
        <v>1697</v>
      </c>
      <c r="L1702" s="8">
        <v>1.01340263143147E-4</v>
      </c>
      <c r="M1702" s="8">
        <v>-0.217426719602864</v>
      </c>
    </row>
    <row r="1703" spans="1:13" x14ac:dyDescent="0.55000000000000004">
      <c r="A1703">
        <v>1698</v>
      </c>
      <c r="C1703">
        <f t="shared" si="84"/>
        <v>-0.13634779417902101</v>
      </c>
      <c r="D1703">
        <f t="shared" si="85"/>
        <v>7.3195726678270488E-5</v>
      </c>
      <c r="E1703" s="2">
        <f t="shared" si="86"/>
        <v>1.066777800030759E-2</v>
      </c>
      <c r="K1703">
        <v>1698</v>
      </c>
      <c r="L1703" s="8">
        <v>1.16430679388654E-4</v>
      </c>
      <c r="M1703" s="8">
        <v>-0.239632730158609</v>
      </c>
    </row>
    <row r="1704" spans="1:13" x14ac:dyDescent="0.55000000000000004">
      <c r="A1704">
        <v>1699</v>
      </c>
      <c r="C1704">
        <f t="shared" si="84"/>
        <v>-2.3343014219328103E-2</v>
      </c>
      <c r="D1704">
        <f t="shared" si="85"/>
        <v>2.0092306898157305E-5</v>
      </c>
      <c r="E1704" s="2">
        <f t="shared" si="86"/>
        <v>3.1854475961469828E-2</v>
      </c>
      <c r="K1704">
        <v>1699</v>
      </c>
      <c r="L1704" s="8">
        <v>1.02360309697775E-4</v>
      </c>
      <c r="M1704" s="8">
        <v>-0.20182123687259701</v>
      </c>
    </row>
    <row r="1705" spans="1:13" x14ac:dyDescent="0.55000000000000004">
      <c r="A1705">
        <v>1700</v>
      </c>
      <c r="C1705">
        <f t="shared" si="84"/>
        <v>9.5520370278435671E-2</v>
      </c>
      <c r="D1705">
        <f t="shared" si="85"/>
        <v>-3.8053858401496683E-5</v>
      </c>
      <c r="E1705" s="2">
        <f t="shared" si="86"/>
        <v>4.3673782726514683E-2</v>
      </c>
      <c r="K1705">
        <v>1700</v>
      </c>
      <c r="L1705" s="8">
        <v>6.2653165445828097E-5</v>
      </c>
      <c r="M1705" s="8">
        <v>-0.11346236280378499</v>
      </c>
    </row>
    <row r="1706" spans="1:13" x14ac:dyDescent="0.55000000000000004">
      <c r="A1706">
        <v>1701</v>
      </c>
      <c r="C1706">
        <f t="shared" si="84"/>
        <v>0.19041015524543226</v>
      </c>
      <c r="D1706">
        <f t="shared" si="85"/>
        <v>-8.664930735378411E-5</v>
      </c>
      <c r="E1706" s="2">
        <f t="shared" si="86"/>
        <v>3.5005022235726699E-2</v>
      </c>
      <c r="K1706">
        <v>1701</v>
      </c>
      <c r="L1706" s="8">
        <v>7.2541472359523599E-6</v>
      </c>
      <c r="M1706" s="8">
        <v>3.3138638986321702E-3</v>
      </c>
    </row>
    <row r="1707" spans="1:13" x14ac:dyDescent="0.55000000000000004">
      <c r="A1707">
        <v>1702</v>
      </c>
      <c r="C1707">
        <f t="shared" si="84"/>
        <v>0.23751100477411896</v>
      </c>
      <c r="D1707">
        <f t="shared" si="85"/>
        <v>-1.1349760658306012E-4</v>
      </c>
      <c r="E1707" s="2">
        <f t="shared" si="86"/>
        <v>1.3983273445599093E-2</v>
      </c>
      <c r="K1707">
        <v>1702</v>
      </c>
      <c r="L1707" s="8">
        <v>-4.9961717150630003E-5</v>
      </c>
      <c r="M1707" s="8">
        <v>0.119260112829918</v>
      </c>
    </row>
    <row r="1708" spans="1:13" x14ac:dyDescent="0.55000000000000004">
      <c r="A1708">
        <v>1703</v>
      </c>
      <c r="C1708">
        <f t="shared" si="84"/>
        <v>0.22500159843979037</v>
      </c>
      <c r="D1708">
        <f t="shared" si="85"/>
        <v>-1.1186039889999901E-4</v>
      </c>
      <c r="E1708" s="2">
        <f t="shared" si="86"/>
        <v>3.8669931593460693E-4</v>
      </c>
      <c r="K1708">
        <v>1703</v>
      </c>
      <c r="L1708" s="8">
        <v>-9.46643595368455E-5</v>
      </c>
      <c r="M1708" s="8">
        <v>0.20533692666692299</v>
      </c>
    </row>
    <row r="1709" spans="1:13" x14ac:dyDescent="0.55000000000000004">
      <c r="A1709">
        <v>1704</v>
      </c>
      <c r="C1709">
        <f t="shared" si="84"/>
        <v>0.15602153355513051</v>
      </c>
      <c r="D1709">
        <f t="shared" si="85"/>
        <v>-8.2148588923466566E-5</v>
      </c>
      <c r="E1709" s="2">
        <f t="shared" si="86"/>
        <v>7.0500036488393234E-3</v>
      </c>
      <c r="K1709">
        <v>1704</v>
      </c>
      <c r="L1709" s="8">
        <v>-1.1565772582200599E-4</v>
      </c>
      <c r="M1709" s="8">
        <v>0.239985833402383</v>
      </c>
    </row>
    <row r="1710" spans="1:13" x14ac:dyDescent="0.55000000000000004">
      <c r="A1710">
        <v>1705</v>
      </c>
      <c r="C1710">
        <f t="shared" si="84"/>
        <v>4.7883352420816844E-2</v>
      </c>
      <c r="D1710">
        <f t="shared" si="85"/>
        <v>-3.1819214681891772E-5</v>
      </c>
      <c r="E1710" s="2">
        <f t="shared" si="86"/>
        <v>2.7770704998288487E-2</v>
      </c>
      <c r="K1710">
        <v>1705</v>
      </c>
      <c r="L1710" s="8">
        <v>-1.07683897186603E-4</v>
      </c>
      <c r="M1710" s="8">
        <v>0.21452879939819</v>
      </c>
    </row>
    <row r="1711" spans="1:13" x14ac:dyDescent="0.55000000000000004">
      <c r="A1711">
        <v>1706</v>
      </c>
      <c r="C1711">
        <f t="shared" si="84"/>
        <v>-7.2272540869301932E-2</v>
      </c>
      <c r="D1711">
        <f t="shared" si="85"/>
        <v>2.6496111748595842E-5</v>
      </c>
      <c r="E1711" s="2">
        <f t="shared" si="86"/>
        <v>4.3103671660029555E-2</v>
      </c>
      <c r="K1711">
        <v>1706</v>
      </c>
      <c r="L1711" s="8">
        <v>-7.2739968478416695E-5</v>
      </c>
      <c r="M1711" s="8">
        <v>0.13534169674466701</v>
      </c>
    </row>
    <row r="1712" spans="1:13" x14ac:dyDescent="0.55000000000000004">
      <c r="A1712">
        <v>1707</v>
      </c>
      <c r="C1712">
        <f t="shared" si="84"/>
        <v>-0.17428954978577049</v>
      </c>
      <c r="D1712">
        <f t="shared" si="85"/>
        <v>7.8161472624001715E-5</v>
      </c>
      <c r="E1712" s="2">
        <f t="shared" si="86"/>
        <v>3.8630713903790047E-2</v>
      </c>
      <c r="K1712">
        <v>1707</v>
      </c>
      <c r="L1712" s="8">
        <v>-1.9577863418806201E-5</v>
      </c>
      <c r="M1712" s="8">
        <v>2.2257426542511002E-2</v>
      </c>
    </row>
    <row r="1713" spans="1:13" x14ac:dyDescent="0.55000000000000004">
      <c r="A1713">
        <v>1708</v>
      </c>
      <c r="C1713">
        <f t="shared" si="84"/>
        <v>-0.23256355543906335</v>
      </c>
      <c r="D1713">
        <f t="shared" si="85"/>
        <v>1.1020995138431763E-4</v>
      </c>
      <c r="E1713" s="2">
        <f t="shared" si="86"/>
        <v>1.8540145042926445E-2</v>
      </c>
      <c r="K1713">
        <v>1708</v>
      </c>
      <c r="L1713" s="8">
        <v>3.8487638986291497E-5</v>
      </c>
      <c r="M1713" s="8">
        <v>-9.6401354212267504E-2</v>
      </c>
    </row>
    <row r="1714" spans="1:13" x14ac:dyDescent="0.55000000000000004">
      <c r="A1714">
        <v>1709</v>
      </c>
      <c r="C1714">
        <f t="shared" si="84"/>
        <v>-0.23246901072816922</v>
      </c>
      <c r="D1714">
        <f t="shared" si="85"/>
        <v>1.1459805538869962E-4</v>
      </c>
      <c r="E1714" s="2">
        <f t="shared" si="86"/>
        <v>1.7266678446865025E-3</v>
      </c>
      <c r="K1714">
        <v>1709</v>
      </c>
      <c r="L1714" s="8">
        <v>8.6913673447294295E-5</v>
      </c>
      <c r="M1714" s="8">
        <v>-0.19091581777399899</v>
      </c>
    </row>
    <row r="1715" spans="1:13" x14ac:dyDescent="0.55000000000000004">
      <c r="A1715">
        <v>1710</v>
      </c>
      <c r="C1715">
        <f t="shared" si="84"/>
        <v>-0.174029644383279</v>
      </c>
      <c r="D1715">
        <f t="shared" si="85"/>
        <v>9.0224463026270831E-5</v>
      </c>
      <c r="E1715" s="2">
        <f t="shared" si="86"/>
        <v>4.0429995812682603E-3</v>
      </c>
      <c r="K1715">
        <v>1710</v>
      </c>
      <c r="L1715" s="8">
        <v>1.13571639220136E-4</v>
      </c>
      <c r="M1715" s="8">
        <v>-0.23761423041848301</v>
      </c>
    </row>
    <row r="1716" spans="1:13" x14ac:dyDescent="0.55000000000000004">
      <c r="A1716">
        <v>1711</v>
      </c>
      <c r="C1716">
        <f t="shared" si="84"/>
        <v>-7.1912505551814471E-2</v>
      </c>
      <c r="D1716">
        <f t="shared" si="85"/>
        <v>4.3206432224958061E-5</v>
      </c>
      <c r="E1716" s="2">
        <f t="shared" si="86"/>
        <v>2.3374795415894239E-2</v>
      </c>
      <c r="K1716">
        <v>1711</v>
      </c>
      <c r="L1716" s="8">
        <v>1.11784883402994E-4</v>
      </c>
      <c r="M1716" s="8">
        <v>-0.224800685002988</v>
      </c>
    </row>
    <row r="1717" spans="1:13" x14ac:dyDescent="0.55000000000000004">
      <c r="A1717">
        <v>1712</v>
      </c>
      <c r="C1717">
        <f t="shared" si="84"/>
        <v>4.8253156376952412E-2</v>
      </c>
      <c r="D1717">
        <f t="shared" si="85"/>
        <v>-1.4655502345068132E-5</v>
      </c>
      <c r="E1717" s="2">
        <f t="shared" si="86"/>
        <v>4.1590532393567373E-2</v>
      </c>
      <c r="K1717">
        <v>1712</v>
      </c>
      <c r="L1717" s="8">
        <v>8.2000910074502494E-5</v>
      </c>
      <c r="M1717" s="8">
        <v>-0.15568441346629</v>
      </c>
    </row>
    <row r="1718" spans="1:13" x14ac:dyDescent="0.55000000000000004">
      <c r="A1718">
        <v>1713</v>
      </c>
      <c r="C1718">
        <f t="shared" si="84"/>
        <v>0.15630829315111008</v>
      </c>
      <c r="D1718">
        <f t="shared" si="85"/>
        <v>-6.8839214740012823E-5</v>
      </c>
      <c r="E1718" s="2">
        <f t="shared" si="86"/>
        <v>4.1568811020945576E-2</v>
      </c>
      <c r="K1718">
        <v>1713</v>
      </c>
      <c r="L1718" s="8">
        <v>3.1679300121135998E-5</v>
      </c>
      <c r="M1718" s="8">
        <v>-4.7576014780975701E-2</v>
      </c>
    </row>
    <row r="1719" spans="1:13" x14ac:dyDescent="0.55000000000000004">
      <c r="A1719">
        <v>1714</v>
      </c>
      <c r="C1719">
        <f t="shared" si="84"/>
        <v>0.22513334306259736</v>
      </c>
      <c r="D1719">
        <f t="shared" si="85"/>
        <v>-1.0574573525115129E-4</v>
      </c>
      <c r="E1719" s="2">
        <f t="shared" si="86"/>
        <v>2.3312785908415297E-2</v>
      </c>
      <c r="K1719">
        <v>1714</v>
      </c>
      <c r="L1719" s="8">
        <v>-2.6576587071679201E-5</v>
      </c>
      <c r="M1719" s="8">
        <v>7.2448091946403101E-2</v>
      </c>
    </row>
    <row r="1720" spans="1:13" x14ac:dyDescent="0.55000000000000004">
      <c r="A1720">
        <v>1715</v>
      </c>
      <c r="C1720">
        <f t="shared" si="84"/>
        <v>0.2374546692998519</v>
      </c>
      <c r="D1720">
        <f t="shared" si="85"/>
        <v>-1.1611230515752726E-4</v>
      </c>
      <c r="E1720" s="2">
        <f t="shared" si="86"/>
        <v>3.9850868985097819E-3</v>
      </c>
      <c r="K1720">
        <v>1715</v>
      </c>
      <c r="L1720" s="8">
        <v>-7.8176203163215694E-5</v>
      </c>
      <c r="M1720" s="8">
        <v>0.17432712461047101</v>
      </c>
    </row>
    <row r="1721" spans="1:13" x14ac:dyDescent="0.55000000000000004">
      <c r="A1721">
        <v>1716</v>
      </c>
      <c r="C1721">
        <f t="shared" si="84"/>
        <v>0.19017987869044642</v>
      </c>
      <c r="D1721">
        <f t="shared" si="85"/>
        <v>-9.7337133922742233E-5</v>
      </c>
      <c r="E1721" s="2">
        <f t="shared" si="86"/>
        <v>1.7947905795975667E-3</v>
      </c>
      <c r="K1721">
        <v>1716</v>
      </c>
      <c r="L1721" s="8">
        <v>-1.10196104202569E-4</v>
      </c>
      <c r="M1721" s="8">
        <v>0.23254484746887899</v>
      </c>
    </row>
    <row r="1722" spans="1:13" x14ac:dyDescent="0.55000000000000004">
      <c r="A1722">
        <v>1717</v>
      </c>
      <c r="C1722">
        <f t="shared" si="84"/>
        <v>9.5173947204318127E-2</v>
      </c>
      <c r="D1722">
        <f t="shared" si="85"/>
        <v>-5.4132393777715794E-5</v>
      </c>
      <c r="E1722" s="2">
        <f t="shared" si="86"/>
        <v>1.886401257096949E-2</v>
      </c>
      <c r="K1722">
        <v>1717</v>
      </c>
      <c r="L1722" s="8">
        <v>-1.14616707337388E-4</v>
      </c>
      <c r="M1722" s="8">
        <v>0.232520270675205</v>
      </c>
    </row>
    <row r="1723" spans="1:13" x14ac:dyDescent="0.55000000000000004">
      <c r="A1723">
        <v>1718</v>
      </c>
      <c r="C1723">
        <f t="shared" si="84"/>
        <v>-2.3718638922124485E-2</v>
      </c>
      <c r="D1723">
        <f t="shared" si="85"/>
        <v>2.6584361849990023E-6</v>
      </c>
      <c r="E1723" s="2">
        <f t="shared" si="86"/>
        <v>3.9195363146295764E-2</v>
      </c>
      <c r="K1723">
        <v>1718</v>
      </c>
      <c r="L1723" s="8">
        <v>-9.0330845089127106E-5</v>
      </c>
      <c r="M1723" s="8">
        <v>0.17425954963988799</v>
      </c>
    </row>
    <row r="1724" spans="1:13" x14ac:dyDescent="0.55000000000000004">
      <c r="A1724">
        <v>1719</v>
      </c>
      <c r="C1724">
        <f t="shared" si="84"/>
        <v>-0.13665834662915638</v>
      </c>
      <c r="D1724">
        <f t="shared" si="85"/>
        <v>5.8782054701042768E-5</v>
      </c>
      <c r="E1724" s="2">
        <f t="shared" si="86"/>
        <v>4.3686346383021678E-2</v>
      </c>
      <c r="K1724">
        <v>1719</v>
      </c>
      <c r="L1724" s="8">
        <v>-4.34210623164139E-5</v>
      </c>
      <c r="M1724" s="8">
        <v>7.23544433694982E-2</v>
      </c>
    </row>
    <row r="1725" spans="1:13" x14ac:dyDescent="0.55000000000000004">
      <c r="A1725">
        <v>1720</v>
      </c>
      <c r="C1725">
        <f t="shared" si="84"/>
        <v>-0.2152996898612759</v>
      </c>
      <c r="D1725">
        <f t="shared" si="85"/>
        <v>1.0015261651431197E-4</v>
      </c>
      <c r="E1725" s="2">
        <f t="shared" si="86"/>
        <v>2.8098947833716248E-2</v>
      </c>
      <c r="K1725">
        <v>1720</v>
      </c>
      <c r="L1725" s="8">
        <v>1.43637948781599E-5</v>
      </c>
      <c r="M1725" s="8">
        <v>-4.7672282097162802E-2</v>
      </c>
    </row>
    <row r="1726" spans="1:13" x14ac:dyDescent="0.55000000000000004">
      <c r="A1726">
        <v>1721</v>
      </c>
      <c r="C1726">
        <f t="shared" si="84"/>
        <v>-0.23990534909635985</v>
      </c>
      <c r="D1726">
        <f t="shared" si="85"/>
        <v>1.1638698263249847E-4</v>
      </c>
      <c r="E1726" s="2">
        <f t="shared" si="86"/>
        <v>7.0805762967908045E-3</v>
      </c>
      <c r="K1726">
        <v>1721</v>
      </c>
      <c r="L1726" s="8">
        <v>6.8551150538984207E-5</v>
      </c>
      <c r="M1726" s="8">
        <v>-0.15575918877522099</v>
      </c>
    </row>
    <row r="1727" spans="1:13" x14ac:dyDescent="0.55000000000000004">
      <c r="A1727">
        <v>1722</v>
      </c>
      <c r="C1727">
        <f t="shared" si="84"/>
        <v>-0.20429982251217466</v>
      </c>
      <c r="D1727">
        <f t="shared" si="85"/>
        <v>1.0341066935308671E-4</v>
      </c>
      <c r="E1727" s="2">
        <f t="shared" si="86"/>
        <v>4.2170338637654377E-4</v>
      </c>
      <c r="K1727">
        <v>1722</v>
      </c>
      <c r="L1727" s="8">
        <v>1.05569445286856E-4</v>
      </c>
      <c r="M1727" s="8">
        <v>-0.22483524036466901</v>
      </c>
    </row>
    <row r="1728" spans="1:13" x14ac:dyDescent="0.55000000000000004">
      <c r="A1728">
        <v>1723</v>
      </c>
      <c r="C1728">
        <f t="shared" si="84"/>
        <v>-0.11741934677677374</v>
      </c>
      <c r="D1728">
        <f t="shared" si="85"/>
        <v>6.4480457790363986E-5</v>
      </c>
      <c r="E1728" s="2">
        <f t="shared" si="86"/>
        <v>1.4443368071867028E-2</v>
      </c>
      <c r="K1728">
        <v>1723</v>
      </c>
      <c r="L1728" s="8">
        <v>1.16147217557342E-4</v>
      </c>
      <c r="M1728" s="8">
        <v>-0.237599911228215</v>
      </c>
    </row>
    <row r="1729" spans="1:13" x14ac:dyDescent="0.55000000000000004">
      <c r="A1729">
        <v>1724</v>
      </c>
      <c r="C1729">
        <f t="shared" si="84"/>
        <v>-1.0690900042693782E-3</v>
      </c>
      <c r="D1729">
        <f t="shared" si="85"/>
        <v>9.3670104626975116E-6</v>
      </c>
      <c r="E1729" s="2">
        <f t="shared" si="86"/>
        <v>3.6019151053609123E-2</v>
      </c>
      <c r="K1729">
        <v>1724</v>
      </c>
      <c r="L1729" s="8">
        <v>9.7635198665564098E-5</v>
      </c>
      <c r="M1729" s="8">
        <v>-0.19085621036181399</v>
      </c>
    </row>
    <row r="1730" spans="1:13" x14ac:dyDescent="0.55000000000000004">
      <c r="A1730">
        <v>1725</v>
      </c>
      <c r="C1730">
        <f t="shared" si="84"/>
        <v>0.1155494858254395</v>
      </c>
      <c r="D1730">
        <f t="shared" si="85"/>
        <v>-4.8097359050544027E-5</v>
      </c>
      <c r="E1730" s="2">
        <f t="shared" si="86"/>
        <v>4.4885029698897426E-2</v>
      </c>
      <c r="K1730">
        <v>1725</v>
      </c>
      <c r="L1730" s="8">
        <v>5.4669838583195703E-5</v>
      </c>
      <c r="M1730" s="8">
        <v>-9.6311387624325701E-2</v>
      </c>
    </row>
    <row r="1731" spans="1:13" x14ac:dyDescent="0.55000000000000004">
      <c r="A1731">
        <v>1726</v>
      </c>
      <c r="C1731">
        <f t="shared" si="84"/>
        <v>0.20316757630240792</v>
      </c>
      <c r="D1731">
        <f t="shared" si="85"/>
        <v>-9.349030525373501E-5</v>
      </c>
      <c r="E1731" s="2">
        <f t="shared" si="86"/>
        <v>3.2693108330439251E-2</v>
      </c>
      <c r="K1731">
        <v>1726</v>
      </c>
      <c r="L1731" s="8">
        <v>-1.9879217193906001E-6</v>
      </c>
      <c r="M1731" s="8">
        <v>2.23552196161481E-2</v>
      </c>
    </row>
    <row r="1732" spans="1:13" x14ac:dyDescent="0.55000000000000004">
      <c r="A1732">
        <v>1727</v>
      </c>
      <c r="C1732">
        <f t="shared" si="84"/>
        <v>0.2397948875609103</v>
      </c>
      <c r="D1732">
        <f t="shared" si="85"/>
        <v>-1.154191554578456E-4</v>
      </c>
      <c r="E1732" s="2">
        <f t="shared" si="86"/>
        <v>1.0893527772607828E-2</v>
      </c>
      <c r="K1732">
        <v>1727</v>
      </c>
      <c r="L1732" s="8">
        <v>-5.81477946951845E-5</v>
      </c>
      <c r="M1732" s="8">
        <v>0.13542282342204301</v>
      </c>
    </row>
    <row r="1733" spans="1:13" x14ac:dyDescent="0.55000000000000004">
      <c r="A1733">
        <v>1728</v>
      </c>
      <c r="C1733">
        <f t="shared" si="84"/>
        <v>0.21623873651727568</v>
      </c>
      <c r="D1733">
        <f t="shared" si="85"/>
        <v>-1.0838023048505403E-4</v>
      </c>
      <c r="E1733" s="2">
        <f t="shared" si="86"/>
        <v>2.7748747064352223E-6</v>
      </c>
      <c r="K1733">
        <v>1728</v>
      </c>
      <c r="L1733" s="8">
        <v>-9.9744191766839495E-5</v>
      </c>
      <c r="M1733" s="8">
        <v>0.21457294099968199</v>
      </c>
    </row>
    <row r="1734" spans="1:13" x14ac:dyDescent="0.55000000000000004">
      <c r="A1734">
        <v>1729</v>
      </c>
      <c r="C1734">
        <f t="shared" ref="C1734:C1797" si="87">$D$1*COS($B$2*(A1734-$L$2)+$B$1)</f>
        <v>0.13841122055943691</v>
      </c>
      <c r="D1734">
        <f t="shared" ref="D1734:D1797" si="88">$D$2*COS($B$2*(A1734-$L$3)+$B$3)</f>
        <v>-7.4140152134838966E-5</v>
      </c>
      <c r="E1734" s="2">
        <f t="shared" ref="E1734:E1797" si="89">(M1734-C1734)^2</f>
        <v>1.0316609908063138E-2</v>
      </c>
      <c r="K1734">
        <v>1729</v>
      </c>
      <c r="L1734" s="8">
        <v>-1.16359037242446E-4</v>
      </c>
      <c r="M1734" s="8">
        <v>0.23998193439006399</v>
      </c>
    </row>
    <row r="1735" spans="1:13" x14ac:dyDescent="0.55000000000000004">
      <c r="A1735">
        <v>1730</v>
      </c>
      <c r="C1735">
        <f t="shared" si="87"/>
        <v>2.5845405717843148E-2</v>
      </c>
      <c r="D1735">
        <f t="shared" si="88"/>
        <v>-2.1292458349036001E-5</v>
      </c>
      <c r="E1735" s="2">
        <f t="shared" si="89"/>
        <v>3.2198913803231727E-2</v>
      </c>
      <c r="K1735">
        <v>1730</v>
      </c>
      <c r="L1735" s="8">
        <v>-1.0383104000162001E-4</v>
      </c>
      <c r="M1735" s="8">
        <v>0.205285963572615</v>
      </c>
    </row>
    <row r="1736" spans="1:13" x14ac:dyDescent="0.55000000000000004">
      <c r="A1736">
        <v>1731</v>
      </c>
      <c r="C1736">
        <f t="shared" si="87"/>
        <v>-9.3207061180196504E-2</v>
      </c>
      <c r="D1736">
        <f t="shared" si="88"/>
        <v>3.6899193672561746E-5</v>
      </c>
      <c r="E1736" s="2">
        <f t="shared" si="89"/>
        <v>4.5106076059244993E-2</v>
      </c>
      <c r="K1736">
        <v>1731</v>
      </c>
      <c r="L1736" s="8">
        <v>-6.5297914671380298E-5</v>
      </c>
      <c r="M1736" s="8">
        <v>0.11917484967674299</v>
      </c>
    </row>
    <row r="1737" spans="1:13" x14ac:dyDescent="0.55000000000000004">
      <c r="A1737">
        <v>1732</v>
      </c>
      <c r="C1737">
        <f t="shared" si="87"/>
        <v>-0.18886652037130156</v>
      </c>
      <c r="D1737">
        <f t="shared" si="88"/>
        <v>8.5829925855767386E-5</v>
      </c>
      <c r="E1737" s="2">
        <f t="shared" si="89"/>
        <v>3.6895562238371482E-2</v>
      </c>
      <c r="K1737">
        <v>1732</v>
      </c>
      <c r="L1737" s="8">
        <v>-1.04105215328385E-5</v>
      </c>
      <c r="M1737" s="8">
        <v>3.21565537223662E-3</v>
      </c>
    </row>
    <row r="1738" spans="1:13" x14ac:dyDescent="0.55000000000000004">
      <c r="A1738">
        <v>1733</v>
      </c>
      <c r="C1738">
        <f t="shared" si="87"/>
        <v>-0.23712446394039535</v>
      </c>
      <c r="D1738">
        <f t="shared" si="88"/>
        <v>1.1321915580086818E-4</v>
      </c>
      <c r="E1738" s="2">
        <f t="shared" si="89"/>
        <v>1.5270915117324698E-2</v>
      </c>
      <c r="K1738">
        <v>1733</v>
      </c>
      <c r="L1738" s="8">
        <v>4.7084251305789402E-5</v>
      </c>
      <c r="M1738" s="8">
        <v>-0.113548919768724</v>
      </c>
    </row>
    <row r="1739" spans="1:13" x14ac:dyDescent="0.55000000000000004">
      <c r="A1739">
        <v>1734</v>
      </c>
      <c r="C1739">
        <f t="shared" si="87"/>
        <v>-0.22586916524786865</v>
      </c>
      <c r="D1739">
        <f t="shared" si="88"/>
        <v>1.1219276411051561E-4</v>
      </c>
      <c r="E1739" s="2">
        <f t="shared" si="89"/>
        <v>5.757457097017196E-4</v>
      </c>
      <c r="K1739">
        <v>1734</v>
      </c>
      <c r="L1739" s="8">
        <v>9.2786481315393102E-5</v>
      </c>
      <c r="M1739" s="8">
        <v>-0.201874463547249</v>
      </c>
    </row>
    <row r="1740" spans="1:13" x14ac:dyDescent="0.55000000000000004">
      <c r="A1740">
        <v>1735</v>
      </c>
      <c r="C1740">
        <f t="shared" si="87"/>
        <v>-0.1579254670231732</v>
      </c>
      <c r="D1740">
        <f t="shared" si="88"/>
        <v>8.3008353464650509E-5</v>
      </c>
      <c r="E1740" s="2">
        <f t="shared" si="89"/>
        <v>6.6771497793942456E-3</v>
      </c>
      <c r="K1740">
        <v>1735</v>
      </c>
      <c r="L1740" s="8">
        <v>1.1524976147401499E-4</v>
      </c>
      <c r="M1740" s="8">
        <v>-0.239639295592114</v>
      </c>
    </row>
    <row r="1741" spans="1:13" x14ac:dyDescent="0.55000000000000004">
      <c r="A1741">
        <v>1736</v>
      </c>
      <c r="C1741">
        <f t="shared" si="87"/>
        <v>-5.0345805380087115E-2</v>
      </c>
      <c r="D1741">
        <f t="shared" si="88"/>
        <v>3.2990595776308802E-5</v>
      </c>
      <c r="E1741" s="2">
        <f t="shared" si="89"/>
        <v>2.7902085671176122E-2</v>
      </c>
      <c r="K1741">
        <v>1736</v>
      </c>
      <c r="L1741" s="8">
        <v>1.08848023913856E-4</v>
      </c>
      <c r="M1741" s="8">
        <v>-0.21738497944167101</v>
      </c>
    </row>
    <row r="1742" spans="1:13" x14ac:dyDescent="0.55000000000000004">
      <c r="A1742">
        <v>1737</v>
      </c>
      <c r="C1742">
        <f t="shared" si="87"/>
        <v>6.9869592207188178E-2</v>
      </c>
      <c r="D1742">
        <f t="shared" si="88"/>
        <v>-2.5307106064889026E-5</v>
      </c>
      <c r="E1742" s="2">
        <f t="shared" si="89"/>
        <v>4.4333340158409104E-2</v>
      </c>
      <c r="K1742">
        <v>1737</v>
      </c>
      <c r="L1742" s="8">
        <v>7.5184623520353706E-5</v>
      </c>
      <c r="M1742" s="8">
        <v>-0.14068524663155499</v>
      </c>
    </row>
    <row r="1743" spans="1:13" x14ac:dyDescent="0.55000000000000004">
      <c r="A1743">
        <v>1738</v>
      </c>
      <c r="C1743">
        <f t="shared" si="87"/>
        <v>0.17254919488485634</v>
      </c>
      <c r="D1743">
        <f t="shared" si="88"/>
        <v>-7.7253257715360066E-5</v>
      </c>
      <c r="E1743" s="2">
        <f t="shared" si="89"/>
        <v>4.052137433786282E-2</v>
      </c>
      <c r="K1743">
        <v>1738</v>
      </c>
      <c r="L1743" s="8">
        <v>2.2690767754635899E-5</v>
      </c>
      <c r="M1743" s="8">
        <v>-2.8750021054656998E-2</v>
      </c>
    </row>
    <row r="1744" spans="1:13" x14ac:dyDescent="0.55000000000000004">
      <c r="A1744">
        <v>1739</v>
      </c>
      <c r="C1744">
        <f t="shared" si="87"/>
        <v>0.23192258669571028</v>
      </c>
      <c r="D1744">
        <f t="shared" si="88"/>
        <v>-1.0981047004915984E-4</v>
      </c>
      <c r="E1744" s="2">
        <f t="shared" si="89"/>
        <v>2.0032654728000567E-2</v>
      </c>
      <c r="K1744">
        <v>1739</v>
      </c>
      <c r="L1744" s="8">
        <v>-3.5486131558534098E-5</v>
      </c>
      <c r="M1744" s="8">
        <v>9.0385825647562201E-2</v>
      </c>
    </row>
    <row r="1745" spans="1:13" x14ac:dyDescent="0.55000000000000004">
      <c r="A1745">
        <v>1740</v>
      </c>
      <c r="C1745">
        <f t="shared" si="87"/>
        <v>0.23308829778640086</v>
      </c>
      <c r="D1745">
        <f t="shared" si="88"/>
        <v>-1.1480756902174751E-4</v>
      </c>
      <c r="E1745" s="2">
        <f t="shared" si="89"/>
        <v>2.1348388339391768E-3</v>
      </c>
      <c r="K1745">
        <v>1740</v>
      </c>
      <c r="L1745" s="8">
        <v>-8.4775309082891402E-5</v>
      </c>
      <c r="M1745" s="8">
        <v>0.18688398160339501</v>
      </c>
    </row>
    <row r="1746" spans="1:13" x14ac:dyDescent="0.55000000000000004">
      <c r="A1746">
        <v>1741</v>
      </c>
      <c r="C1746">
        <f t="shared" si="87"/>
        <v>0.17575375924442138</v>
      </c>
      <c r="D1746">
        <f t="shared" si="88"/>
        <v>-9.0990388121562797E-5</v>
      </c>
      <c r="E1746" s="2">
        <f t="shared" si="89"/>
        <v>3.6993309841769437E-3</v>
      </c>
      <c r="K1746">
        <v>1741</v>
      </c>
      <c r="L1746" s="8">
        <v>-1.12831984539601E-4</v>
      </c>
      <c r="M1746" s="8">
        <v>0.23657588502260299</v>
      </c>
    </row>
    <row r="1747" spans="1:13" x14ac:dyDescent="0.55000000000000004">
      <c r="A1747">
        <v>1742</v>
      </c>
      <c r="C1747">
        <f t="shared" si="87"/>
        <v>7.4308731728229035E-2</v>
      </c>
      <c r="D1747">
        <f t="shared" si="88"/>
        <v>-4.433653772846249E-5</v>
      </c>
      <c r="E1747" s="2">
        <f t="shared" si="89"/>
        <v>2.3319476318052888E-2</v>
      </c>
      <c r="K1747">
        <v>1742</v>
      </c>
      <c r="L1747" s="8">
        <v>-1.12629189509553E-4</v>
      </c>
      <c r="M1747" s="8">
        <v>0.22701589042765899</v>
      </c>
    </row>
    <row r="1748" spans="1:13" x14ac:dyDescent="0.55000000000000004">
      <c r="A1748">
        <v>1743</v>
      </c>
      <c r="C1748">
        <f t="shared" si="87"/>
        <v>-4.5786221147699188E-2</v>
      </c>
      <c r="D1748">
        <f t="shared" si="88"/>
        <v>1.344484909426064E-5</v>
      </c>
      <c r="E1748" s="2">
        <f t="shared" si="89"/>
        <v>4.2594594415351766E-2</v>
      </c>
      <c r="K1748">
        <v>1743</v>
      </c>
      <c r="L1748" s="8">
        <v>-8.4217715266071602E-5</v>
      </c>
      <c r="M1748" s="8">
        <v>0.160598357770765</v>
      </c>
    </row>
    <row r="1749" spans="1:13" x14ac:dyDescent="0.55000000000000004">
      <c r="A1749">
        <v>1744</v>
      </c>
      <c r="C1749">
        <f t="shared" si="87"/>
        <v>-0.15438979761335256</v>
      </c>
      <c r="D1749">
        <f t="shared" si="88"/>
        <v>6.7851862189649141E-5</v>
      </c>
      <c r="E1749" s="2">
        <f t="shared" si="89"/>
        <v>4.3408792323763781E-2</v>
      </c>
      <c r="K1749">
        <v>1744</v>
      </c>
      <c r="L1749" s="8">
        <v>-3.4713391785426202E-5</v>
      </c>
      <c r="M1749" s="8">
        <v>5.3957970130301902E-2</v>
      </c>
    </row>
    <row r="1750" spans="1:13" x14ac:dyDescent="0.55000000000000004">
      <c r="A1750">
        <v>1745</v>
      </c>
      <c r="C1750">
        <f t="shared" si="87"/>
        <v>-0.22424478915646645</v>
      </c>
      <c r="D1750">
        <f t="shared" si="88"/>
        <v>1.0522948807903069E-4</v>
      </c>
      <c r="E1750" s="2">
        <f t="shared" si="89"/>
        <v>2.4979253530953007E-2</v>
      </c>
      <c r="K1750">
        <v>1745</v>
      </c>
      <c r="L1750" s="8">
        <v>2.34851160141277E-5</v>
      </c>
      <c r="M1750" s="8">
        <v>-6.6196525860240996E-2</v>
      </c>
    </row>
    <row r="1751" spans="1:13" x14ac:dyDescent="0.55000000000000004">
      <c r="A1751">
        <v>1746</v>
      </c>
      <c r="C1751">
        <f t="shared" si="87"/>
        <v>-0.23781906532721647</v>
      </c>
      <c r="D1751">
        <f t="shared" si="88"/>
        <v>1.1619673052256484E-4</v>
      </c>
      <c r="E1751" s="2">
        <f t="shared" si="89"/>
        <v>4.6304451125914982E-3</v>
      </c>
      <c r="K1751">
        <v>1746</v>
      </c>
      <c r="L1751" s="8">
        <v>7.5801630816860703E-5</v>
      </c>
      <c r="M1751" s="8">
        <v>-0.169771691295653</v>
      </c>
    </row>
    <row r="1752" spans="1:13" x14ac:dyDescent="0.55000000000000004">
      <c r="A1752">
        <v>1747</v>
      </c>
      <c r="C1752">
        <f t="shared" si="87"/>
        <v>-0.19170576892930533</v>
      </c>
      <c r="D1752">
        <f t="shared" si="88"/>
        <v>9.8001042837863057E-5</v>
      </c>
      <c r="E1752" s="2">
        <f t="shared" si="89"/>
        <v>1.5304303053105003E-3</v>
      </c>
      <c r="K1752">
        <v>1747</v>
      </c>
      <c r="L1752" s="8">
        <v>1.09133156942332E-4</v>
      </c>
      <c r="M1752" s="8">
        <v>-0.23082648345895701</v>
      </c>
    </row>
    <row r="1753" spans="1:13" x14ac:dyDescent="0.55000000000000004">
      <c r="A1753">
        <v>1748</v>
      </c>
      <c r="C1753">
        <f t="shared" si="87"/>
        <v>-9.7478365367928393E-2</v>
      </c>
      <c r="D1753">
        <f t="shared" si="88"/>
        <v>5.5209159099312059E-5</v>
      </c>
      <c r="E1753" s="2">
        <f t="shared" si="89"/>
        <v>1.8657097327645152E-2</v>
      </c>
      <c r="K1753">
        <v>1748</v>
      </c>
      <c r="L1753" s="8">
        <v>1.15131606898642E-4</v>
      </c>
      <c r="M1753" s="8">
        <v>-0.234069350896422</v>
      </c>
    </row>
    <row r="1754" spans="1:13" x14ac:dyDescent="0.55000000000000004">
      <c r="A1754">
        <v>1749</v>
      </c>
      <c r="C1754">
        <f t="shared" si="87"/>
        <v>2.1214053219540049E-2</v>
      </c>
      <c r="D1754">
        <f t="shared" si="88"/>
        <v>-1.4390598562320317E-6</v>
      </c>
      <c r="E1754" s="2">
        <f t="shared" si="89"/>
        <v>3.9960869798746003E-2</v>
      </c>
      <c r="K1754">
        <v>1749</v>
      </c>
      <c r="L1754" s="8">
        <v>9.2294631682551204E-5</v>
      </c>
      <c r="M1754" s="8">
        <v>-0.17868809734104299</v>
      </c>
    </row>
    <row r="1755" spans="1:13" x14ac:dyDescent="0.55000000000000004">
      <c r="A1755">
        <v>1750</v>
      </c>
      <c r="C1755">
        <f t="shared" si="87"/>
        <v>0.13458219160646498</v>
      </c>
      <c r="D1755">
        <f t="shared" si="88"/>
        <v>-5.7726105121209842E-5</v>
      </c>
      <c r="E1755" s="2">
        <f t="shared" si="89"/>
        <v>4.5426738339091291E-2</v>
      </c>
      <c r="K1755">
        <v>1750</v>
      </c>
      <c r="L1755" s="8">
        <v>4.6341893407237102E-5</v>
      </c>
      <c r="M1755" s="8">
        <v>-7.8553301306121703E-2</v>
      </c>
    </row>
    <row r="1756" spans="1:13" x14ac:dyDescent="0.55000000000000004">
      <c r="A1756">
        <v>1751</v>
      </c>
      <c r="C1756">
        <f t="shared" si="87"/>
        <v>0.21417303666728923</v>
      </c>
      <c r="D1756">
        <f t="shared" si="88"/>
        <v>-9.9525114770296233E-5</v>
      </c>
      <c r="E1756" s="2">
        <f t="shared" si="89"/>
        <v>2.9900420415717648E-2</v>
      </c>
      <c r="K1756">
        <v>1751</v>
      </c>
      <c r="L1756" s="8">
        <v>-1.1217459556154899E-5</v>
      </c>
      <c r="M1756" s="8">
        <v>4.1255656350220903E-2</v>
      </c>
    </row>
    <row r="1757" spans="1:13" x14ac:dyDescent="0.55000000000000004">
      <c r="A1757">
        <v>1752</v>
      </c>
      <c r="C1757">
        <f t="shared" si="87"/>
        <v>0.24001096393479956</v>
      </c>
      <c r="D1757">
        <f t="shared" si="88"/>
        <v>-1.1634541843535836E-4</v>
      </c>
      <c r="E1757" s="2">
        <f t="shared" si="89"/>
        <v>7.970755017126711E-3</v>
      </c>
      <c r="K1757">
        <v>1752</v>
      </c>
      <c r="L1757" s="8">
        <v>-6.5967330185640996E-5</v>
      </c>
      <c r="M1757" s="8">
        <v>0.15073187894213899</v>
      </c>
    </row>
    <row r="1758" spans="1:13" x14ac:dyDescent="0.55000000000000004">
      <c r="A1758">
        <v>1753</v>
      </c>
      <c r="C1758">
        <f t="shared" si="87"/>
        <v>0.20561119828478472</v>
      </c>
      <c r="D1758">
        <f t="shared" si="88"/>
        <v>-1.0396547444020443E-4</v>
      </c>
      <c r="E1758" s="2">
        <f t="shared" si="89"/>
        <v>2.8375972185677251E-4</v>
      </c>
      <c r="K1758">
        <v>1753</v>
      </c>
      <c r="L1758" s="8">
        <v>-1.04195273738527E-4</v>
      </c>
      <c r="M1758" s="8">
        <v>0.222456367380308</v>
      </c>
    </row>
    <row r="1759" spans="1:13" x14ac:dyDescent="0.55000000000000004">
      <c r="A1759">
        <v>1754</v>
      </c>
      <c r="C1759">
        <f t="shared" si="87"/>
        <v>0.11960735580623259</v>
      </c>
      <c r="D1759">
        <f t="shared" si="88"/>
        <v>-6.549238777923387E-5</v>
      </c>
      <c r="E1759" s="2">
        <f t="shared" si="89"/>
        <v>1.412720580822574E-2</v>
      </c>
      <c r="K1759">
        <v>1754</v>
      </c>
      <c r="L1759" s="8">
        <v>-1.16326864603047E-4</v>
      </c>
      <c r="M1759" s="8">
        <v>0.23846527858896399</v>
      </c>
    </row>
    <row r="1760" spans="1:13" x14ac:dyDescent="0.55000000000000004">
      <c r="A1760">
        <v>1755</v>
      </c>
      <c r="C1760">
        <f t="shared" si="87"/>
        <v>3.5845881428879295E-3</v>
      </c>
      <c r="D1760">
        <f t="shared" si="88"/>
        <v>-1.0582092255486714E-5</v>
      </c>
      <c r="E1760" s="2">
        <f t="shared" si="89"/>
        <v>3.6543863499004396E-2</v>
      </c>
      <c r="K1760">
        <v>1755</v>
      </c>
      <c r="L1760" s="8">
        <v>-9.9323670588258002E-5</v>
      </c>
      <c r="M1760" s="8">
        <v>0.19474908144382599</v>
      </c>
    </row>
    <row r="1761" spans="1:13" x14ac:dyDescent="0.55000000000000004">
      <c r="A1761">
        <v>1756</v>
      </c>
      <c r="C1761">
        <f t="shared" si="87"/>
        <v>-0.11333783558642825</v>
      </c>
      <c r="D1761">
        <f t="shared" si="88"/>
        <v>4.6984085371193272E-5</v>
      </c>
      <c r="E1761" s="2">
        <f t="shared" si="89"/>
        <v>4.6481033404100702E-2</v>
      </c>
      <c r="K1761">
        <v>1756</v>
      </c>
      <c r="L1761" s="8">
        <v>-5.7444247115319799E-5</v>
      </c>
      <c r="M1761" s="8">
        <v>0.10225676871549</v>
      </c>
    </row>
    <row r="1762" spans="1:13" x14ac:dyDescent="0.55000000000000004">
      <c r="A1762">
        <v>1757</v>
      </c>
      <c r="C1762">
        <f t="shared" si="87"/>
        <v>-0.20181485155597351</v>
      </c>
      <c r="D1762">
        <f t="shared" si="88"/>
        <v>9.2758247915810773E-5</v>
      </c>
      <c r="E1762" s="2">
        <f t="shared" si="89"/>
        <v>3.4584270146809676E-2</v>
      </c>
      <c r="K1762">
        <v>1757</v>
      </c>
      <c r="L1762" s="8">
        <v>-1.17755559411228E-6</v>
      </c>
      <c r="M1762" s="8">
        <v>-1.5846386092579198E-2</v>
      </c>
    </row>
    <row r="1763" spans="1:13" x14ac:dyDescent="0.55000000000000004">
      <c r="A1763">
        <v>1758</v>
      </c>
      <c r="C1763">
        <f t="shared" si="87"/>
        <v>-0.2396405937052859</v>
      </c>
      <c r="D1763">
        <f t="shared" si="88"/>
        <v>1.1525204542268016E-4</v>
      </c>
      <c r="E1763" s="2">
        <f t="shared" si="89"/>
        <v>1.202528895381183E-2</v>
      </c>
      <c r="K1763">
        <v>1758</v>
      </c>
      <c r="L1763" s="8">
        <v>5.5384062030665303E-5</v>
      </c>
      <c r="M1763" s="8">
        <v>-0.12998071519991899</v>
      </c>
    </row>
    <row r="1764" spans="1:13" x14ac:dyDescent="0.55000000000000004">
      <c r="A1764">
        <v>1759</v>
      </c>
      <c r="C1764">
        <f t="shared" si="87"/>
        <v>-0.2173215980578726</v>
      </c>
      <c r="D1764">
        <f t="shared" si="88"/>
        <v>1.0882000884897204E-4</v>
      </c>
      <c r="E1764" s="2">
        <f t="shared" si="89"/>
        <v>3.3189469129496687E-5</v>
      </c>
      <c r="K1764">
        <v>1759</v>
      </c>
      <c r="L1764" s="8">
        <v>9.8074397742085507E-5</v>
      </c>
      <c r="M1764" s="8">
        <v>-0.21156056784362301</v>
      </c>
    </row>
    <row r="1765" spans="1:13" x14ac:dyDescent="0.55000000000000004">
      <c r="A1765">
        <v>1760</v>
      </c>
      <c r="C1765">
        <f t="shared" si="87"/>
        <v>-0.14045946207452836</v>
      </c>
      <c r="D1765">
        <f t="shared" si="88"/>
        <v>7.5076443798346797E-5</v>
      </c>
      <c r="E1765" s="2">
        <f t="shared" si="89"/>
        <v>9.9389538053842267E-3</v>
      </c>
      <c r="K1765">
        <v>1760</v>
      </c>
      <c r="L1765" s="8">
        <v>1.16201392129607E-4</v>
      </c>
      <c r="M1765" s="8">
        <v>-0.24015376384441001</v>
      </c>
    </row>
    <row r="1766" spans="1:13" x14ac:dyDescent="0.55000000000000004">
      <c r="A1766">
        <v>1761</v>
      </c>
      <c r="C1766">
        <f t="shared" si="87"/>
        <v>-2.834496176065503E-2</v>
      </c>
      <c r="D1766">
        <f t="shared" si="88"/>
        <v>2.2490273840059711E-5</v>
      </c>
      <c r="E1766" s="2">
        <f t="shared" si="89"/>
        <v>3.2491503839657779E-2</v>
      </c>
      <c r="K1766">
        <v>1761</v>
      </c>
      <c r="L1766" s="8">
        <v>1.05225026997166E-4</v>
      </c>
      <c r="M1766" s="8">
        <v>-0.208598959884574</v>
      </c>
    </row>
    <row r="1767" spans="1:13" x14ac:dyDescent="0.55000000000000004">
      <c r="A1767">
        <v>1762</v>
      </c>
      <c r="C1767">
        <f t="shared" si="87"/>
        <v>9.0883526489945465E-2</v>
      </c>
      <c r="D1767">
        <f t="shared" si="88"/>
        <v>-3.574048079432046E-5</v>
      </c>
      <c r="E1767" s="2">
        <f t="shared" si="89"/>
        <v>4.65190610957327E-2</v>
      </c>
      <c r="K1767">
        <v>1762</v>
      </c>
      <c r="L1767" s="8">
        <v>6.7894401084608896E-5</v>
      </c>
      <c r="M1767" s="8">
        <v>-0.124799252367646</v>
      </c>
    </row>
    <row r="1768" spans="1:13" x14ac:dyDescent="0.55000000000000004">
      <c r="A1768">
        <v>1763</v>
      </c>
      <c r="C1768">
        <f t="shared" si="87"/>
        <v>0.18730216526463089</v>
      </c>
      <c r="D1768">
        <f t="shared" si="88"/>
        <v>-8.5001128099013406E-5</v>
      </c>
      <c r="E1768" s="2">
        <f t="shared" si="89"/>
        <v>3.8826717507324152E-2</v>
      </c>
      <c r="K1768">
        <v>1763</v>
      </c>
      <c r="L1768" s="8">
        <v>1.3559201234124601E-5</v>
      </c>
      <c r="M1768" s="8">
        <v>-9.7427978968875305E-3</v>
      </c>
    </row>
    <row r="1769" spans="1:13" x14ac:dyDescent="0.55000000000000004">
      <c r="A1769">
        <v>1764</v>
      </c>
      <c r="C1769">
        <f t="shared" si="87"/>
        <v>0.23671190857509353</v>
      </c>
      <c r="D1769">
        <f t="shared" si="88"/>
        <v>-1.1292828393287756E-4</v>
      </c>
      <c r="E1769" s="2">
        <f t="shared" si="89"/>
        <v>1.6630193574582338E-2</v>
      </c>
      <c r="K1769">
        <v>1764</v>
      </c>
      <c r="L1769" s="8">
        <v>-4.4171984680623797E-5</v>
      </c>
      <c r="M1769" s="8">
        <v>0.10775380074707699</v>
      </c>
    </row>
    <row r="1770" spans="1:13" x14ac:dyDescent="0.55000000000000004">
      <c r="A1770">
        <v>1765</v>
      </c>
      <c r="C1770">
        <f t="shared" si="87"/>
        <v>0.22671195232464075</v>
      </c>
      <c r="D1770">
        <f t="shared" si="88"/>
        <v>-1.125128208390572E-4</v>
      </c>
      <c r="E1770" s="2">
        <f t="shared" si="89"/>
        <v>8.0935474947056707E-4</v>
      </c>
      <c r="K1770">
        <v>1765</v>
      </c>
      <c r="L1770" s="8">
        <v>-9.0840023009011096E-5</v>
      </c>
      <c r="M1770" s="8">
        <v>0.19826279153788701</v>
      </c>
    </row>
    <row r="1771" spans="1:13" x14ac:dyDescent="0.55000000000000004">
      <c r="A1771">
        <v>1766</v>
      </c>
      <c r="C1771">
        <f t="shared" si="87"/>
        <v>0.15981207474964218</v>
      </c>
      <c r="D1771">
        <f t="shared" si="88"/>
        <v>-8.385901129682819E-5</v>
      </c>
      <c r="E1771" s="2">
        <f t="shared" si="89"/>
        <v>6.2890548674286798E-3</v>
      </c>
      <c r="K1771">
        <v>1766</v>
      </c>
      <c r="L1771" s="8">
        <v>-1.1475661404420099E-4</v>
      </c>
      <c r="M1771" s="8">
        <v>0.23911563625496601</v>
      </c>
    </row>
    <row r="1772" spans="1:13" x14ac:dyDescent="0.55000000000000004">
      <c r="A1772">
        <v>1767</v>
      </c>
      <c r="C1772">
        <f t="shared" si="87"/>
        <v>5.2802734984594271E-2</v>
      </c>
      <c r="D1772">
        <f t="shared" si="88"/>
        <v>-3.4158357527208652E-5</v>
      </c>
      <c r="E1772" s="2">
        <f t="shared" si="89"/>
        <v>2.798184615414916E-2</v>
      </c>
      <c r="K1772">
        <v>1767</v>
      </c>
      <c r="L1772" s="8">
        <v>-1.0993169919367099E-4</v>
      </c>
      <c r="M1772" s="8">
        <v>0.22008048650627501</v>
      </c>
    </row>
    <row r="1773" spans="1:13" x14ac:dyDescent="0.55000000000000004">
      <c r="A1773">
        <v>1768</v>
      </c>
      <c r="C1773">
        <f t="shared" si="87"/>
        <v>-6.7458978268056774E-2</v>
      </c>
      <c r="D1773">
        <f t="shared" si="88"/>
        <v>2.4115323980571099E-5</v>
      </c>
      <c r="E1773" s="2">
        <f t="shared" si="89"/>
        <v>4.5532642645589969E-2</v>
      </c>
      <c r="K1773">
        <v>1768</v>
      </c>
      <c r="L1773" s="8">
        <v>-7.7573708313334998E-5</v>
      </c>
      <c r="M1773" s="8">
        <v>0.14592481363186699</v>
      </c>
    </row>
    <row r="1774" spans="1:13" x14ac:dyDescent="0.55000000000000004">
      <c r="A1774">
        <v>1769</v>
      </c>
      <c r="C1774">
        <f t="shared" si="87"/>
        <v>-0.17078990989871826</v>
      </c>
      <c r="D1774">
        <f t="shared" si="88"/>
        <v>7.6336567480330368E-5</v>
      </c>
      <c r="E1774" s="2">
        <f t="shared" si="89"/>
        <v>4.2440645769209188E-2</v>
      </c>
      <c r="K1774">
        <v>1769</v>
      </c>
      <c r="L1774" s="8">
        <v>-2.57869009535752E-5</v>
      </c>
      <c r="M1774" s="8">
        <v>3.52213659315362E-2</v>
      </c>
    </row>
    <row r="1775" spans="1:13" x14ac:dyDescent="0.55000000000000004">
      <c r="A1775">
        <v>1770</v>
      </c>
      <c r="C1775">
        <f t="shared" si="87"/>
        <v>-0.23125617411022914</v>
      </c>
      <c r="D1775">
        <f t="shared" si="88"/>
        <v>1.0939894158955529E-4</v>
      </c>
      <c r="E1775" s="2">
        <f t="shared" si="89"/>
        <v>2.1595090966360954E-2</v>
      </c>
      <c r="K1775">
        <v>1770</v>
      </c>
      <c r="L1775" s="8">
        <v>3.24583957203272E-5</v>
      </c>
      <c r="M1775" s="8">
        <v>-8.43034913638398E-2</v>
      </c>
    </row>
    <row r="1776" spans="1:13" x14ac:dyDescent="0.55000000000000004">
      <c r="A1776">
        <v>1771</v>
      </c>
      <c r="C1776">
        <f t="shared" si="87"/>
        <v>-0.23368201311427514</v>
      </c>
      <c r="D1776">
        <f t="shared" si="88"/>
        <v>1.1500448730691268E-4</v>
      </c>
      <c r="E1776" s="2">
        <f t="shared" si="89"/>
        <v>2.5977367027003005E-3</v>
      </c>
      <c r="K1776">
        <v>1771</v>
      </c>
      <c r="L1776" s="8">
        <v>8.2574285828805204E-5</v>
      </c>
      <c r="M1776" s="8">
        <v>-0.18271401626625</v>
      </c>
    </row>
    <row r="1777" spans="1:13" x14ac:dyDescent="0.55000000000000004">
      <c r="A1777">
        <v>1772</v>
      </c>
      <c r="C1777">
        <f t="shared" si="87"/>
        <v>-0.17745859245288959</v>
      </c>
      <c r="D1777">
        <f t="shared" si="88"/>
        <v>9.1746330812633511E-5</v>
      </c>
      <c r="E1777" s="2">
        <f t="shared" si="89"/>
        <v>3.3528836232586084E-3</v>
      </c>
      <c r="K1777">
        <v>1772</v>
      </c>
      <c r="L1777" s="8">
        <v>1.12008933797779E-4</v>
      </c>
      <c r="M1777" s="8">
        <v>-0.23536268231931101</v>
      </c>
    </row>
    <row r="1778" spans="1:13" x14ac:dyDescent="0.55000000000000004">
      <c r="A1778">
        <v>1773</v>
      </c>
      <c r="C1778">
        <f t="shared" si="87"/>
        <v>-7.6696805616995531E-2</v>
      </c>
      <c r="D1778">
        <f t="shared" si="88"/>
        <v>4.5461779143985926E-5</v>
      </c>
      <c r="E1778" s="2">
        <f t="shared" si="89"/>
        <v>2.3215549982297634E-2</v>
      </c>
      <c r="K1778">
        <v>1773</v>
      </c>
      <c r="L1778" s="8">
        <v>1.1339024944412001E-4</v>
      </c>
      <c r="M1778" s="8">
        <v>-0.22906330450142101</v>
      </c>
    </row>
    <row r="1779" spans="1:13" x14ac:dyDescent="0.55000000000000004">
      <c r="A1779">
        <v>1774</v>
      </c>
      <c r="C1779">
        <f t="shared" si="87"/>
        <v>4.3314262788102686E-2</v>
      </c>
      <c r="D1779">
        <f t="shared" si="88"/>
        <v>-1.2232720831369746E-5</v>
      </c>
      <c r="E1779" s="2">
        <f t="shared" si="89"/>
        <v>4.3558972434364837E-2</v>
      </c>
      <c r="K1779">
        <v>1774</v>
      </c>
      <c r="L1779" s="8">
        <v>8.6372273695142104E-5</v>
      </c>
      <c r="M1779" s="8">
        <v>-0.16539360106557399</v>
      </c>
    </row>
    <row r="1780" spans="1:13" x14ac:dyDescent="0.55000000000000004">
      <c r="A1780">
        <v>1775</v>
      </c>
      <c r="C1780">
        <f t="shared" si="87"/>
        <v>0.15245436422643388</v>
      </c>
      <c r="D1780">
        <f t="shared" si="88"/>
        <v>-6.6857065723738125E-5</v>
      </c>
      <c r="E1780" s="2">
        <f t="shared" si="89"/>
        <v>4.5264438311452923E-2</v>
      </c>
      <c r="K1780">
        <v>1775</v>
      </c>
      <c r="L1780" s="8">
        <v>3.77218261845298E-5</v>
      </c>
      <c r="M1780" s="8">
        <v>-6.0300044215442897E-2</v>
      </c>
    </row>
    <row r="1781" spans="1:13" x14ac:dyDescent="0.55000000000000004">
      <c r="A1781">
        <v>1776</v>
      </c>
      <c r="C1781">
        <f t="shared" si="87"/>
        <v>0.22333163372663478</v>
      </c>
      <c r="D1781">
        <f t="shared" si="88"/>
        <v>-1.0470169635439349E-4</v>
      </c>
      <c r="E1781" s="2">
        <f t="shared" si="89"/>
        <v>2.67111956558845E-2</v>
      </c>
      <c r="K1781">
        <v>1776</v>
      </c>
      <c r="L1781" s="8">
        <v>-2.0376286703218599E-5</v>
      </c>
      <c r="M1781" s="8">
        <v>5.9896032782763002E-2</v>
      </c>
    </row>
    <row r="1782" spans="1:13" x14ac:dyDescent="0.55000000000000004">
      <c r="A1782">
        <v>1777</v>
      </c>
      <c r="C1782">
        <f t="shared" si="87"/>
        <v>0.23815737061956707</v>
      </c>
      <c r="D1782">
        <f t="shared" si="88"/>
        <v>-1.1626840813711664E-4</v>
      </c>
      <c r="E1782" s="2">
        <f t="shared" si="89"/>
        <v>5.3387271320262187E-3</v>
      </c>
      <c r="K1782">
        <v>1777</v>
      </c>
      <c r="L1782" s="8">
        <v>-7.33710321808402E-5</v>
      </c>
      <c r="M1782" s="8">
        <v>0.16509077680251399</v>
      </c>
    </row>
    <row r="1783" spans="1:13" x14ac:dyDescent="0.55000000000000004">
      <c r="A1783">
        <v>1778</v>
      </c>
      <c r="C1783">
        <f t="shared" si="87"/>
        <v>0.19321062744637651</v>
      </c>
      <c r="D1783">
        <f t="shared" si="88"/>
        <v>-9.8654200221199627E-5</v>
      </c>
      <c r="E1783" s="2">
        <f t="shared" si="89"/>
        <v>1.2764102529876609E-3</v>
      </c>
      <c r="K1783">
        <v>1778</v>
      </c>
      <c r="L1783" s="8">
        <v>-1.0798954748793099E-4</v>
      </c>
      <c r="M1783" s="8">
        <v>0.22893751162324899</v>
      </c>
    </row>
    <row r="1784" spans="1:13" x14ac:dyDescent="0.55000000000000004">
      <c r="A1784">
        <v>1779</v>
      </c>
      <c r="C1784">
        <f t="shared" si="87"/>
        <v>9.9772089341832237E-2</v>
      </c>
      <c r="D1784">
        <f t="shared" si="88"/>
        <v>-5.6279867515679038E-5</v>
      </c>
      <c r="E1784" s="2">
        <f t="shared" si="89"/>
        <v>1.8407254397379832E-2</v>
      </c>
      <c r="K1784">
        <v>1779</v>
      </c>
      <c r="L1784" s="8">
        <v>-1.1556141070815299E-4</v>
      </c>
      <c r="M1784" s="8">
        <v>0.23544542643272801</v>
      </c>
    </row>
    <row r="1785" spans="1:13" x14ac:dyDescent="0.55000000000000004">
      <c r="A1785">
        <v>1780</v>
      </c>
      <c r="C1785">
        <f t="shared" si="87"/>
        <v>-1.8707140159251134E-2</v>
      </c>
      <c r="D1785">
        <f t="shared" si="88"/>
        <v>2.1952565101983598E-7</v>
      </c>
      <c r="E1785" s="2">
        <f t="shared" si="89"/>
        <v>4.0679547397023098E-2</v>
      </c>
      <c r="K1785">
        <v>1780</v>
      </c>
      <c r="L1785" s="8">
        <v>-9.4190201725572598E-5</v>
      </c>
      <c r="M1785" s="8">
        <v>0.18298457359474299</v>
      </c>
    </row>
    <row r="1786" spans="1:13" x14ac:dyDescent="0.55000000000000004">
      <c r="A1786">
        <v>1781</v>
      </c>
      <c r="C1786">
        <f t="shared" si="87"/>
        <v>-0.13249127179486159</v>
      </c>
      <c r="D1786">
        <f t="shared" si="88"/>
        <v>5.6663822506176269E-5</v>
      </c>
      <c r="E1786" s="2">
        <f t="shared" si="89"/>
        <v>4.7169485350751175E-2</v>
      </c>
      <c r="K1786">
        <v>1781</v>
      </c>
      <c r="L1786" s="8">
        <v>-4.9228472407231697E-5</v>
      </c>
      <c r="M1786" s="8">
        <v>8.4694099146072593E-2</v>
      </c>
    </row>
    <row r="1787" spans="1:13" x14ac:dyDescent="0.55000000000000004">
      <c r="A1787">
        <v>1782</v>
      </c>
      <c r="C1787">
        <f t="shared" si="87"/>
        <v>-0.2130228869048541</v>
      </c>
      <c r="D1787">
        <f t="shared" si="88"/>
        <v>9.8886694291093599E-5</v>
      </c>
      <c r="E1787" s="2">
        <f t="shared" si="89"/>
        <v>3.1760354213401329E-2</v>
      </c>
      <c r="K1787">
        <v>1782</v>
      </c>
      <c r="L1787" s="8">
        <v>8.0628332167718405E-6</v>
      </c>
      <c r="M1787" s="8">
        <v>-3.4808537837778902E-2</v>
      </c>
    </row>
    <row r="1788" spans="1:13" x14ac:dyDescent="0.55000000000000004">
      <c r="A1788">
        <v>1783</v>
      </c>
      <c r="C1788">
        <f t="shared" si="87"/>
        <v>-0.24009024756864344</v>
      </c>
      <c r="D1788">
        <f t="shared" si="88"/>
        <v>1.1629109017544936E-4</v>
      </c>
      <c r="E1788" s="2">
        <f t="shared" si="89"/>
        <v>8.9296994486462045E-3</v>
      </c>
      <c r="K1788">
        <v>1783</v>
      </c>
      <c r="L1788" s="8">
        <v>6.3334752243448901E-5</v>
      </c>
      <c r="M1788" s="8">
        <v>-0.145593160583667</v>
      </c>
    </row>
    <row r="1789" spans="1:13" x14ac:dyDescent="0.55000000000000004">
      <c r="A1789">
        <v>1784</v>
      </c>
      <c r="C1789">
        <f t="shared" si="87"/>
        <v>-0.2069000167940275</v>
      </c>
      <c r="D1789">
        <f t="shared" si="88"/>
        <v>1.0450887364764431E-4</v>
      </c>
      <c r="E1789" s="2">
        <f t="shared" si="89"/>
        <v>1.6933963356300212E-4</v>
      </c>
      <c r="K1789">
        <v>1784</v>
      </c>
      <c r="L1789" s="8">
        <v>1.02744089670475E-4</v>
      </c>
      <c r="M1789" s="8">
        <v>-0.21991307306697899</v>
      </c>
    </row>
    <row r="1790" spans="1:13" x14ac:dyDescent="0.55000000000000004">
      <c r="A1790">
        <v>1785</v>
      </c>
      <c r="C1790">
        <f t="shared" si="87"/>
        <v>-0.12178224291116548</v>
      </c>
      <c r="D1790">
        <f t="shared" si="88"/>
        <v>6.6497132706920252E-5</v>
      </c>
      <c r="E1790" s="2">
        <f t="shared" si="89"/>
        <v>1.3776221419056881E-2</v>
      </c>
      <c r="K1790">
        <v>1785</v>
      </c>
      <c r="L1790" s="8">
        <v>1.16420532461473E-4</v>
      </c>
      <c r="M1790" s="8">
        <v>-0.239154392159004</v>
      </c>
    </row>
    <row r="1791" spans="1:13" x14ac:dyDescent="0.55000000000000004">
      <c r="A1791">
        <v>1786</v>
      </c>
      <c r="C1791">
        <f t="shared" si="87"/>
        <v>-6.0996930231634189E-3</v>
      </c>
      <c r="D1791">
        <f t="shared" si="88"/>
        <v>1.1796013104916981E-5</v>
      </c>
      <c r="E1791" s="2">
        <f t="shared" si="89"/>
        <v>3.70171124250303E-2</v>
      </c>
      <c r="K1791">
        <v>1786</v>
      </c>
      <c r="L1791" s="8">
        <v>1.00938730676944E-4</v>
      </c>
      <c r="M1791" s="8">
        <v>-0.198498010128668</v>
      </c>
    </row>
    <row r="1792" spans="1:13" x14ac:dyDescent="0.55000000000000004">
      <c r="A1792">
        <v>1787</v>
      </c>
      <c r="C1792">
        <f t="shared" si="87"/>
        <v>0.11111375124155054</v>
      </c>
      <c r="D1792">
        <f t="shared" si="88"/>
        <v>-4.586565714580306E-5</v>
      </c>
      <c r="E1792" s="2">
        <f t="shared" si="89"/>
        <v>4.8066318488507349E-2</v>
      </c>
      <c r="K1792">
        <v>1787</v>
      </c>
      <c r="L1792" s="8">
        <v>6.0176197615950203E-5</v>
      </c>
      <c r="M1792" s="8">
        <v>-0.108126570069351</v>
      </c>
    </row>
    <row r="1793" spans="1:13" x14ac:dyDescent="0.55000000000000004">
      <c r="A1793">
        <v>1788</v>
      </c>
      <c r="C1793">
        <f t="shared" si="87"/>
        <v>0.20043998603707169</v>
      </c>
      <c r="D1793">
        <f t="shared" si="88"/>
        <v>-9.2016014224433136E-5</v>
      </c>
      <c r="E1793" s="2">
        <f t="shared" si="89"/>
        <v>3.6524616726657536E-2</v>
      </c>
      <c r="K1793">
        <v>1788</v>
      </c>
      <c r="L1793" s="8">
        <v>4.3421625560132398E-6</v>
      </c>
      <c r="M1793" s="8">
        <v>9.3258402323784899E-3</v>
      </c>
    </row>
    <row r="1794" spans="1:13" x14ac:dyDescent="0.55000000000000004">
      <c r="A1794">
        <v>1789</v>
      </c>
      <c r="C1794">
        <f t="shared" si="87"/>
        <v>0.23946000927774289</v>
      </c>
      <c r="D1794">
        <f t="shared" si="88"/>
        <v>-1.1507229127680777E-4</v>
      </c>
      <c r="E1794" s="2">
        <f t="shared" si="89"/>
        <v>1.3229019160439408E-2</v>
      </c>
      <c r="K1794">
        <v>1789</v>
      </c>
      <c r="L1794" s="8">
        <v>-5.2579394052898201E-5</v>
      </c>
      <c r="M1794" s="8">
        <v>0.124442535994596</v>
      </c>
    </row>
    <row r="1795" spans="1:13" x14ac:dyDescent="0.55000000000000004">
      <c r="A1795">
        <v>1790</v>
      </c>
      <c r="C1795">
        <f t="shared" si="87"/>
        <v>0.21838061760657565</v>
      </c>
      <c r="D1795">
        <f t="shared" si="88"/>
        <v>-1.0924784875029797E-4</v>
      </c>
      <c r="E1795" s="2">
        <f t="shared" si="89"/>
        <v>9.9775945143373057E-5</v>
      </c>
      <c r="K1795">
        <v>1790</v>
      </c>
      <c r="L1795" s="8">
        <v>-9.6332115242380998E-5</v>
      </c>
      <c r="M1795" s="8">
        <v>0.20839182663151901</v>
      </c>
    </row>
    <row r="1796" spans="1:13" x14ac:dyDescent="0.55000000000000004">
      <c r="A1796">
        <v>1791</v>
      </c>
      <c r="C1796">
        <f t="shared" si="87"/>
        <v>0.14249229401441432</v>
      </c>
      <c r="D1796">
        <f t="shared" si="88"/>
        <v>-7.6004498949468411E-5</v>
      </c>
      <c r="E1796" s="2">
        <f t="shared" si="89"/>
        <v>9.5366547863623054E-3</v>
      </c>
      <c r="K1796">
        <v>1791</v>
      </c>
      <c r="L1796" s="8">
        <v>-1.15957860568352E-4</v>
      </c>
      <c r="M1796" s="8">
        <v>0.240148091519541</v>
      </c>
    </row>
    <row r="1797" spans="1:13" x14ac:dyDescent="0.55000000000000004">
      <c r="A1797">
        <v>1792</v>
      </c>
      <c r="C1797">
        <f t="shared" si="87"/>
        <v>3.0841408124748511E-2</v>
      </c>
      <c r="D1797">
        <f t="shared" si="88"/>
        <v>-2.3685621960461372E-5</v>
      </c>
      <c r="E1797" s="2">
        <f t="shared" si="89"/>
        <v>3.2730732568939228E-2</v>
      </c>
      <c r="K1797">
        <v>1792</v>
      </c>
      <c r="L1797" s="8">
        <v>-1.06541240364637E-4</v>
      </c>
      <c r="M1797" s="8">
        <v>0.211757777115891</v>
      </c>
    </row>
    <row r="1798" spans="1:13" x14ac:dyDescent="0.55000000000000004">
      <c r="A1798">
        <v>1793</v>
      </c>
      <c r="C1798">
        <f t="shared" ref="C1798:C1861" si="90">$D$1*COS($B$2*(A1798-$L$2)+$B$1)</f>
        <v>-8.8550021118817684E-2</v>
      </c>
      <c r="D1798">
        <f t="shared" ref="D1798:D1861" si="91">$D$2*COS($B$2*(A1798-$L$3)+$B$3)</f>
        <v>3.4577846887239919E-5</v>
      </c>
      <c r="E1798" s="2">
        <f t="shared" ref="E1798:E1861" si="92">(M1798-C1798)^2</f>
        <v>4.7909082544979838E-2</v>
      </c>
      <c r="K1798">
        <v>1793</v>
      </c>
      <c r="L1798" s="8">
        <v>-7.0440705577727805E-5</v>
      </c>
      <c r="M1798" s="8">
        <v>0.13033141378368801</v>
      </c>
    </row>
    <row r="1799" spans="1:13" x14ac:dyDescent="0.55000000000000004">
      <c r="A1799">
        <v>1794</v>
      </c>
      <c r="C1799">
        <f t="shared" si="90"/>
        <v>-0.18571726154877713</v>
      </c>
      <c r="D1799">
        <f t="shared" si="91"/>
        <v>8.4163005009841473E-5</v>
      </c>
      <c r="E1799" s="2">
        <f t="shared" si="92"/>
        <v>4.0795920763864638E-2</v>
      </c>
      <c r="K1799">
        <v>1794</v>
      </c>
      <c r="L1799" s="8">
        <v>-1.6697859096463499E-5</v>
      </c>
      <c r="M1799" s="8">
        <v>1.62627393519671E-2</v>
      </c>
    </row>
    <row r="1800" spans="1:13" x14ac:dyDescent="0.55000000000000004">
      <c r="A1800">
        <v>1795</v>
      </c>
      <c r="C1800">
        <f t="shared" si="90"/>
        <v>-0.23627338393910785</v>
      </c>
      <c r="D1800">
        <f t="shared" si="91"/>
        <v>1.1262502289025279E-4</v>
      </c>
      <c r="E1800" s="2">
        <f t="shared" si="92"/>
        <v>1.8061839941622641E-2</v>
      </c>
      <c r="K1800">
        <v>1795</v>
      </c>
      <c r="L1800" s="8">
        <v>4.1227069781507501E-5</v>
      </c>
      <c r="M1800" s="8">
        <v>-0.101879039037164</v>
      </c>
    </row>
    <row r="1801" spans="1:13" x14ac:dyDescent="0.55000000000000004">
      <c r="A1801">
        <v>1796</v>
      </c>
      <c r="C1801">
        <f t="shared" si="90"/>
        <v>-0.22752986720933494</v>
      </c>
      <c r="D1801">
        <f t="shared" si="91"/>
        <v>1.1282053397273122E-4</v>
      </c>
      <c r="E1801" s="2">
        <f t="shared" si="92"/>
        <v>1.0906695894621989E-3</v>
      </c>
      <c r="K1801">
        <v>1796</v>
      </c>
      <c r="L1801" s="8">
        <v>8.88264232785269E-5</v>
      </c>
      <c r="M1801" s="8">
        <v>-0.194504580087764</v>
      </c>
    </row>
    <row r="1802" spans="1:13" x14ac:dyDescent="0.55000000000000004">
      <c r="A1802">
        <v>1797</v>
      </c>
      <c r="C1802">
        <f t="shared" si="90"/>
        <v>-0.16168114975924494</v>
      </c>
      <c r="D1802">
        <f t="shared" si="91"/>
        <v>8.4700469096331358E-5</v>
      </c>
      <c r="E1802" s="2">
        <f t="shared" si="92"/>
        <v>5.888120979012158E-3</v>
      </c>
      <c r="K1802">
        <v>1797</v>
      </c>
      <c r="L1802" s="8">
        <v>1.14178648026314E-4</v>
      </c>
      <c r="M1802" s="8">
        <v>-0.238415242436569</v>
      </c>
    </row>
    <row r="1803" spans="1:13" x14ac:dyDescent="0.55000000000000004">
      <c r="A1803">
        <v>1798</v>
      </c>
      <c r="C1803">
        <f t="shared" si="90"/>
        <v>-5.5253871688668486E-2</v>
      </c>
      <c r="D1803">
        <f t="shared" si="91"/>
        <v>3.5322371821387459E-5</v>
      </c>
      <c r="E1803" s="2">
        <f t="shared" si="92"/>
        <v>2.8009187716017427E-2</v>
      </c>
      <c r="K1803">
        <v>1798</v>
      </c>
      <c r="L1803" s="8">
        <v>1.10934122063002E-4</v>
      </c>
      <c r="M1803" s="8">
        <v>-0.222613328296347</v>
      </c>
    </row>
    <row r="1804" spans="1:13" x14ac:dyDescent="0.55000000000000004">
      <c r="A1804">
        <v>1799</v>
      </c>
      <c r="C1804">
        <f t="shared" si="90"/>
        <v>6.5040963516362738E-2</v>
      </c>
      <c r="D1804">
        <f t="shared" si="91"/>
        <v>-2.2920896244076852E-5</v>
      </c>
      <c r="E1804" s="2">
        <f t="shared" si="92"/>
        <v>4.6698124582614992E-2</v>
      </c>
      <c r="K1804">
        <v>1799</v>
      </c>
      <c r="L1804" s="8">
        <v>7.9905457043680695E-5</v>
      </c>
      <c r="M1804" s="8">
        <v>-0.15105652509147599</v>
      </c>
    </row>
    <row r="1805" spans="1:13" x14ac:dyDescent="0.55000000000000004">
      <c r="A1805">
        <v>1800</v>
      </c>
      <c r="C1805">
        <f t="shared" si="90"/>
        <v>0.16901188783437057</v>
      </c>
      <c r="D1805">
        <f t="shared" si="91"/>
        <v>-7.5411502486840345E-5</v>
      </c>
      <c r="E1805" s="2">
        <f t="shared" si="92"/>
        <v>4.4385458140285015E-2</v>
      </c>
      <c r="K1805">
        <v>1800</v>
      </c>
      <c r="L1805" s="8">
        <v>2.8863974610300898E-5</v>
      </c>
      <c r="M1805" s="8">
        <v>-4.1666678090796598E-2</v>
      </c>
    </row>
    <row r="1806" spans="1:13" x14ac:dyDescent="0.55000000000000004">
      <c r="A1806">
        <v>1801</v>
      </c>
      <c r="C1806">
        <f t="shared" si="90"/>
        <v>0.23056439079363883</v>
      </c>
      <c r="D1806">
        <f t="shared" si="91"/>
        <v>-1.089754111536084E-4</v>
      </c>
      <c r="E1806" s="2">
        <f t="shared" si="92"/>
        <v>2.3227449803715647E-2</v>
      </c>
      <c r="K1806">
        <v>1801</v>
      </c>
      <c r="L1806" s="8">
        <v>-2.94066693233274E-5</v>
      </c>
      <c r="M1806" s="8">
        <v>7.8158846919028899E-2</v>
      </c>
    </row>
    <row r="1807" spans="1:13" x14ac:dyDescent="0.55000000000000004">
      <c r="A1807">
        <v>1802</v>
      </c>
      <c r="C1807">
        <f t="shared" si="90"/>
        <v>0.23425009157626858</v>
      </c>
      <c r="D1807">
        <f t="shared" si="91"/>
        <v>-1.1518878864061681E-4</v>
      </c>
      <c r="E1807" s="2">
        <f t="shared" si="92"/>
        <v>3.1182270778164593E-3</v>
      </c>
      <c r="K1807">
        <v>1802</v>
      </c>
      <c r="L1807" s="8">
        <v>-8.0312230499196105E-5</v>
      </c>
      <c r="M1807" s="8">
        <v>0.178409003855698</v>
      </c>
    </row>
    <row r="1808" spans="1:13" x14ac:dyDescent="0.55000000000000004">
      <c r="A1808">
        <v>1803</v>
      </c>
      <c r="C1808">
        <f t="shared" si="90"/>
        <v>0.17914395697365912</v>
      </c>
      <c r="D1808">
        <f t="shared" si="91"/>
        <v>-9.2492208165996981E-5</v>
      </c>
      <c r="E1808" s="2">
        <f t="shared" si="92"/>
        <v>3.0065001950817971E-3</v>
      </c>
      <c r="K1808">
        <v>1803</v>
      </c>
      <c r="L1808" s="8">
        <v>-1.11103095325633E-4</v>
      </c>
      <c r="M1808" s="8">
        <v>0.233975519007599</v>
      </c>
    </row>
    <row r="1809" spans="1:13" x14ac:dyDescent="0.55000000000000004">
      <c r="A1809">
        <v>1804</v>
      </c>
      <c r="C1809">
        <f t="shared" si="90"/>
        <v>7.9076465226490436E-2</v>
      </c>
      <c r="D1809">
        <f t="shared" si="91"/>
        <v>-4.6582033023159933E-5</v>
      </c>
      <c r="E1809" s="2">
        <f t="shared" si="92"/>
        <v>2.3062962649367875E-2</v>
      </c>
      <c r="K1809">
        <v>1804</v>
      </c>
      <c r="L1809" s="8">
        <v>-1.14067500694201E-4</v>
      </c>
      <c r="M1809" s="8">
        <v>0.23094141394530401</v>
      </c>
    </row>
    <row r="1810" spans="1:13" x14ac:dyDescent="0.55000000000000004">
      <c r="A1810">
        <v>1805</v>
      </c>
      <c r="C1810">
        <f t="shared" si="90"/>
        <v>-4.0837552493473525E-2</v>
      </c>
      <c r="D1810">
        <f t="shared" si="91"/>
        <v>1.1019250537397422E-5</v>
      </c>
      <c r="E1810" s="2">
        <f t="shared" si="92"/>
        <v>4.4480561161002012E-2</v>
      </c>
      <c r="K1810">
        <v>1805</v>
      </c>
      <c r="L1810" s="8">
        <v>-8.84629928905052E-5</v>
      </c>
      <c r="M1810" s="8">
        <v>0.170066599103886</v>
      </c>
    </row>
    <row r="1811" spans="1:13" x14ac:dyDescent="0.55000000000000004">
      <c r="A1811">
        <v>1806</v>
      </c>
      <c r="C1811">
        <f t="shared" si="90"/>
        <v>-0.15050220532420264</v>
      </c>
      <c r="D1811">
        <f t="shared" si="91"/>
        <v>6.5854934480090907E-5</v>
      </c>
      <c r="E1811" s="2">
        <f t="shared" si="92"/>
        <v>4.7132303544864931E-2</v>
      </c>
      <c r="K1811">
        <v>1806</v>
      </c>
      <c r="L1811" s="8">
        <v>-4.07023797328158E-5</v>
      </c>
      <c r="M1811" s="8">
        <v>6.6597549500313297E-2</v>
      </c>
    </row>
    <row r="1812" spans="1:13" x14ac:dyDescent="0.55000000000000004">
      <c r="A1812">
        <v>1807</v>
      </c>
      <c r="C1812">
        <f t="shared" si="90"/>
        <v>-0.22239397695386923</v>
      </c>
      <c r="D1812">
        <f t="shared" si="91"/>
        <v>1.0416241798039392E-4</v>
      </c>
      <c r="E1812" s="2">
        <f t="shared" si="92"/>
        <v>2.850785985467421E-2</v>
      </c>
      <c r="K1812">
        <v>1807</v>
      </c>
      <c r="L1812" s="8">
        <v>1.7252396928189702E-5</v>
      </c>
      <c r="M1812" s="8">
        <v>-5.3551269516816401E-2</v>
      </c>
    </row>
    <row r="1813" spans="1:13" x14ac:dyDescent="0.55000000000000004">
      <c r="A1813">
        <v>1808</v>
      </c>
      <c r="C1813">
        <f t="shared" si="90"/>
        <v>-0.23846954806188761</v>
      </c>
      <c r="D1813">
        <f t="shared" si="91"/>
        <v>1.1632733013753227E-4</v>
      </c>
      <c r="E1813" s="2">
        <f t="shared" si="92"/>
        <v>6.1123793385778969E-3</v>
      </c>
      <c r="K1813">
        <v>1808</v>
      </c>
      <c r="L1813" s="8">
        <v>7.0886203752429695E-5</v>
      </c>
      <c r="M1813" s="8">
        <v>-0.16028784087550099</v>
      </c>
    </row>
    <row r="1814" spans="1:13" x14ac:dyDescent="0.55000000000000004">
      <c r="A1814">
        <v>1809</v>
      </c>
      <c r="C1814">
        <f t="shared" si="90"/>
        <v>-0.19469428914612924</v>
      </c>
      <c r="D1814">
        <f t="shared" si="91"/>
        <v>9.9296534415939229E-5</v>
      </c>
      <c r="E1814" s="2">
        <f t="shared" si="92"/>
        <v>1.035876734608405E-3</v>
      </c>
      <c r="K1814">
        <v>1809</v>
      </c>
      <c r="L1814" s="8">
        <v>1.06766121100791E-4</v>
      </c>
      <c r="M1814" s="8">
        <v>-0.226879328133342</v>
      </c>
    </row>
    <row r="1815" spans="1:13" x14ac:dyDescent="0.55000000000000004">
      <c r="A1815">
        <v>1810</v>
      </c>
      <c r="C1815">
        <f t="shared" si="90"/>
        <v>-0.10205486748537879</v>
      </c>
      <c r="D1815">
        <f t="shared" si="91"/>
        <v>5.7344401561173133E-5</v>
      </c>
      <c r="E1815" s="2">
        <f t="shared" si="92"/>
        <v>1.811517139816015E-2</v>
      </c>
      <c r="K1815">
        <v>1810</v>
      </c>
      <c r="L1815" s="8">
        <v>1.15905801090529E-4</v>
      </c>
      <c r="M1815" s="8">
        <v>-0.23664748020301701</v>
      </c>
    </row>
    <row r="1816" spans="1:13" x14ac:dyDescent="0.55000000000000004">
      <c r="A1816">
        <v>1811</v>
      </c>
      <c r="C1816">
        <f t="shared" si="90"/>
        <v>1.619817476878813E-2</v>
      </c>
      <c r="D1816">
        <f t="shared" si="91"/>
        <v>1.000032638410804E-6</v>
      </c>
      <c r="E1816" s="2">
        <f t="shared" si="92"/>
        <v>4.1348773214089168E-2</v>
      </c>
      <c r="K1816">
        <v>1811</v>
      </c>
      <c r="L1816" s="8">
        <v>9.6016154169755301E-5</v>
      </c>
      <c r="M1816" s="8">
        <v>-0.18714580280145901</v>
      </c>
    </row>
    <row r="1817" spans="1:13" x14ac:dyDescent="0.55000000000000004">
      <c r="A1817">
        <v>1812</v>
      </c>
      <c r="C1817">
        <f t="shared" si="90"/>
        <v>0.13038581658568899</v>
      </c>
      <c r="D1817">
        <f t="shared" si="91"/>
        <v>-5.5595323397204936E-5</v>
      </c>
      <c r="E1817" s="2">
        <f t="shared" si="92"/>
        <v>4.8910911700175523E-2</v>
      </c>
      <c r="K1817">
        <v>1812</v>
      </c>
      <c r="L1817" s="8">
        <v>5.2078665796189297E-5</v>
      </c>
      <c r="M1817" s="8">
        <v>-9.0772298120001899E-2</v>
      </c>
    </row>
    <row r="1818" spans="1:13" x14ac:dyDescent="0.55000000000000004">
      <c r="A1818">
        <v>1813</v>
      </c>
      <c r="C1818">
        <f t="shared" si="90"/>
        <v>0.21184936675499227</v>
      </c>
      <c r="D1818">
        <f t="shared" si="91"/>
        <v>-9.8237425116755412E-5</v>
      </c>
      <c r="E1818" s="2">
        <f t="shared" si="92"/>
        <v>3.3677268918952119E-2</v>
      </c>
      <c r="K1818">
        <v>1813</v>
      </c>
      <c r="L1818" s="8">
        <v>-4.9022474986198896E-6</v>
      </c>
      <c r="M1818" s="8">
        <v>2.8335691736065899E-2</v>
      </c>
    </row>
    <row r="1819" spans="1:13" x14ac:dyDescent="0.55000000000000004">
      <c r="A1819">
        <v>1814</v>
      </c>
      <c r="C1819">
        <f t="shared" si="90"/>
        <v>0.24014319129987063</v>
      </c>
      <c r="D1819">
        <f t="shared" si="91"/>
        <v>-1.1622400381299701E-4</v>
      </c>
      <c r="E1819" s="2">
        <f t="shared" si="92"/>
        <v>9.9593133664403182E-3</v>
      </c>
      <c r="K1819">
        <v>1814</v>
      </c>
      <c r="L1819" s="8">
        <v>-6.0655362496064098E-5</v>
      </c>
      <c r="M1819" s="8">
        <v>0.14034683181496599</v>
      </c>
    </row>
    <row r="1820" spans="1:13" x14ac:dyDescent="0.55000000000000004">
      <c r="A1820">
        <v>1815</v>
      </c>
      <c r="C1820">
        <f t="shared" si="90"/>
        <v>0.20816613664576306</v>
      </c>
      <c r="D1820">
        <f t="shared" si="91"/>
        <v>-1.0504080735998102E-4</v>
      </c>
      <c r="E1820" s="2">
        <f t="shared" si="92"/>
        <v>8.1741499544139414E-5</v>
      </c>
      <c r="K1820">
        <v>1815</v>
      </c>
      <c r="L1820" s="8">
        <v>-1.01216965677817E-4</v>
      </c>
      <c r="M1820" s="8">
        <v>0.217207237217272</v>
      </c>
    </row>
    <row r="1821" spans="1:13" x14ac:dyDescent="0.55000000000000004">
      <c r="A1821">
        <v>1816</v>
      </c>
      <c r="C1821">
        <f t="shared" si="90"/>
        <v>0.12394376948756877</v>
      </c>
      <c r="D1821">
        <f t="shared" si="91"/>
        <v>-6.7494582344179241E-5</v>
      </c>
      <c r="E1821" s="2">
        <f t="shared" si="92"/>
        <v>1.3391806506591037E-2</v>
      </c>
      <c r="K1821">
        <v>1816</v>
      </c>
      <c r="L1821" s="8">
        <v>-1.16428151901092E-4</v>
      </c>
      <c r="M1821" s="8">
        <v>0.23966674260263801</v>
      </c>
    </row>
    <row r="1822" spans="1:13" x14ac:dyDescent="0.55000000000000004">
      <c r="A1822">
        <v>1817</v>
      </c>
      <c r="C1822">
        <f t="shared" si="90"/>
        <v>8.6141287162393252E-3</v>
      </c>
      <c r="D1822">
        <f t="shared" si="91"/>
        <v>-1.3008639833324117E-5</v>
      </c>
      <c r="E1822" s="2">
        <f t="shared" si="92"/>
        <v>3.743686965582875E-2</v>
      </c>
      <c r="K1822">
        <v>1817</v>
      </c>
      <c r="L1822" s="8">
        <v>-1.02479185212921E-4</v>
      </c>
      <c r="M1822" s="8">
        <v>0.20210022551864201</v>
      </c>
    </row>
    <row r="1823" spans="1:13" x14ac:dyDescent="0.55000000000000004">
      <c r="A1823">
        <v>1818</v>
      </c>
      <c r="C1823">
        <f t="shared" si="90"/>
        <v>-0.10887747679140913</v>
      </c>
      <c r="D1823">
        <f t="shared" si="91"/>
        <v>4.4742197075278032E-5</v>
      </c>
      <c r="E1823" s="2">
        <f t="shared" si="92"/>
        <v>4.9637135247578193E-2</v>
      </c>
      <c r="K1823">
        <v>1818</v>
      </c>
      <c r="L1823" s="8">
        <v>-6.2863670853462704E-5</v>
      </c>
      <c r="M1823" s="8">
        <v>0.113916453214725</v>
      </c>
    </row>
    <row r="1824" spans="1:13" x14ac:dyDescent="0.55000000000000004">
      <c r="A1824">
        <v>1819</v>
      </c>
      <c r="C1824">
        <f t="shared" si="90"/>
        <v>-0.19904313058040601</v>
      </c>
      <c r="D1824">
        <f t="shared" si="91"/>
        <v>9.1263685609091727E-5</v>
      </c>
      <c r="E1824" s="2">
        <f t="shared" si="92"/>
        <v>3.8511993698439335E-2</v>
      </c>
      <c r="K1824">
        <v>1819</v>
      </c>
      <c r="L1824" s="8">
        <v>-7.5035601508528598E-6</v>
      </c>
      <c r="M1824" s="8">
        <v>-2.7984014831909298E-3</v>
      </c>
    </row>
    <row r="1825" spans="1:13" x14ac:dyDescent="0.55000000000000004">
      <c r="A1825">
        <v>1820</v>
      </c>
      <c r="C1825">
        <f t="shared" si="90"/>
        <v>-0.23925315408994813</v>
      </c>
      <c r="D1825">
        <f t="shared" si="91"/>
        <v>1.1487991274081335E-4</v>
      </c>
      <c r="E1825" s="2">
        <f t="shared" si="92"/>
        <v>1.4505980263409383E-2</v>
      </c>
      <c r="K1825">
        <v>1820</v>
      </c>
      <c r="L1825" s="8">
        <v>4.9735863740245902E-5</v>
      </c>
      <c r="M1825" s="8">
        <v>-0.118812379169619</v>
      </c>
    </row>
    <row r="1826" spans="1:13" x14ac:dyDescent="0.55000000000000004">
      <c r="A1826">
        <v>1821</v>
      </c>
      <c r="C1826">
        <f t="shared" si="90"/>
        <v>-0.21941567898010753</v>
      </c>
      <c r="D1826">
        <f t="shared" si="91"/>
        <v>1.0966370325142621E-4</v>
      </c>
      <c r="E1826" s="2">
        <f t="shared" si="92"/>
        <v>2.0582549238566198E-4</v>
      </c>
      <c r="K1826">
        <v>1821</v>
      </c>
      <c r="L1826" s="8">
        <v>9.4518632018701296E-5</v>
      </c>
      <c r="M1826" s="8">
        <v>-0.205069059434526</v>
      </c>
    </row>
    <row r="1827" spans="1:13" x14ac:dyDescent="0.55000000000000004">
      <c r="A1827">
        <v>1822</v>
      </c>
      <c r="C1827">
        <f t="shared" si="90"/>
        <v>-0.14450949336188809</v>
      </c>
      <c r="D1827">
        <f t="shared" si="91"/>
        <v>7.6924215773457896E-5</v>
      </c>
      <c r="E1827" s="2">
        <f t="shared" si="92"/>
        <v>9.1117387816428922E-3</v>
      </c>
      <c r="K1827">
        <v>1822</v>
      </c>
      <c r="L1827" s="8">
        <v>1.15628622557049E-4</v>
      </c>
      <c r="M1827" s="8">
        <v>-0.23996492160797001</v>
      </c>
    </row>
    <row r="1828" spans="1:13" x14ac:dyDescent="0.55000000000000004">
      <c r="A1828">
        <v>1823</v>
      </c>
      <c r="C1828">
        <f t="shared" si="90"/>
        <v>-3.3334470929135655E-2</v>
      </c>
      <c r="D1828">
        <f t="shared" si="91"/>
        <v>2.4878371570582284E-5</v>
      </c>
      <c r="E1828" s="2">
        <f t="shared" si="92"/>
        <v>3.2915251819189653E-2</v>
      </c>
      <c r="K1828">
        <v>1823</v>
      </c>
      <c r="L1828" s="8">
        <v>1.07778707268085E-4</v>
      </c>
      <c r="M1828" s="8">
        <v>-0.214760080530398</v>
      </c>
    </row>
    <row r="1829" spans="1:13" x14ac:dyDescent="0.55000000000000004">
      <c r="A1829">
        <v>1824</v>
      </c>
      <c r="C1829">
        <f t="shared" si="90"/>
        <v>8.6206801071815164E-2</v>
      </c>
      <c r="D1829">
        <f t="shared" si="91"/>
        <v>-3.3411419501956741E-5</v>
      </c>
      <c r="E1829" s="2">
        <f t="shared" si="92"/>
        <v>4.9272477133564217E-2</v>
      </c>
      <c r="K1829">
        <v>1824</v>
      </c>
      <c r="L1829" s="8">
        <v>7.2934946133271599E-5</v>
      </c>
      <c r="M1829" s="8">
        <v>-0.13576724500917201</v>
      </c>
    </row>
    <row r="1830" spans="1:13" x14ac:dyDescent="0.55000000000000004">
      <c r="A1830">
        <v>1825</v>
      </c>
      <c r="C1830">
        <f t="shared" si="90"/>
        <v>0.18411198309979593</v>
      </c>
      <c r="D1830">
        <f t="shared" si="91"/>
        <v>-8.3315648536762702E-5</v>
      </c>
      <c r="E1830" s="2">
        <f t="shared" si="92"/>
        <v>4.2800428320719133E-2</v>
      </c>
      <c r="K1830">
        <v>1825</v>
      </c>
      <c r="L1830" s="8">
        <v>1.98241752838219E-5</v>
      </c>
      <c r="M1830" s="8">
        <v>-2.2770660736556699E-2</v>
      </c>
    </row>
    <row r="1831" spans="1:13" x14ac:dyDescent="0.55000000000000004">
      <c r="A1831">
        <v>1826</v>
      </c>
      <c r="C1831">
        <f t="shared" si="90"/>
        <v>0.23580893814224832</v>
      </c>
      <c r="D1831">
        <f t="shared" si="91"/>
        <v>-1.123094059432596E-4</v>
      </c>
      <c r="E1831" s="2">
        <f t="shared" si="92"/>
        <v>1.9566403591696365E-2</v>
      </c>
      <c r="K1831">
        <v>1826</v>
      </c>
      <c r="L1831" s="8">
        <v>-3.8251683245716003E-5</v>
      </c>
      <c r="M1831" s="8">
        <v>9.5928976776453095E-2</v>
      </c>
    </row>
    <row r="1832" spans="1:13" x14ac:dyDescent="0.55000000000000004">
      <c r="A1832">
        <v>1827</v>
      </c>
      <c r="C1832">
        <f t="shared" si="90"/>
        <v>0.22832282016986657</v>
      </c>
      <c r="D1832">
        <f t="shared" si="91"/>
        <v>-1.1311586975284039E-4</v>
      </c>
      <c r="E1832" s="2">
        <f t="shared" si="92"/>
        <v>1.4228144849273167E-3</v>
      </c>
      <c r="K1832">
        <v>1827</v>
      </c>
      <c r="L1832" s="8">
        <v>-8.6747170410149196E-5</v>
      </c>
      <c r="M1832" s="8">
        <v>0.190602606955632</v>
      </c>
    </row>
    <row r="1833" spans="1:13" x14ac:dyDescent="0.55000000000000004">
      <c r="A1833">
        <v>1828</v>
      </c>
      <c r="C1833">
        <f t="shared" si="90"/>
        <v>0.16353248699820547</v>
      </c>
      <c r="D1833">
        <f t="shared" si="91"/>
        <v>-8.5532634547924114E-5</v>
      </c>
      <c r="E1833" s="2">
        <f t="shared" si="92"/>
        <v>5.476909469910668E-3</v>
      </c>
      <c r="K1833">
        <v>1828</v>
      </c>
      <c r="L1833" s="8">
        <v>-1.1351629060498399E-4</v>
      </c>
      <c r="M1833" s="8">
        <v>0.237538631810043</v>
      </c>
    </row>
    <row r="1834" spans="1:13" x14ac:dyDescent="0.55000000000000004">
      <c r="A1834">
        <v>1829</v>
      </c>
      <c r="C1834">
        <f t="shared" si="90"/>
        <v>5.7698946582169446E-2</v>
      </c>
      <c r="D1834">
        <f t="shared" si="91"/>
        <v>-3.6482510956768596E-5</v>
      </c>
      <c r="E1834" s="2">
        <f t="shared" si="92"/>
        <v>2.7983497089831312E-2</v>
      </c>
      <c r="K1834">
        <v>1829</v>
      </c>
      <c r="L1834" s="8">
        <v>-1.11854551613859E-4</v>
      </c>
      <c r="M1834" s="8">
        <v>0.22498163274493799</v>
      </c>
    </row>
    <row r="1835" spans="1:13" x14ac:dyDescent="0.55000000000000004">
      <c r="A1835">
        <v>1830</v>
      </c>
      <c r="C1835">
        <f t="shared" si="90"/>
        <v>-6.2615813229335515E-2</v>
      </c>
      <c r="D1835">
        <f t="shared" si="91"/>
        <v>2.172395389450735E-5</v>
      </c>
      <c r="E1835" s="2">
        <f t="shared" si="92"/>
        <v>4.7826366387880813E-2</v>
      </c>
      <c r="K1835">
        <v>1830</v>
      </c>
      <c r="L1835" s="8">
        <v>-8.2178146275781498E-5</v>
      </c>
      <c r="M1835" s="8">
        <v>0.15607658807414099</v>
      </c>
    </row>
    <row r="1836" spans="1:13" x14ac:dyDescent="0.55000000000000004">
      <c r="A1836">
        <v>1831</v>
      </c>
      <c r="C1836">
        <f t="shared" si="90"/>
        <v>-0.16721532375627132</v>
      </c>
      <c r="D1836">
        <f t="shared" si="91"/>
        <v>7.4478164222552279E-5</v>
      </c>
      <c r="E1836" s="2">
        <f t="shared" si="92"/>
        <v>4.6352590425059188E-2</v>
      </c>
      <c r="K1836">
        <v>1831</v>
      </c>
      <c r="L1836" s="8">
        <v>-3.1919714406726001E-5</v>
      </c>
      <c r="M1836" s="8">
        <v>4.8081193691315798E-2</v>
      </c>
    </row>
    <row r="1837" spans="1:13" x14ac:dyDescent="0.55000000000000004">
      <c r="A1837">
        <v>1832</v>
      </c>
      <c r="C1837">
        <f t="shared" si="90"/>
        <v>-0.22984731264033909</v>
      </c>
      <c r="D1837">
        <f t="shared" si="91"/>
        <v>1.0853992520614045E-4</v>
      </c>
      <c r="E1837" s="2">
        <f t="shared" si="92"/>
        <v>2.4929529581321764E-2</v>
      </c>
      <c r="K1837">
        <v>1832</v>
      </c>
      <c r="L1837" s="8">
        <v>2.6333207951026299E-5</v>
      </c>
      <c r="M1837" s="8">
        <v>-7.1956433925570495E-2</v>
      </c>
    </row>
    <row r="1838" spans="1:13" x14ac:dyDescent="0.55000000000000004">
      <c r="A1838">
        <v>1833</v>
      </c>
      <c r="C1838">
        <f t="shared" si="90"/>
        <v>-0.23479247084925192</v>
      </c>
      <c r="D1838">
        <f t="shared" si="91"/>
        <v>1.1536045280340901E-4</v>
      </c>
      <c r="E1838" s="2">
        <f t="shared" si="92"/>
        <v>3.6991143134630497E-3</v>
      </c>
      <c r="K1838">
        <v>1833</v>
      </c>
      <c r="L1838" s="8">
        <v>7.7990815018081795E-5</v>
      </c>
      <c r="M1838" s="8">
        <v>-0.173972126280489</v>
      </c>
    </row>
    <row r="1839" spans="1:13" x14ac:dyDescent="0.55000000000000004">
      <c r="A1839">
        <v>1834</v>
      </c>
      <c r="C1839">
        <f t="shared" si="90"/>
        <v>-0.18080966790818517</v>
      </c>
      <c r="D1839">
        <f t="shared" si="91"/>
        <v>9.3227938352686507E-5</v>
      </c>
      <c r="E1839" s="2">
        <f t="shared" si="92"/>
        <v>2.6631536865041054E-3</v>
      </c>
      <c r="K1839">
        <v>1834</v>
      </c>
      <c r="L1839" s="8">
        <v>1.1011513864396701E-4</v>
      </c>
      <c r="M1839" s="8">
        <v>-0.23241542036374099</v>
      </c>
    </row>
    <row r="1840" spans="1:13" x14ac:dyDescent="0.55000000000000004">
      <c r="A1840">
        <v>1835</v>
      </c>
      <c r="C1840">
        <f t="shared" si="90"/>
        <v>-8.1447449488206883E-2</v>
      </c>
      <c r="D1840">
        <f t="shared" si="91"/>
        <v>4.7697176464790393E-5</v>
      </c>
      <c r="E1840" s="2">
        <f t="shared" si="92"/>
        <v>2.2861857655042873E-2</v>
      </c>
      <c r="K1840">
        <v>1835</v>
      </c>
      <c r="L1840" s="8">
        <v>1.14660442691744E-4</v>
      </c>
      <c r="M1840" s="8">
        <v>-0.23264883061630001</v>
      </c>
    </row>
    <row r="1841" spans="1:13" x14ac:dyDescent="0.55000000000000004">
      <c r="A1841">
        <v>1836</v>
      </c>
      <c r="C1841">
        <f t="shared" si="90"/>
        <v>3.8356361977867785E-2</v>
      </c>
      <c r="D1841">
        <f t="shared" si="91"/>
        <v>-9.8045713393130265E-6</v>
      </c>
      <c r="E1841" s="2">
        <f t="shared" si="92"/>
        <v>4.5356331631820915E-2</v>
      </c>
      <c r="K1841">
        <v>1836</v>
      </c>
      <c r="L1841" s="8">
        <v>9.0488327565628503E-5</v>
      </c>
      <c r="M1841" s="8">
        <v>-0.17461389799244101</v>
      </c>
    </row>
    <row r="1842" spans="1:13" x14ac:dyDescent="0.55000000000000004">
      <c r="A1842">
        <v>1837</v>
      </c>
      <c r="C1842">
        <f t="shared" si="90"/>
        <v>0.14853353507477254</v>
      </c>
      <c r="D1842">
        <f t="shared" si="91"/>
        <v>-6.4845578400863249E-5</v>
      </c>
      <c r="E1842" s="2">
        <f t="shared" si="92"/>
        <v>4.9008823896518942E-2</v>
      </c>
      <c r="K1842">
        <v>1837</v>
      </c>
      <c r="L1842" s="8">
        <v>4.3652849451870201E-5</v>
      </c>
      <c r="M1842" s="8">
        <v>-7.2845831390394994E-2</v>
      </c>
    </row>
    <row r="1843" spans="1:13" x14ac:dyDescent="0.55000000000000004">
      <c r="A1843">
        <v>1838</v>
      </c>
      <c r="C1843">
        <f t="shared" si="90"/>
        <v>0.22143192170693843</v>
      </c>
      <c r="D1843">
        <f t="shared" si="91"/>
        <v>-1.0361171212036754E-4</v>
      </c>
      <c r="E1843" s="2">
        <f t="shared" si="92"/>
        <v>3.0368288872993743E-2</v>
      </c>
      <c r="K1843">
        <v>1838</v>
      </c>
      <c r="L1843" s="8">
        <v>-1.4115755609726801E-5</v>
      </c>
      <c r="M1843" s="8">
        <v>4.7166925586106002E-2</v>
      </c>
    </row>
    <row r="1844" spans="1:13" x14ac:dyDescent="0.55000000000000004">
      <c r="A1844">
        <v>1839</v>
      </c>
      <c r="C1844">
        <f t="shared" si="90"/>
        <v>0.2387555634059258</v>
      </c>
      <c r="D1844">
        <f t="shared" si="91"/>
        <v>-1.1637349005961777E-4</v>
      </c>
      <c r="E1844" s="2">
        <f t="shared" si="92"/>
        <v>6.9537469952727611E-3</v>
      </c>
      <c r="K1844">
        <v>1839</v>
      </c>
      <c r="L1844" s="8">
        <v>-6.8348982111077403E-5</v>
      </c>
      <c r="M1844" s="8">
        <v>0.155366433447203</v>
      </c>
    </row>
    <row r="1845" spans="1:13" x14ac:dyDescent="0.55000000000000004">
      <c r="A1845">
        <v>1840</v>
      </c>
      <c r="C1845">
        <f t="shared" si="90"/>
        <v>0.19615659125850049</v>
      </c>
      <c r="D1845">
        <f t="shared" si="91"/>
        <v>-9.9927974952663314E-5</v>
      </c>
      <c r="E1845" s="2">
        <f t="shared" si="92"/>
        <v>8.1207119910636555E-4</v>
      </c>
      <c r="K1845">
        <v>1840</v>
      </c>
      <c r="L1845" s="8">
        <v>-1.05463782036406E-4</v>
      </c>
      <c r="M1845" s="8">
        <v>0.22465345422806901</v>
      </c>
    </row>
    <row r="1846" spans="1:13" x14ac:dyDescent="0.55000000000000004">
      <c r="A1846">
        <v>1841</v>
      </c>
      <c r="C1846">
        <f t="shared" si="90"/>
        <v>0.104326449357979</v>
      </c>
      <c r="D1846">
        <f t="shared" si="91"/>
        <v>-5.8402644447164294E-5</v>
      </c>
      <c r="E1846" s="2">
        <f t="shared" si="92"/>
        <v>1.7781735613328273E-2</v>
      </c>
      <c r="K1846">
        <v>1841</v>
      </c>
      <c r="L1846" s="8">
        <v>-1.1616452350091199E-4</v>
      </c>
      <c r="M1846" s="8">
        <v>0.23767462374866299</v>
      </c>
    </row>
    <row r="1847" spans="1:13" x14ac:dyDescent="0.55000000000000004">
      <c r="A1847">
        <v>1842</v>
      </c>
      <c r="C1847">
        <f t="shared" si="90"/>
        <v>-1.3687432303450913E-2</v>
      </c>
      <c r="D1847">
        <f t="shared" si="91"/>
        <v>-2.2194812159201643E-6</v>
      </c>
      <c r="E1847" s="2">
        <f t="shared" si="92"/>
        <v>4.1966038762929536E-2</v>
      </c>
      <c r="K1847">
        <v>1842</v>
      </c>
      <c r="L1847" s="8">
        <v>-9.7771139422228302E-5</v>
      </c>
      <c r="M1847" s="8">
        <v>0.19116870932508201</v>
      </c>
    </row>
    <row r="1848" spans="1:13" x14ac:dyDescent="0.55000000000000004">
      <c r="A1848">
        <v>1843</v>
      </c>
      <c r="C1848">
        <f t="shared" si="90"/>
        <v>-0.12826605696494439</v>
      </c>
      <c r="D1848">
        <f t="shared" si="91"/>
        <v>5.4520725017560026E-5</v>
      </c>
      <c r="E1848" s="2">
        <f t="shared" si="92"/>
        <v>5.0647260657689673E-2</v>
      </c>
      <c r="K1848">
        <v>1843</v>
      </c>
      <c r="L1848" s="8">
        <v>-5.4890366947132298E-5</v>
      </c>
      <c r="M1848" s="8">
        <v>9.6783405726459701E-2</v>
      </c>
    </row>
    <row r="1849" spans="1:13" x14ac:dyDescent="0.55000000000000004">
      <c r="A1849">
        <v>1844</v>
      </c>
      <c r="C1849">
        <f t="shared" si="90"/>
        <v>-0.21065260496307178</v>
      </c>
      <c r="D1849">
        <f t="shared" si="91"/>
        <v>9.7577378477756505E-5</v>
      </c>
      <c r="E1849" s="2">
        <f t="shared" si="92"/>
        <v>3.5649481463907465E-2</v>
      </c>
      <c r="K1849">
        <v>1844</v>
      </c>
      <c r="L1849" s="8">
        <v>1.73803844498813E-6</v>
      </c>
      <c r="M1849" s="8">
        <v>-2.18419022370148E-2</v>
      </c>
    </row>
    <row r="1850" spans="1:13" x14ac:dyDescent="0.55000000000000004">
      <c r="A1850">
        <v>1845</v>
      </c>
      <c r="C1850">
        <f t="shared" si="90"/>
        <v>-0.2401697893200801</v>
      </c>
      <c r="D1850">
        <f t="shared" si="91"/>
        <v>1.1614416670795146E-4</v>
      </c>
      <c r="E1850" s="2">
        <f t="shared" si="92"/>
        <v>1.1061363932342477E-2</v>
      </c>
      <c r="K1850">
        <v>1845</v>
      </c>
      <c r="L1850" s="8">
        <v>5.7931141326553601E-5</v>
      </c>
      <c r="M1850" s="8">
        <v>-0.13499677028790399</v>
      </c>
    </row>
    <row r="1851" spans="1:13" x14ac:dyDescent="0.55000000000000004">
      <c r="A1851">
        <v>1846</v>
      </c>
      <c r="C1851">
        <f t="shared" si="90"/>
        <v>-0.20940941893608342</v>
      </c>
      <c r="D1851">
        <f t="shared" si="91"/>
        <v>1.055612172196497E-4</v>
      </c>
      <c r="E1851" s="2">
        <f t="shared" si="92"/>
        <v>2.4319108609900379E-5</v>
      </c>
      <c r="K1851">
        <v>1846</v>
      </c>
      <c r="L1851" s="8">
        <v>9.9615030484173699E-5</v>
      </c>
      <c r="M1851" s="8">
        <v>-0.21434085976102499</v>
      </c>
    </row>
    <row r="1852" spans="1:13" x14ac:dyDescent="0.55000000000000004">
      <c r="A1852">
        <v>1847</v>
      </c>
      <c r="C1852">
        <f t="shared" si="90"/>
        <v>-0.12609169839945017</v>
      </c>
      <c r="D1852">
        <f t="shared" si="91"/>
        <v>6.8484627263159237E-5</v>
      </c>
      <c r="E1852" s="2">
        <f t="shared" si="92"/>
        <v>1.297554570056611E-2</v>
      </c>
      <c r="K1852">
        <v>1847</v>
      </c>
      <c r="L1852" s="8">
        <v>1.1634971729024699E-4</v>
      </c>
      <c r="M1852" s="8">
        <v>-0.24000195123283699</v>
      </c>
    </row>
    <row r="1853" spans="1:13" x14ac:dyDescent="0.55000000000000004">
      <c r="A1853">
        <v>1848</v>
      </c>
      <c r="C1853">
        <f t="shared" si="90"/>
        <v>-1.112761936754828E-2</v>
      </c>
      <c r="D1853">
        <f t="shared" si="91"/>
        <v>1.4219839405442011E-5</v>
      </c>
      <c r="E1853" s="2">
        <f t="shared" si="92"/>
        <v>3.7801253969404355E-2</v>
      </c>
      <c r="K1853">
        <v>1848</v>
      </c>
      <c r="L1853" s="8">
        <v>1.0394389561973401E-4</v>
      </c>
      <c r="M1853" s="8">
        <v>-0.20555306515437</v>
      </c>
    </row>
    <row r="1854" spans="1:13" x14ac:dyDescent="0.55000000000000004">
      <c r="A1854">
        <v>1849</v>
      </c>
      <c r="C1854">
        <f t="shared" si="90"/>
        <v>0.10662925757396305</v>
      </c>
      <c r="D1854">
        <f t="shared" si="91"/>
        <v>-4.3613828412558235E-5</v>
      </c>
      <c r="E1854" s="2">
        <f t="shared" si="92"/>
        <v>5.1189694338249769E-2</v>
      </c>
      <c r="K1854">
        <v>1849</v>
      </c>
      <c r="L1854" s="8">
        <v>6.5504680470143898E-5</v>
      </c>
      <c r="M1854" s="8">
        <v>-0.119622138749352</v>
      </c>
    </row>
    <row r="1855" spans="1:13" x14ac:dyDescent="0.55000000000000004">
      <c r="A1855">
        <v>1850</v>
      </c>
      <c r="C1855">
        <f t="shared" si="90"/>
        <v>0.1976244384317003</v>
      </c>
      <c r="D1855">
        <f t="shared" si="91"/>
        <v>-9.0501344605987903E-5</v>
      </c>
      <c r="E1855" s="2">
        <f t="shared" si="92"/>
        <v>4.0544055117410424E-2</v>
      </c>
      <c r="K1855">
        <v>1850</v>
      </c>
      <c r="L1855" s="8">
        <v>1.0659411735270099E-5</v>
      </c>
      <c r="M1855" s="8">
        <v>-3.7311056126850899E-3</v>
      </c>
    </row>
    <row r="1856" spans="1:13" x14ac:dyDescent="0.55000000000000004">
      <c r="A1856">
        <v>1851</v>
      </c>
      <c r="C1856">
        <f t="shared" si="90"/>
        <v>0.23902005083564101</v>
      </c>
      <c r="D1856">
        <f t="shared" si="91"/>
        <v>-1.146749309202268E-4</v>
      </c>
      <c r="E1856" s="2">
        <f t="shared" si="92"/>
        <v>1.5857268009446472E-2</v>
      </c>
      <c r="K1856">
        <v>1851</v>
      </c>
      <c r="L1856" s="8">
        <v>-4.6855572794891702E-5</v>
      </c>
      <c r="M1856" s="8">
        <v>0.113094406070778</v>
      </c>
    </row>
    <row r="1857" spans="1:13" x14ac:dyDescent="0.55000000000000004">
      <c r="A1857">
        <v>1852</v>
      </c>
      <c r="C1857">
        <f t="shared" si="90"/>
        <v>0.22042666862360252</v>
      </c>
      <c r="D1857">
        <f t="shared" si="91"/>
        <v>-1.100675267296495E-4</v>
      </c>
      <c r="E1857" s="2">
        <f t="shared" si="92"/>
        <v>3.5464220734227232E-4</v>
      </c>
      <c r="K1857">
        <v>1852</v>
      </c>
      <c r="L1857" s="8">
        <v>-9.2635288447701905E-5</v>
      </c>
      <c r="M1857" s="8">
        <v>0.20159472216705501</v>
      </c>
    </row>
    <row r="1858" spans="1:13" x14ac:dyDescent="0.55000000000000004">
      <c r="A1858">
        <v>1853</v>
      </c>
      <c r="C1858">
        <f t="shared" si="90"/>
        <v>0.14651083881264795</v>
      </c>
      <c r="D1858">
        <f t="shared" si="91"/>
        <v>-7.78354933693849E-5</v>
      </c>
      <c r="E1858" s="2">
        <f t="shared" si="92"/>
        <v>8.666409178411192E-3</v>
      </c>
      <c r="K1858">
        <v>1853</v>
      </c>
      <c r="L1858" s="8">
        <v>-1.15213921441176E-4</v>
      </c>
      <c r="M1858" s="8">
        <v>0.23960438949373</v>
      </c>
    </row>
    <row r="1859" spans="1:13" x14ac:dyDescent="0.55000000000000004">
      <c r="A1859">
        <v>1854</v>
      </c>
      <c r="C1859">
        <f t="shared" si="90"/>
        <v>3.582387666403325E-2</v>
      </c>
      <c r="D1859">
        <f t="shared" si="91"/>
        <v>-2.6068391815841994E-5</v>
      </c>
      <c r="E1859" s="2">
        <f t="shared" si="92"/>
        <v>3.3043886384531131E-2</v>
      </c>
      <c r="K1859">
        <v>1854</v>
      </c>
      <c r="L1859" s="8">
        <v>-1.08936513074429E-4</v>
      </c>
      <c r="M1859" s="8">
        <v>0.21760365107398</v>
      </c>
    </row>
    <row r="1860" spans="1:13" x14ac:dyDescent="0.55000000000000004">
      <c r="A1860">
        <v>1855</v>
      </c>
      <c r="C1860">
        <f t="shared" si="90"/>
        <v>-8.3854123420539592E-2</v>
      </c>
      <c r="D1860">
        <f t="shared" si="91"/>
        <v>3.2241326605690801E-5</v>
      </c>
      <c r="E1860" s="2">
        <f t="shared" si="92"/>
        <v>5.0605585148481243E-2</v>
      </c>
      <c r="K1860">
        <v>1855</v>
      </c>
      <c r="L1860" s="8">
        <v>-7.5375279215127001E-5</v>
      </c>
      <c r="M1860" s="8">
        <v>0.14110272832770401</v>
      </c>
    </row>
    <row r="1861" spans="1:13" x14ac:dyDescent="0.55000000000000004">
      <c r="A1861">
        <v>1856</v>
      </c>
      <c r="C1861">
        <f t="shared" si="90"/>
        <v>-0.18248650603066904</v>
      </c>
      <c r="D1861">
        <f t="shared" si="91"/>
        <v>8.2459151642139076E-5</v>
      </c>
      <c r="E1861" s="2">
        <f t="shared" si="92"/>
        <v>4.4837324751062634E-2</v>
      </c>
      <c r="K1861">
        <v>1856</v>
      </c>
      <c r="L1861" s="8">
        <v>-2.2935839082110799E-5</v>
      </c>
      <c r="M1861" s="8">
        <v>2.92617519339778E-2</v>
      </c>
    </row>
    <row r="1862" spans="1:13" x14ac:dyDescent="0.55000000000000004">
      <c r="A1862">
        <v>1857</v>
      </c>
      <c r="C1862">
        <f t="shared" ref="C1862:C1925" si="93">$D$1*COS($B$2*(A1862-$L$2)+$B$1)</f>
        <v>-0.23531862213809265</v>
      </c>
      <c r="D1862">
        <f t="shared" ref="D1862:D1925" si="94">$D$2*COS($B$2*(A1862-$L$3)+$B$3)</f>
        <v>1.1198146771770949E-4</v>
      </c>
      <c r="E1862" s="2">
        <f t="shared" ref="E1862:E1925" si="95">(M1862-C1862)^2</f>
        <v>2.1144245611011216E-2</v>
      </c>
      <c r="K1862">
        <v>1857</v>
      </c>
      <c r="L1862" s="8">
        <v>3.5248024232635801E-5</v>
      </c>
      <c r="M1862" s="8">
        <v>-8.9908011758343495E-2</v>
      </c>
    </row>
    <row r="1863" spans="1:13" x14ac:dyDescent="0.55000000000000004">
      <c r="A1863">
        <v>1858</v>
      </c>
      <c r="C1863">
        <f t="shared" si="93"/>
        <v>-0.2290907242124198</v>
      </c>
      <c r="D1863">
        <f t="shared" si="94"/>
        <v>1.1339879577849028E-4</v>
      </c>
      <c r="E1863" s="2">
        <f t="shared" si="95"/>
        <v>1.8088832437332652E-3</v>
      </c>
      <c r="K1863">
        <v>1858</v>
      </c>
      <c r="L1863" s="8">
        <v>8.4603801215451301E-5</v>
      </c>
      <c r="M1863" s="8">
        <v>-0.18655975615697501</v>
      </c>
    </row>
    <row r="1864" spans="1:13" x14ac:dyDescent="0.55000000000000004">
      <c r="A1864">
        <v>1859</v>
      </c>
      <c r="C1864">
        <f t="shared" si="93"/>
        <v>-0.16536588335938748</v>
      </c>
      <c r="D1864">
        <f t="shared" si="94"/>
        <v>8.6355416356115664E-5</v>
      </c>
      <c r="E1864" s="2">
        <f t="shared" si="95"/>
        <v>5.0581353254957762E-3</v>
      </c>
      <c r="K1864">
        <v>1859</v>
      </c>
      <c r="L1864" s="8">
        <v>1.1277003133997701E-4</v>
      </c>
      <c r="M1864" s="8">
        <v>-0.236486452293387</v>
      </c>
    </row>
    <row r="1865" spans="1:13" x14ac:dyDescent="0.55000000000000004">
      <c r="A1865">
        <v>1860</v>
      </c>
      <c r="C1865">
        <f t="shared" si="93"/>
        <v>-6.0137691419987996E-2</v>
      </c>
      <c r="D1865">
        <f t="shared" si="94"/>
        <v>3.7638647656412686E-5</v>
      </c>
      <c r="E1865" s="2">
        <f t="shared" si="95"/>
        <v>2.7904352076617688E-2</v>
      </c>
      <c r="K1865">
        <v>1860</v>
      </c>
      <c r="L1865" s="8">
        <v>1.12692307540921E-4</v>
      </c>
      <c r="M1865" s="8">
        <v>-0.22718364939747901</v>
      </c>
    </row>
    <row r="1866" spans="1:13" x14ac:dyDescent="0.55000000000000004">
      <c r="A1866">
        <v>1861</v>
      </c>
      <c r="C1866">
        <f t="shared" si="93"/>
        <v>6.0183793464504115E-2</v>
      </c>
      <c r="D1866">
        <f t="shared" si="94"/>
        <v>-2.0524628245590068E-5</v>
      </c>
      <c r="E1866" s="2">
        <f t="shared" si="95"/>
        <v>4.891399510147449E-2</v>
      </c>
      <c r="K1866">
        <v>1861</v>
      </c>
      <c r="L1866" s="8">
        <v>8.4390096225919401E-5</v>
      </c>
      <c r="M1866" s="8">
        <v>-0.16098129216492901</v>
      </c>
    </row>
    <row r="1867" spans="1:13" x14ac:dyDescent="0.55000000000000004">
      <c r="A1867">
        <v>1862</v>
      </c>
      <c r="C1867">
        <f t="shared" si="93"/>
        <v>0.16540041476248415</v>
      </c>
      <c r="D1867">
        <f t="shared" si="94"/>
        <v>-7.3536655082458353E-5</v>
      </c>
      <c r="E1867" s="2">
        <f t="shared" si="95"/>
        <v>4.8338677459505083E-2</v>
      </c>
      <c r="K1867">
        <v>1862</v>
      </c>
      <c r="L1867" s="8">
        <v>3.4951861792986201E-5</v>
      </c>
      <c r="M1867" s="8">
        <v>-5.4460171654238297E-2</v>
      </c>
    </row>
    <row r="1868" spans="1:13" x14ac:dyDescent="0.55000000000000004">
      <c r="A1868">
        <v>1863</v>
      </c>
      <c r="C1868">
        <f t="shared" si="93"/>
        <v>0.22910501831978411</v>
      </c>
      <c r="D1868">
        <f t="shared" si="94"/>
        <v>-1.0809253152359208E-4</v>
      </c>
      <c r="E1868" s="2">
        <f t="shared" si="95"/>
        <v>2.6700926572911943E-2</v>
      </c>
      <c r="K1868">
        <v>1863</v>
      </c>
      <c r="L1868" s="8">
        <v>-2.3240283251609499E-5</v>
      </c>
      <c r="M1868" s="8">
        <v>6.5700836693633705E-2</v>
      </c>
    </row>
    <row r="1869" spans="1:13" x14ac:dyDescent="0.55000000000000004">
      <c r="A1869">
        <v>1864</v>
      </c>
      <c r="C1869">
        <f t="shared" si="93"/>
        <v>0.23530909143007195</v>
      </c>
      <c r="D1869">
        <f t="shared" si="94"/>
        <v>-1.1551946096241807E-4</v>
      </c>
      <c r="E1869" s="2">
        <f t="shared" si="95"/>
        <v>4.3431300844235278E-3</v>
      </c>
      <c r="K1869">
        <v>1864</v>
      </c>
      <c r="L1869" s="8">
        <v>-7.5611755183589306E-5</v>
      </c>
      <c r="M1869" s="8">
        <v>0.16940666291318399</v>
      </c>
    </row>
    <row r="1870" spans="1:13" x14ac:dyDescent="0.55000000000000004">
      <c r="A1870">
        <v>1865</v>
      </c>
      <c r="C1870">
        <f t="shared" si="93"/>
        <v>0.18245554251408524</v>
      </c>
      <c r="D1870">
        <f t="shared" si="94"/>
        <v>-9.3953440656964233E-5</v>
      </c>
      <c r="E1870" s="2">
        <f t="shared" si="95"/>
        <v>2.3259396916807205E-3</v>
      </c>
      <c r="K1870">
        <v>1865</v>
      </c>
      <c r="L1870" s="8">
        <v>-1.09045793968563E-4</v>
      </c>
      <c r="M1870" s="8">
        <v>0.23068353948348799</v>
      </c>
    </row>
    <row r="1871" spans="1:13" x14ac:dyDescent="0.55000000000000004">
      <c r="A1871">
        <v>1866</v>
      </c>
      <c r="C1871">
        <f t="shared" si="93"/>
        <v>8.380949828457715E-2</v>
      </c>
      <c r="D1871">
        <f t="shared" si="94"/>
        <v>-4.8807087127956239E-5</v>
      </c>
      <c r="E1871" s="2">
        <f t="shared" si="95"/>
        <v>2.2612578745366183E-2</v>
      </c>
      <c r="K1871">
        <v>1866</v>
      </c>
      <c r="L1871" s="8">
        <v>-1.15168637183117E-4</v>
      </c>
      <c r="M1871" s="8">
        <v>0.234184292533368</v>
      </c>
    </row>
    <row r="1872" spans="1:13" x14ac:dyDescent="0.55000000000000004">
      <c r="A1872">
        <v>1867</v>
      </c>
      <c r="C1872">
        <f t="shared" si="93"/>
        <v>-3.5870963449438992E-2</v>
      </c>
      <c r="D1872">
        <f t="shared" si="94"/>
        <v>8.5888164979769516E-6</v>
      </c>
      <c r="E1872" s="2">
        <f t="shared" si="95"/>
        <v>4.6183342472917187E-2</v>
      </c>
      <c r="K1872">
        <v>1867</v>
      </c>
      <c r="L1872" s="8">
        <v>-9.2446780760803302E-5</v>
      </c>
      <c r="M1872" s="8">
        <v>0.17903213674438601</v>
      </c>
    </row>
    <row r="1873" spans="1:13" x14ac:dyDescent="0.55000000000000004">
      <c r="A1873">
        <v>1868</v>
      </c>
      <c r="C1873">
        <f t="shared" si="93"/>
        <v>-0.14654856945768974</v>
      </c>
      <c r="D1873">
        <f t="shared" si="94"/>
        <v>6.3829108220835683E-5</v>
      </c>
      <c r="E1873" s="2">
        <f t="shared" si="95"/>
        <v>5.0890325242700249E-2</v>
      </c>
      <c r="K1873">
        <v>1868</v>
      </c>
      <c r="L1873" s="8">
        <v>-4.6571054598754098E-5</v>
      </c>
      <c r="M1873" s="8">
        <v>7.9040271673028101E-2</v>
      </c>
    </row>
    <row r="1874" spans="1:13" x14ac:dyDescent="0.55000000000000004">
      <c r="A1874">
        <v>1869</v>
      </c>
      <c r="C1874">
        <f t="shared" si="93"/>
        <v>-0.22044557353167374</v>
      </c>
      <c r="D1874">
        <f t="shared" si="94"/>
        <v>1.0304963919153756E-4</v>
      </c>
      <c r="E1874" s="2">
        <f t="shared" si="95"/>
        <v>3.2291318646879896E-2</v>
      </c>
      <c r="K1874">
        <v>1869</v>
      </c>
      <c r="L1874" s="8">
        <v>1.09686810934011E-5</v>
      </c>
      <c r="M1874" s="8">
        <v>-4.0747719769087302E-2</v>
      </c>
    </row>
    <row r="1875" spans="1:13" x14ac:dyDescent="0.55000000000000004">
      <c r="A1875">
        <v>1870</v>
      </c>
      <c r="C1875">
        <f t="shared" si="93"/>
        <v>-0.23901538527329985</v>
      </c>
      <c r="D1875">
        <f t="shared" si="94"/>
        <v>1.16406882839222E-4</v>
      </c>
      <c r="E1875" s="2">
        <f t="shared" si="95"/>
        <v>7.8650635033448279E-3</v>
      </c>
      <c r="K1875">
        <v>1870</v>
      </c>
      <c r="L1875" s="8">
        <v>6.5761242560956695E-5</v>
      </c>
      <c r="M1875" s="8">
        <v>-0.15033019201453299</v>
      </c>
    </row>
    <row r="1876" spans="1:13" x14ac:dyDescent="0.55000000000000004">
      <c r="A1876">
        <v>1871</v>
      </c>
      <c r="C1876">
        <f t="shared" si="93"/>
        <v>-0.19759737335675207</v>
      </c>
      <c r="D1876">
        <f t="shared" si="94"/>
        <v>1.0054845255707839E-4</v>
      </c>
      <c r="E1876" s="2">
        <f t="shared" si="95"/>
        <v>6.0832087396104359E-4</v>
      </c>
      <c r="K1876">
        <v>1871</v>
      </c>
      <c r="L1876" s="8">
        <v>1.04083492875989E-4</v>
      </c>
      <c r="M1876" s="8">
        <v>-0.22226153508913299</v>
      </c>
    </row>
    <row r="1877" spans="1:13" x14ac:dyDescent="0.55000000000000004">
      <c r="A1877">
        <v>1872</v>
      </c>
      <c r="C1877">
        <f t="shared" si="93"/>
        <v>-0.10658658574973308</v>
      </c>
      <c r="D1877">
        <f t="shared" si="94"/>
        <v>5.9454480076316662E-5</v>
      </c>
      <c r="E1877" s="2">
        <f t="shared" si="95"/>
        <v>1.7408034863863622E-2</v>
      </c>
      <c r="K1877">
        <v>1872</v>
      </c>
      <c r="L1877" s="8">
        <v>1.1633738671311699E-4</v>
      </c>
      <c r="M1877" s="8">
        <v>-0.23852609789019699</v>
      </c>
    </row>
    <row r="1878" spans="1:13" x14ac:dyDescent="0.55000000000000004">
      <c r="A1878">
        <v>1873</v>
      </c>
      <c r="C1878">
        <f t="shared" si="93"/>
        <v>1.1175188212628962E-2</v>
      </c>
      <c r="D1878">
        <f t="shared" si="94"/>
        <v>3.4386862978283897E-6</v>
      </c>
      <c r="E1878" s="2">
        <f t="shared" si="95"/>
        <v>4.2528960141116567E-2</v>
      </c>
      <c r="K1878">
        <v>1873</v>
      </c>
      <c r="L1878" s="8">
        <v>9.9453860343193197E-5</v>
      </c>
      <c r="M1878" s="8">
        <v>-0.19505031976617701</v>
      </c>
    </row>
    <row r="1879" spans="1:13" x14ac:dyDescent="0.55000000000000004">
      <c r="A1879">
        <v>1874</v>
      </c>
      <c r="C1879">
        <f t="shared" si="93"/>
        <v>0.12613222548793818</v>
      </c>
      <c r="D1879">
        <f t="shared" si="94"/>
        <v>-5.3440145259646532E-5</v>
      </c>
      <c r="E1879" s="2">
        <f t="shared" si="95"/>
        <v>5.237470464519086E-2</v>
      </c>
      <c r="K1879">
        <v>1874</v>
      </c>
      <c r="L1879" s="8">
        <v>5.7661497683358801E-5</v>
      </c>
      <c r="M1879" s="8">
        <v>-0.10272297905238</v>
      </c>
    </row>
    <row r="1880" spans="1:13" x14ac:dyDescent="0.55000000000000004">
      <c r="A1880">
        <v>1875</v>
      </c>
      <c r="C1880">
        <f t="shared" si="93"/>
        <v>0.20943273282301153</v>
      </c>
      <c r="D1880">
        <f t="shared" si="94"/>
        <v>-9.690662678625984E-5</v>
      </c>
      <c r="E1880" s="2">
        <f t="shared" si="95"/>
        <v>3.767510651194677E-2</v>
      </c>
      <c r="K1880">
        <v>1875</v>
      </c>
      <c r="L1880" s="8">
        <v>1.4274552227649901E-6</v>
      </c>
      <c r="M1880" s="8">
        <v>1.5331969012183699E-2</v>
      </c>
    </row>
    <row r="1881" spans="1:13" x14ac:dyDescent="0.55000000000000004">
      <c r="A1881">
        <v>1876</v>
      </c>
      <c r="C1881">
        <f t="shared" si="93"/>
        <v>0.24017003871124723</v>
      </c>
      <c r="D1881">
        <f t="shared" si="94"/>
        <v>-1.1605158761910902E-4</v>
      </c>
      <c r="E1881" s="2">
        <f t="shared" si="95"/>
        <v>1.2237472109032085E-2</v>
      </c>
      <c r="K1881">
        <v>1876</v>
      </c>
      <c r="L1881" s="8">
        <v>-5.5164102253659603E-5</v>
      </c>
      <c r="M1881" s="8">
        <v>0.12954693032501499</v>
      </c>
    </row>
    <row r="1882" spans="1:13" x14ac:dyDescent="0.55000000000000004">
      <c r="A1882">
        <v>1877</v>
      </c>
      <c r="C1882">
        <f t="shared" si="93"/>
        <v>0.21062972726655174</v>
      </c>
      <c r="D1882">
        <f t="shared" si="94"/>
        <v>-1.0607004613334822E-4</v>
      </c>
      <c r="E1882" s="2">
        <f t="shared" si="95"/>
        <v>4.7105164247928438E-7</v>
      </c>
      <c r="K1882">
        <v>1877</v>
      </c>
      <c r="L1882" s="8">
        <v>-9.7939468107409496E-5</v>
      </c>
      <c r="M1882" s="8">
        <v>0.21131605928713601</v>
      </c>
    </row>
    <row r="1883" spans="1:13" x14ac:dyDescent="0.55000000000000004">
      <c r="A1883">
        <v>1878</v>
      </c>
      <c r="C1883">
        <f t="shared" si="93"/>
        <v>0.12822579400033998</v>
      </c>
      <c r="D1883">
        <f t="shared" si="94"/>
        <v>-6.9467158847327332E-5</v>
      </c>
      <c r="E1883" s="2">
        <f t="shared" si="95"/>
        <v>1.2529215048268037E-2</v>
      </c>
      <c r="K1883">
        <v>1878</v>
      </c>
      <c r="L1883" s="8">
        <v>-1.1618528660130799E-4</v>
      </c>
      <c r="M1883" s="8">
        <v>0.240159770291134</v>
      </c>
    </row>
    <row r="1884" spans="1:13" x14ac:dyDescent="0.55000000000000004">
      <c r="A1884">
        <v>1879</v>
      </c>
      <c r="C1884">
        <f t="shared" si="93"/>
        <v>1.3639889226201881E-2</v>
      </c>
      <c r="D1884">
        <f t="shared" si="94"/>
        <v>-1.5429478942575504E-5</v>
      </c>
      <c r="E1884" s="2">
        <f t="shared" si="95"/>
        <v>3.8108540058587693E-2</v>
      </c>
      <c r="K1884">
        <v>1879</v>
      </c>
      <c r="L1884" s="8">
        <v>-1.05331779304718E-4</v>
      </c>
      <c r="M1884" s="8">
        <v>0.208853976982664</v>
      </c>
    </row>
    <row r="1885" spans="1:13" x14ac:dyDescent="0.55000000000000004">
      <c r="A1885">
        <v>1880</v>
      </c>
      <c r="C1885">
        <f t="shared" si="93"/>
        <v>-0.10436934023839881</v>
      </c>
      <c r="D1885">
        <f t="shared" si="94"/>
        <v>4.2480674949491601E-5</v>
      </c>
      <c r="E1885" s="2">
        <f t="shared" si="95"/>
        <v>5.2720177957751357E-2</v>
      </c>
      <c r="K1885">
        <v>1880</v>
      </c>
      <c r="L1885" s="8">
        <v>-6.8097274450341802E-5</v>
      </c>
      <c r="M1885" s="8">
        <v>0.12523940950287599</v>
      </c>
    </row>
    <row r="1886" spans="1:13" x14ac:dyDescent="0.55000000000000004">
      <c r="A1886">
        <v>1881</v>
      </c>
      <c r="C1886">
        <f t="shared" si="93"/>
        <v>-0.19618406523379736</v>
      </c>
      <c r="D1886">
        <f t="shared" si="94"/>
        <v>8.9729074850547629E-5</v>
      </c>
      <c r="E1886" s="2">
        <f t="shared" si="95"/>
        <v>4.2618266423294533E-2</v>
      </c>
      <c r="K1886">
        <v>1881</v>
      </c>
      <c r="L1886" s="8">
        <v>-1.3807384765056E-5</v>
      </c>
      <c r="M1886" s="8">
        <v>1.0257854984201301E-2</v>
      </c>
    </row>
    <row r="1887" spans="1:13" x14ac:dyDescent="0.55000000000000004">
      <c r="A1887">
        <v>1882</v>
      </c>
      <c r="C1887">
        <f t="shared" si="93"/>
        <v>-0.23876072508819277</v>
      </c>
      <c r="D1887">
        <f t="shared" si="94"/>
        <v>1.1445736830326354E-4</v>
      </c>
      <c r="E1887" s="2">
        <f t="shared" si="95"/>
        <v>1.7283804033802093E-2</v>
      </c>
      <c r="K1887">
        <v>1882</v>
      </c>
      <c r="L1887" s="8">
        <v>4.3940650089434503E-5</v>
      </c>
      <c r="M1887" s="8">
        <v>-0.107292842950379</v>
      </c>
    </row>
    <row r="1888" spans="1:13" x14ac:dyDescent="0.55000000000000004">
      <c r="A1888">
        <v>1883</v>
      </c>
      <c r="C1888">
        <f t="shared" si="93"/>
        <v>-0.22141347562272598</v>
      </c>
      <c r="D1888">
        <f t="shared" si="94"/>
        <v>1.104592748820302E-4</v>
      </c>
      <c r="E1888" s="2">
        <f t="shared" si="95"/>
        <v>5.4953171724259292E-4</v>
      </c>
      <c r="K1888">
        <v>1883</v>
      </c>
      <c r="L1888" s="8">
        <v>9.0683476541023004E-5</v>
      </c>
      <c r="M1888" s="8">
        <v>-0.19797138277156201</v>
      </c>
    </row>
    <row r="1889" spans="1:13" x14ac:dyDescent="0.55000000000000004">
      <c r="A1889">
        <v>1884</v>
      </c>
      <c r="C1889">
        <f t="shared" si="93"/>
        <v>-0.14849611080240552</v>
      </c>
      <c r="D1889">
        <f t="shared" si="94"/>
        <v>7.8738231762496568E-5</v>
      </c>
      <c r="E1889" s="2">
        <f t="shared" si="95"/>
        <v>8.2030427953753027E-3</v>
      </c>
      <c r="K1889">
        <v>1884</v>
      </c>
      <c r="L1889" s="8">
        <v>1.14714063733465E-4</v>
      </c>
      <c r="M1889" s="8">
        <v>-0.23906676165231</v>
      </c>
    </row>
    <row r="1890" spans="1:13" x14ac:dyDescent="0.55000000000000004">
      <c r="A1890">
        <v>1885</v>
      </c>
      <c r="C1890">
        <f t="shared" si="93"/>
        <v>-3.8309352220869099E-2</v>
      </c>
      <c r="D1890">
        <f t="shared" si="94"/>
        <v>2.7255552141094157E-5</v>
      </c>
      <c r="E1890" s="2">
        <f t="shared" si="95"/>
        <v>3.3115641192361336E-2</v>
      </c>
      <c r="K1890">
        <v>1885</v>
      </c>
      <c r="L1890" s="8">
        <v>1.1001380202947399E-4</v>
      </c>
      <c r="M1890" s="8">
        <v>-0.22028638701471701</v>
      </c>
    </row>
    <row r="1891" spans="1:13" x14ac:dyDescent="0.55000000000000004">
      <c r="A1891">
        <v>1886</v>
      </c>
      <c r="C1891">
        <f t="shared" si="93"/>
        <v>8.1492246271717736E-2</v>
      </c>
      <c r="D1891">
        <f t="shared" si="94"/>
        <v>-3.1067696566579271E-5</v>
      </c>
      <c r="E1891" s="2">
        <f t="shared" si="95"/>
        <v>5.1904762125442455E-2</v>
      </c>
      <c r="K1891">
        <v>1886</v>
      </c>
      <c r="L1891" s="8">
        <v>7.7759901131121801E-5</v>
      </c>
      <c r="M1891" s="8">
        <v>-0.14633392019175601</v>
      </c>
    </row>
    <row r="1892" spans="1:13" x14ac:dyDescent="0.55000000000000004">
      <c r="A1892">
        <v>1887</v>
      </c>
      <c r="C1892">
        <f t="shared" si="93"/>
        <v>0.18084100866978836</v>
      </c>
      <c r="D1892">
        <f t="shared" si="94"/>
        <v>-8.1593608290823653E-5</v>
      </c>
      <c r="E1892" s="2">
        <f t="shared" si="95"/>
        <v>4.690352818094113E-2</v>
      </c>
      <c r="K1892">
        <v>1887</v>
      </c>
      <c r="L1892" s="8">
        <v>2.6030550607074101E-5</v>
      </c>
      <c r="M1892" s="8">
        <v>-3.5731215267034003E-2</v>
      </c>
    </row>
    <row r="1893" spans="1:13" x14ac:dyDescent="0.55000000000000004">
      <c r="A1893">
        <v>1888</v>
      </c>
      <c r="C1893">
        <f t="shared" si="93"/>
        <v>0.23480248971839601</v>
      </c>
      <c r="D1893">
        <f t="shared" si="94"/>
        <v>-1.1164124419116102E-4</v>
      </c>
      <c r="E1893" s="2">
        <f t="shared" si="95"/>
        <v>2.2795532779858643E-2</v>
      </c>
      <c r="K1893">
        <v>1888</v>
      </c>
      <c r="L1893" s="8">
        <v>-3.2218312798327701E-5</v>
      </c>
      <c r="M1893" s="8">
        <v>8.3820594181683902E-2</v>
      </c>
    </row>
    <row r="1894" spans="1:13" x14ac:dyDescent="0.55000000000000004">
      <c r="A1894">
        <v>1889</v>
      </c>
      <c r="C1894">
        <f t="shared" si="93"/>
        <v>0.22983349509204978</v>
      </c>
      <c r="D1894">
        <f t="shared" si="94"/>
        <v>-1.1366928101053262E-4</v>
      </c>
      <c r="E1894" s="2">
        <f t="shared" si="95"/>
        <v>2.2519276018061448E-3</v>
      </c>
      <c r="K1894">
        <v>1889</v>
      </c>
      <c r="L1894" s="8">
        <v>-8.2397899895486095E-5</v>
      </c>
      <c r="M1894" s="8">
        <v>0.182379015832383</v>
      </c>
    </row>
    <row r="1895" spans="1:13" x14ac:dyDescent="0.55000000000000004">
      <c r="A1895">
        <v>1890</v>
      </c>
      <c r="C1895">
        <f t="shared" si="93"/>
        <v>0.16718113770391851</v>
      </c>
      <c r="D1895">
        <f t="shared" si="94"/>
        <v>-8.7168724254879204E-5</v>
      </c>
      <c r="E1895" s="2">
        <f t="shared" si="95"/>
        <v>4.6346609036284963E-3</v>
      </c>
      <c r="K1895">
        <v>1890</v>
      </c>
      <c r="L1895" s="8">
        <v>-1.1194042180435899E-4</v>
      </c>
      <c r="M1895" s="8">
        <v>0.23525948157058801</v>
      </c>
    </row>
    <row r="1896" spans="1:13" x14ac:dyDescent="0.55000000000000004">
      <c r="A1896">
        <v>1891</v>
      </c>
      <c r="C1896">
        <f t="shared" si="93"/>
        <v>6.2569838650631315E-2</v>
      </c>
      <c r="D1896">
        <f t="shared" si="94"/>
        <v>-3.8790655082081543E-5</v>
      </c>
      <c r="E1896" s="2">
        <f t="shared" si="95"/>
        <v>2.7771526592270574E-2</v>
      </c>
      <c r="K1896">
        <v>1891</v>
      </c>
      <c r="L1896" s="8">
        <v>-1.1344677064436801E-4</v>
      </c>
      <c r="M1896" s="8">
        <v>0.22921775070556999</v>
      </c>
    </row>
    <row r="1897" spans="1:13" x14ac:dyDescent="0.55000000000000004">
      <c r="A1897">
        <v>1892</v>
      </c>
      <c r="C1897">
        <f t="shared" si="93"/>
        <v>-5.7745171035562246E-2</v>
      </c>
      <c r="D1897">
        <f t="shared" si="94"/>
        <v>1.932305087376706E-5</v>
      </c>
      <c r="E1897" s="2">
        <f t="shared" si="95"/>
        <v>4.9957696060382861E-2</v>
      </c>
      <c r="K1897">
        <v>1892</v>
      </c>
      <c r="L1897" s="8">
        <v>-8.6539672003825205E-5</v>
      </c>
      <c r="M1897" s="8">
        <v>0.165767012212651</v>
      </c>
    </row>
    <row r="1898" spans="1:13" x14ac:dyDescent="0.55000000000000004">
      <c r="A1898">
        <v>1893</v>
      </c>
      <c r="C1898">
        <f t="shared" si="93"/>
        <v>-0.16356735996366312</v>
      </c>
      <c r="D1898">
        <f t="shared" si="94"/>
        <v>7.2587078357963958E-5</v>
      </c>
      <c r="E1898" s="2">
        <f t="shared" si="95"/>
        <v>5.0340217338907117E-2</v>
      </c>
      <c r="K1898">
        <v>1893</v>
      </c>
      <c r="L1898" s="8">
        <v>-3.7958175656773799E-5</v>
      </c>
      <c r="M1898" s="8">
        <v>6.0798897167187803E-2</v>
      </c>
    </row>
    <row r="1899" spans="1:13" x14ac:dyDescent="0.55000000000000004">
      <c r="A1899">
        <v>1894</v>
      </c>
      <c r="C1899">
        <f t="shared" si="93"/>
        <v>-0.22833758926812298</v>
      </c>
      <c r="D1899">
        <f t="shared" si="94"/>
        <v>1.0763327918894336E-4</v>
      </c>
      <c r="E1899" s="2">
        <f t="shared" si="95"/>
        <v>2.8541031215345892E-2</v>
      </c>
      <c r="K1899">
        <v>1894</v>
      </c>
      <c r="L1899" s="8">
        <v>2.0130181258942801E-5</v>
      </c>
      <c r="M1899" s="8">
        <v>-5.9396678842773699E-2</v>
      </c>
    </row>
    <row r="1900" spans="1:13" x14ac:dyDescent="0.55000000000000004">
      <c r="A1900">
        <v>1895</v>
      </c>
      <c r="C1900">
        <f t="shared" si="93"/>
        <v>-0.23579989664094916</v>
      </c>
      <c r="D1900">
        <f t="shared" si="94"/>
        <v>1.1566579567306094E-4</v>
      </c>
      <c r="E1900" s="2">
        <f t="shared" si="95"/>
        <v>5.0529220440298827E-3</v>
      </c>
      <c r="K1900">
        <v>1895</v>
      </c>
      <c r="L1900" s="8">
        <v>7.3176809399778895E-5</v>
      </c>
      <c r="M1900" s="8">
        <v>-0.164715988166317</v>
      </c>
    </row>
    <row r="1901" spans="1:13" x14ac:dyDescent="0.55000000000000004">
      <c r="A1901">
        <v>1896</v>
      </c>
      <c r="C1901">
        <f t="shared" si="93"/>
        <v>-0.18408140022518757</v>
      </c>
      <c r="D1901">
        <f t="shared" si="94"/>
        <v>9.466863548517625E-5</v>
      </c>
      <c r="E1901" s="2">
        <f t="shared" si="95"/>
        <v>1.9980682047518782E-3</v>
      </c>
      <c r="K1901">
        <v>1896</v>
      </c>
      <c r="L1901" s="8">
        <v>1.07895851670472E-4</v>
      </c>
      <c r="M1901" s="8">
        <v>-0.22878115642980101</v>
      </c>
    </row>
    <row r="1902" spans="1:13" x14ac:dyDescent="0.55000000000000004">
      <c r="A1902">
        <v>1897</v>
      </c>
      <c r="C1902">
        <f t="shared" si="93"/>
        <v>-8.6162352480788226E-2</v>
      </c>
      <c r="D1902">
        <f t="shared" si="94"/>
        <v>4.9911643246971446E-5</v>
      </c>
      <c r="E1902" s="2">
        <f t="shared" si="95"/>
        <v>2.2315672770126461E-2</v>
      </c>
      <c r="K1902">
        <v>1897</v>
      </c>
      <c r="L1902" s="8">
        <v>1.1559170855302499E-4</v>
      </c>
      <c r="M1902" s="8">
        <v>-0.23554666481018399</v>
      </c>
    </row>
    <row r="1903" spans="1:13" x14ac:dyDescent="0.55000000000000004">
      <c r="A1903">
        <v>1898</v>
      </c>
      <c r="C1903">
        <f t="shared" si="93"/>
        <v>3.3381629577135356E-2</v>
      </c>
      <c r="D1903">
        <f t="shared" si="94"/>
        <v>-7.3721193918353886E-6</v>
      </c>
      <c r="E1903" s="2">
        <f t="shared" si="95"/>
        <v>4.6958751026304715E-2</v>
      </c>
      <c r="K1903">
        <v>1898</v>
      </c>
      <c r="L1903" s="8">
        <v>9.4336904949573501E-5</v>
      </c>
      <c r="M1903" s="8">
        <v>-0.18331804976343199</v>
      </c>
    </row>
    <row r="1904" spans="1:13" x14ac:dyDescent="0.55000000000000004">
      <c r="A1904">
        <v>1899</v>
      </c>
      <c r="C1904">
        <f t="shared" si="93"/>
        <v>0.14454752624023826</v>
      </c>
      <c r="D1904">
        <f t="shared" si="94"/>
        <v>-6.2805635455264857E-5</v>
      </c>
      <c r="E1904" s="2">
        <f t="shared" si="95"/>
        <v>5.2773032635085391E-2</v>
      </c>
      <c r="K1904">
        <v>1899</v>
      </c>
      <c r="L1904" s="8">
        <v>4.9454838277829697E-5</v>
      </c>
      <c r="M1904" s="8">
        <v>-8.5176291930811193E-2</v>
      </c>
    </row>
    <row r="1905" spans="1:13" x14ac:dyDescent="0.55000000000000004">
      <c r="A1905">
        <v>1900</v>
      </c>
      <c r="C1905">
        <f t="shared" si="93"/>
        <v>0.21943504063801164</v>
      </c>
      <c r="D1905">
        <f t="shared" si="94"/>
        <v>-1.0247626085760188E-4</v>
      </c>
      <c r="E1905" s="2">
        <f t="shared" si="95"/>
        <v>3.4275576961497078E-2</v>
      </c>
      <c r="K1905">
        <v>1900</v>
      </c>
      <c r="L1905" s="8">
        <v>-7.8134994361398493E-6</v>
      </c>
      <c r="M1905" s="8">
        <v>3.4298396611235897E-2</v>
      </c>
    </row>
    <row r="1906" spans="1:13" x14ac:dyDescent="0.55000000000000004">
      <c r="A1906">
        <v>1901</v>
      </c>
      <c r="C1906">
        <f t="shared" si="93"/>
        <v>0.23924898515938386</v>
      </c>
      <c r="D1906">
        <f t="shared" si="94"/>
        <v>-1.1642750481287853E-4</v>
      </c>
      <c r="E1906" s="2">
        <f t="shared" si="95"/>
        <v>8.8484398626488756E-3</v>
      </c>
      <c r="K1906">
        <v>1901</v>
      </c>
      <c r="L1906" s="8">
        <v>-6.3124897744896706E-5</v>
      </c>
      <c r="M1906" s="8">
        <v>0.14518283895019299</v>
      </c>
    </row>
    <row r="1907" spans="1:13" x14ac:dyDescent="0.55000000000000004">
      <c r="A1907">
        <v>1902</v>
      </c>
      <c r="C1907">
        <f t="shared" si="93"/>
        <v>0.19901647737507089</v>
      </c>
      <c r="D1907">
        <f t="shared" si="94"/>
        <v>-1.0115789915761613E-4</v>
      </c>
      <c r="E1907" s="2">
        <f t="shared" si="95"/>
        <v>4.2802897982415627E-4</v>
      </c>
      <c r="K1907">
        <v>1902</v>
      </c>
      <c r="L1907" s="8">
        <v>-1.02626273815008E-4</v>
      </c>
      <c r="M1907" s="8">
        <v>0.219705338625129</v>
      </c>
    </row>
    <row r="1908" spans="1:13" x14ac:dyDescent="0.55000000000000004">
      <c r="A1908">
        <v>1903</v>
      </c>
      <c r="C1908">
        <f t="shared" si="93"/>
        <v>0.10883502870403709</v>
      </c>
      <c r="D1908">
        <f t="shared" si="94"/>
        <v>-6.0499793053120154E-5</v>
      </c>
      <c r="E1908" s="2">
        <f t="shared" si="95"/>
        <v>1.6995357727038009E-2</v>
      </c>
      <c r="K1908">
        <v>1903</v>
      </c>
      <c r="L1908" s="8">
        <v>-1.1642426296096899E-4</v>
      </c>
      <c r="M1908" s="8">
        <v>0.23920127328843099</v>
      </c>
    </row>
    <row r="1909" spans="1:13" x14ac:dyDescent="0.55000000000000004">
      <c r="A1909">
        <v>1904</v>
      </c>
      <c r="C1909">
        <f t="shared" si="93"/>
        <v>-8.661718110452599E-3</v>
      </c>
      <c r="D1909">
        <f t="shared" si="94"/>
        <v>-4.6575141271691262E-6</v>
      </c>
      <c r="E1909" s="2">
        <f t="shared" si="95"/>
        <v>4.3035288109043369E-2</v>
      </c>
      <c r="K1909">
        <v>1904</v>
      </c>
      <c r="L1909" s="8">
        <v>-1.01063073204662E-4</v>
      </c>
      <c r="M1909" s="8">
        <v>0.198787765159676</v>
      </c>
    </row>
    <row r="1910" spans="1:13" x14ac:dyDescent="0.55000000000000004">
      <c r="A1910">
        <v>1905</v>
      </c>
      <c r="C1910">
        <f t="shared" si="93"/>
        <v>-0.12398455625452907</v>
      </c>
      <c r="D1910">
        <f t="shared" si="94"/>
        <v>5.2353702672454922E-5</v>
      </c>
      <c r="E1910" s="2">
        <f t="shared" si="95"/>
        <v>5.4089355772027226E-2</v>
      </c>
      <c r="K1910">
        <v>1905</v>
      </c>
      <c r="L1910" s="8">
        <v>-6.03900098144585E-5</v>
      </c>
      <c r="M1910" s="8">
        <v>0.10858662805691401</v>
      </c>
    </row>
    <row r="1911" spans="1:13" x14ac:dyDescent="0.55000000000000004">
      <c r="A1911">
        <v>1906</v>
      </c>
      <c r="C1911">
        <f t="shared" si="93"/>
        <v>-0.20818988416537132</v>
      </c>
      <c r="D1911">
        <f t="shared" si="94"/>
        <v>9.6225243629547818E-5</v>
      </c>
      <c r="E1911" s="2">
        <f t="shared" si="95"/>
        <v>3.975205761690536E-2</v>
      </c>
      <c r="K1911">
        <v>1906</v>
      </c>
      <c r="L1911" s="8">
        <v>-4.59189383380058E-6</v>
      </c>
      <c r="M1911" s="8">
        <v>-8.8107036652364402E-3</v>
      </c>
    </row>
    <row r="1912" spans="1:13" x14ac:dyDescent="0.55000000000000004">
      <c r="A1912">
        <v>1907</v>
      </c>
      <c r="C1912">
        <f t="shared" si="93"/>
        <v>-0.2401439394460117</v>
      </c>
      <c r="D1912">
        <f t="shared" si="94"/>
        <v>1.1594627670316786E-4</v>
      </c>
      <c r="E1912" s="2">
        <f t="shared" si="95"/>
        <v>1.348910340682212E-2</v>
      </c>
      <c r="K1912">
        <v>1907</v>
      </c>
      <c r="L1912" s="8">
        <v>5.2356290443573799E-5</v>
      </c>
      <c r="M1912" s="8">
        <v>-0.124001339996791</v>
      </c>
    </row>
    <row r="1913" spans="1:13" x14ac:dyDescent="0.55000000000000004">
      <c r="A1913">
        <v>1908</v>
      </c>
      <c r="C1913">
        <f t="shared" si="93"/>
        <v>-0.21182692775875428</v>
      </c>
      <c r="D1913">
        <f t="shared" si="94"/>
        <v>1.0656723827813016E-4</v>
      </c>
      <c r="E1913" s="2">
        <f t="shared" si="95"/>
        <v>1.3629802800078016E-5</v>
      </c>
      <c r="K1913">
        <v>1908</v>
      </c>
      <c r="L1913" s="8">
        <v>9.6191516984509497E-5</v>
      </c>
      <c r="M1913" s="8">
        <v>-0.20813507147768401</v>
      </c>
    </row>
    <row r="1914" spans="1:13" x14ac:dyDescent="0.55000000000000004">
      <c r="A1914">
        <v>1909</v>
      </c>
      <c r="C1914">
        <f t="shared" si="93"/>
        <v>-0.13034582216215121</v>
      </c>
      <c r="D1914">
        <f t="shared" si="94"/>
        <v>7.0442069304773902E-5</v>
      </c>
      <c r="E1914" s="2">
        <f t="shared" si="95"/>
        <v>1.2054779741640117E-2</v>
      </c>
      <c r="K1914">
        <v>1909</v>
      </c>
      <c r="L1914" s="8">
        <v>1.1593498136782499E-4</v>
      </c>
      <c r="M1914" s="8">
        <v>-0.240140083130747</v>
      </c>
    </row>
    <row r="1915" spans="1:13" x14ac:dyDescent="0.55000000000000004">
      <c r="A1915">
        <v>1910</v>
      </c>
      <c r="C1915">
        <f t="shared" si="93"/>
        <v>-1.6150662675242858E-2</v>
      </c>
      <c r="D1915">
        <f t="shared" si="94"/>
        <v>1.6637425737178282E-5</v>
      </c>
      <c r="E1915" s="2">
        <f t="shared" si="95"/>
        <v>3.8357167100928617E-2</v>
      </c>
      <c r="K1915">
        <v>1910</v>
      </c>
      <c r="L1915" s="8">
        <v>1.0664181045916E-4</v>
      </c>
      <c r="M1915" s="8">
        <v>-0.21200052124279101</v>
      </c>
    </row>
    <row r="1916" spans="1:13" x14ac:dyDescent="0.55000000000000004">
      <c r="A1916">
        <v>1911</v>
      </c>
      <c r="C1916">
        <f t="shared" si="93"/>
        <v>0.10209797271492725</v>
      </c>
      <c r="D1916">
        <f t="shared" si="94"/>
        <v>-4.1342861001677037E-5</v>
      </c>
      <c r="E1916" s="2">
        <f t="shared" si="95"/>
        <v>5.4224751268008242E-2</v>
      </c>
      <c r="K1916">
        <v>1911</v>
      </c>
      <c r="L1916" s="8">
        <v>7.0639536563234503E-5</v>
      </c>
      <c r="M1916" s="8">
        <v>-0.13076411365382501</v>
      </c>
    </row>
    <row r="1917" spans="1:13" x14ac:dyDescent="0.55000000000000004">
      <c r="A1917">
        <v>1912</v>
      </c>
      <c r="C1917">
        <f t="shared" si="93"/>
        <v>0.19472216900765055</v>
      </c>
      <c r="D1917">
        <f t="shared" si="94"/>
        <v>-8.8946961067204238E-5</v>
      </c>
      <c r="E1917" s="2">
        <f t="shared" si="95"/>
        <v>4.4731908050093458E-2</v>
      </c>
      <c r="K1917">
        <v>1912</v>
      </c>
      <c r="L1917" s="8">
        <v>1.6945152519176601E-5</v>
      </c>
      <c r="M1917" s="8">
        <v>-1.6777022598590499E-2</v>
      </c>
    </row>
    <row r="1918" spans="1:13" x14ac:dyDescent="0.55000000000000004">
      <c r="A1918">
        <v>1913</v>
      </c>
      <c r="C1918">
        <f t="shared" si="93"/>
        <v>0.23847520529780084</v>
      </c>
      <c r="D1918">
        <f t="shared" si="94"/>
        <v>-1.1422724875835727E-4</v>
      </c>
      <c r="E1918" s="2">
        <f t="shared" si="95"/>
        <v>1.8786328320174871E-2</v>
      </c>
      <c r="K1918">
        <v>1913</v>
      </c>
      <c r="L1918" s="8">
        <v>-4.0993250093403701E-5</v>
      </c>
      <c r="M1918" s="8">
        <v>0.10141197784355301</v>
      </c>
    </row>
    <row r="1919" spans="1:13" x14ac:dyDescent="0.55000000000000004">
      <c r="A1919">
        <v>1914</v>
      </c>
      <c r="C1919">
        <f t="shared" si="93"/>
        <v>0.2223759917172051</v>
      </c>
      <c r="D1919">
        <f t="shared" si="94"/>
        <v>-1.1083890473080076E-4</v>
      </c>
      <c r="E1919" s="2">
        <f t="shared" si="95"/>
        <v>7.9378962508137179E-4</v>
      </c>
      <c r="K1919">
        <v>1914</v>
      </c>
      <c r="L1919" s="8">
        <v>-8.8664638916429803E-5</v>
      </c>
      <c r="M1919" s="8">
        <v>0.194201719320542</v>
      </c>
    </row>
    <row r="1920" spans="1:13" x14ac:dyDescent="0.55000000000000004">
      <c r="A1920">
        <v>1915</v>
      </c>
      <c r="C1920">
        <f t="shared" si="93"/>
        <v>0.15046509153026522</v>
      </c>
      <c r="D1920">
        <f t="shared" si="94"/>
        <v>-7.9632331914861819E-5</v>
      </c>
      <c r="E1920" s="2">
        <f t="shared" si="95"/>
        <v>7.7241852219159324E-3</v>
      </c>
      <c r="K1920">
        <v>1915</v>
      </c>
      <c r="L1920" s="8">
        <v>-1.14129418887348E-4</v>
      </c>
      <c r="M1920" s="8">
        <v>0.238352435453699</v>
      </c>
    </row>
    <row r="1921" spans="1:13" x14ac:dyDescent="0.55000000000000004">
      <c r="A1921">
        <v>1916</v>
      </c>
      <c r="C1921">
        <f t="shared" si="93"/>
        <v>4.079062492224432E-2</v>
      </c>
      <c r="D1921">
        <f t="shared" si="94"/>
        <v>-2.8439722304949484E-5</v>
      </c>
      <c r="E1921" s="2">
        <f t="shared" si="95"/>
        <v>3.3129707974842139E-2</v>
      </c>
      <c r="K1921">
        <v>1916</v>
      </c>
      <c r="L1921" s="8">
        <v>-1.1100977789041701E-4</v>
      </c>
      <c r="M1921" s="8">
        <v>0.222806305496315</v>
      </c>
    </row>
    <row r="1922" spans="1:13" x14ac:dyDescent="0.55000000000000004">
      <c r="A1922">
        <v>1917</v>
      </c>
      <c r="C1922">
        <f t="shared" si="93"/>
        <v>-7.9121428743787747E-2</v>
      </c>
      <c r="D1922">
        <f t="shared" si="94"/>
        <v>2.9890658142031952E-5</v>
      </c>
      <c r="E1922" s="2">
        <f t="shared" si="95"/>
        <v>5.3166390652106849E-2</v>
      </c>
      <c r="K1922">
        <v>1917</v>
      </c>
      <c r="L1922" s="8">
        <v>-8.0087049366165595E-5</v>
      </c>
      <c r="M1922" s="8">
        <v>0.15145695413740701</v>
      </c>
    </row>
    <row r="1923" spans="1:13" x14ac:dyDescent="0.55000000000000004">
      <c r="A1923">
        <v>1918</v>
      </c>
      <c r="C1923">
        <f t="shared" si="93"/>
        <v>-0.17917567154193875</v>
      </c>
      <c r="D1923">
        <f t="shared" si="94"/>
        <v>8.0719113440141189E-5</v>
      </c>
      <c r="E1923" s="2">
        <f t="shared" si="95"/>
        <v>4.8995796197422656E-2</v>
      </c>
      <c r="K1923">
        <v>1918</v>
      </c>
      <c r="L1923" s="8">
        <v>-2.9106022504172502E-5</v>
      </c>
      <c r="M1923" s="8">
        <v>4.2174269044054302E-2</v>
      </c>
    </row>
    <row r="1924" spans="1:13" x14ac:dyDescent="0.55000000000000004">
      <c r="A1924">
        <v>1919</v>
      </c>
      <c r="C1924">
        <f t="shared" si="93"/>
        <v>-0.23426059750738237</v>
      </c>
      <c r="D1924">
        <f t="shared" si="94"/>
        <v>1.1128877268909723E-4</v>
      </c>
      <c r="E1924" s="2">
        <f t="shared" si="95"/>
        <v>2.4520232095382635E-2</v>
      </c>
      <c r="K1924">
        <v>1919</v>
      </c>
      <c r="L1924" s="8">
        <v>2.91647882546455E-5</v>
      </c>
      <c r="M1924" s="8">
        <v>-7.7671223361552702E-2</v>
      </c>
    </row>
    <row r="1925" spans="1:13" x14ac:dyDescent="0.55000000000000004">
      <c r="A1925">
        <v>1920</v>
      </c>
      <c r="C1925">
        <f t="shared" si="93"/>
        <v>-0.23055105132032486</v>
      </c>
      <c r="D1925">
        <f t="shared" si="94"/>
        <v>1.1392729577438103E-4</v>
      </c>
      <c r="E1925" s="2">
        <f t="shared" si="95"/>
        <v>2.754945558915894E-3</v>
      </c>
      <c r="K1925">
        <v>1920</v>
      </c>
      <c r="L1925" s="8">
        <v>8.0131096869876401E-5</v>
      </c>
      <c r="M1925" s="8">
        <v>-0.17806347603896999</v>
      </c>
    </row>
    <row r="1926" spans="1:13" x14ac:dyDescent="0.55000000000000004">
      <c r="A1926">
        <v>1921</v>
      </c>
      <c r="C1926">
        <f t="shared" ref="C1926:C1989" si="96">$D$1*COS($B$2*(A1926-$L$2)+$B$1)</f>
        <v>-0.16897805088325679</v>
      </c>
      <c r="D1926">
        <f t="shared" ref="D1926:D1989" si="97">$D$2*COS($B$2*(A1926-$L$3)+$B$3)</f>
        <v>8.7972469017554778E-5</v>
      </c>
      <c r="E1926" s="2">
        <f t="shared" ref="E1926:E1989" si="98">(M1926-C1926)^2</f>
        <v>4.2094890945422554E-3</v>
      </c>
      <c r="K1926">
        <v>1921</v>
      </c>
      <c r="L1926" s="8">
        <v>1.1102807517681101E-4</v>
      </c>
      <c r="M1926" s="8">
        <v>-0.23385862651681799</v>
      </c>
    </row>
    <row r="1927" spans="1:13" x14ac:dyDescent="0.55000000000000004">
      <c r="A1927">
        <v>1922</v>
      </c>
      <c r="C1927">
        <f t="shared" si="96"/>
        <v>-6.4995121448952184E-2</v>
      </c>
      <c r="D1927">
        <f t="shared" si="97"/>
        <v>3.9938406849752411E-5</v>
      </c>
      <c r="E1927" s="2">
        <f t="shared" si="98"/>
        <v>2.7584995134633052E-2</v>
      </c>
      <c r="K1927">
        <v>1922</v>
      </c>
      <c r="L1927" s="8">
        <v>1.14117383287539E-4</v>
      </c>
      <c r="M1927" s="8">
        <v>-0.23108243322993399</v>
      </c>
    </row>
    <row r="1928" spans="1:13" x14ac:dyDescent="0.55000000000000004">
      <c r="A1928">
        <v>1923</v>
      </c>
      <c r="C1928">
        <f t="shared" si="96"/>
        <v>5.5300213479729896E-2</v>
      </c>
      <c r="D1928">
        <f t="shared" si="97"/>
        <v>-1.8119353602097859E-5</v>
      </c>
      <c r="E1928" s="2">
        <f t="shared" si="98"/>
        <v>5.095422453998498E-2</v>
      </c>
      <c r="K1928">
        <v>1923</v>
      </c>
      <c r="L1928" s="8">
        <v>8.8625284821053298E-5</v>
      </c>
      <c r="M1928" s="8">
        <v>-0.170430211009272</v>
      </c>
    </row>
    <row r="1929" spans="1:13" x14ac:dyDescent="0.55000000000000004">
      <c r="A1929">
        <v>1924</v>
      </c>
      <c r="C1929">
        <f t="shared" si="96"/>
        <v>0.16171636046120841</v>
      </c>
      <c r="D1929">
        <f t="shared" si="97"/>
        <v>-7.1629538225555773E-5</v>
      </c>
      <c r="E1929" s="2">
        <f t="shared" si="98"/>
        <v>5.2353579362237133E-2</v>
      </c>
      <c r="K1929">
        <v>1924</v>
      </c>
      <c r="L1929" s="8">
        <v>4.0936433979782201E-5</v>
      </c>
      <c r="M1929" s="8">
        <v>-6.7092685169066302E-2</v>
      </c>
    </row>
    <row r="1930" spans="1:13" x14ac:dyDescent="0.55000000000000004">
      <c r="A1930">
        <v>1925</v>
      </c>
      <c r="C1930">
        <f t="shared" si="96"/>
        <v>0.22754510967819033</v>
      </c>
      <c r="D1930">
        <f t="shared" si="97"/>
        <v>-1.0716221858568681E-4</v>
      </c>
      <c r="E1930" s="2">
        <f t="shared" si="98"/>
        <v>3.0449024950307574E-2</v>
      </c>
      <c r="K1930">
        <v>1925</v>
      </c>
      <c r="L1930" s="8">
        <v>-1.7005200702924899E-5</v>
      </c>
      <c r="M1930" s="8">
        <v>5.3048619884534097E-2</v>
      </c>
    </row>
    <row r="1931" spans="1:13" x14ac:dyDescent="0.55000000000000004">
      <c r="A1931">
        <v>1926</v>
      </c>
      <c r="C1931">
        <f t="shared" si="96"/>
        <v>0.23626483263645834</v>
      </c>
      <c r="D1931">
        <f t="shared" si="97"/>
        <v>-1.157994408811993E-4</v>
      </c>
      <c r="E1931" s="2">
        <f t="shared" si="98"/>
        <v>5.8310425844152556E-3</v>
      </c>
      <c r="K1931">
        <v>1926</v>
      </c>
      <c r="L1931" s="8">
        <v>-7.0687777376978107E-5</v>
      </c>
      <c r="M1931" s="8">
        <v>0.15990356899830699</v>
      </c>
    </row>
    <row r="1932" spans="1:13" x14ac:dyDescent="0.55000000000000004">
      <c r="A1932">
        <v>1927</v>
      </c>
      <c r="C1932">
        <f t="shared" si="96"/>
        <v>0.18568706267134058</v>
      </c>
      <c r="D1932">
        <f t="shared" si="97"/>
        <v>-9.5373444374484756E-5</v>
      </c>
      <c r="E1932" s="2">
        <f t="shared" si="98"/>
        <v>1.6828549098825976E-3</v>
      </c>
      <c r="K1932">
        <v>1927</v>
      </c>
      <c r="L1932" s="8">
        <v>-1.06666161691832E-4</v>
      </c>
      <c r="M1932" s="8">
        <v>0.226709677286728</v>
      </c>
    </row>
    <row r="1933" spans="1:13" x14ac:dyDescent="0.55000000000000004">
      <c r="A1933">
        <v>1928</v>
      </c>
      <c r="C1933">
        <f t="shared" si="96"/>
        <v>8.8505753948288676E-2</v>
      </c>
      <c r="D1933">
        <f t="shared" si="97"/>
        <v>-5.1010723642430694E-5</v>
      </c>
      <c r="E1933" s="2">
        <f t="shared" si="98"/>
        <v>2.1971891743990238E-2</v>
      </c>
      <c r="K1933">
        <v>1928</v>
      </c>
      <c r="L1933" s="8">
        <v>-1.1592934410214001E-4</v>
      </c>
      <c r="M1933" s="8">
        <v>0.23673494049395599</v>
      </c>
    </row>
    <row r="1934" spans="1:13" x14ac:dyDescent="0.55000000000000004">
      <c r="A1934">
        <v>1929</v>
      </c>
      <c r="C1934">
        <f t="shared" si="96"/>
        <v>-3.0888633461645155E-2</v>
      </c>
      <c r="D1934">
        <f t="shared" si="97"/>
        <v>6.1546135027088314E-6</v>
      </c>
      <c r="E1934" s="2">
        <f t="shared" si="98"/>
        <v>4.7679824307908486E-2</v>
      </c>
      <c r="K1934">
        <v>1929</v>
      </c>
      <c r="L1934" s="8">
        <v>-9.6157303108627805E-5</v>
      </c>
      <c r="M1934" s="8">
        <v>0.187468469257521</v>
      </c>
    </row>
    <row r="1935" spans="1:13" x14ac:dyDescent="0.55000000000000004">
      <c r="A1935">
        <v>1930</v>
      </c>
      <c r="C1935">
        <f t="shared" si="96"/>
        <v>-0.14253062495425209</v>
      </c>
      <c r="D1935">
        <f t="shared" si="97"/>
        <v>6.177527238800859E-5</v>
      </c>
      <c r="E1935" s="2">
        <f t="shared" si="98"/>
        <v>5.4653079927738504E-2</v>
      </c>
      <c r="K1935">
        <v>1930</v>
      </c>
      <c r="L1935" s="8">
        <v>-5.23020690349583E-5</v>
      </c>
      <c r="M1935" s="8">
        <v>9.1249356925588304E-2</v>
      </c>
    </row>
    <row r="1936" spans="1:13" x14ac:dyDescent="0.55000000000000004">
      <c r="A1936">
        <v>1931</v>
      </c>
      <c r="C1936">
        <f t="shared" si="96"/>
        <v>-0.2184004338901773</v>
      </c>
      <c r="D1936">
        <f t="shared" si="97"/>
        <v>1.0189164002313925E-4</v>
      </c>
      <c r="E1936" s="2">
        <f t="shared" si="98"/>
        <v>3.6319482764869168E-2</v>
      </c>
      <c r="K1936">
        <v>1931</v>
      </c>
      <c r="L1936" s="8">
        <v>4.6525426869972398E-6</v>
      </c>
      <c r="M1936" s="8">
        <v>-2.7823722918271902E-2</v>
      </c>
    </row>
    <row r="1937" spans="1:13" x14ac:dyDescent="0.55000000000000004">
      <c r="A1937">
        <v>1932</v>
      </c>
      <c r="C1937">
        <f t="shared" si="96"/>
        <v>-0.23945633743632197</v>
      </c>
      <c r="D1937">
        <f t="shared" si="97"/>
        <v>1.1643535371818483E-4</v>
      </c>
      <c r="E1937" s="2">
        <f t="shared" si="98"/>
        <v>9.905854371210011E-3</v>
      </c>
      <c r="K1937">
        <v>1932</v>
      </c>
      <c r="L1937" s="8">
        <v>6.0441896230714899E-5</v>
      </c>
      <c r="M1937" s="8">
        <v>-0.13992817875140501</v>
      </c>
    </row>
    <row r="1938" spans="1:13" x14ac:dyDescent="0.55000000000000004">
      <c r="A1938">
        <v>1933</v>
      </c>
      <c r="C1938">
        <f t="shared" si="96"/>
        <v>-0.20041374762542846</v>
      </c>
      <c r="D1938">
        <f t="shared" si="97"/>
        <v>1.0175624789269543E-4</v>
      </c>
      <c r="E1938" s="2">
        <f t="shared" si="98"/>
        <v>2.7466454575564276E-4</v>
      </c>
      <c r="K1938">
        <v>1933</v>
      </c>
      <c r="L1938" s="8">
        <v>1.01093201909147E-4</v>
      </c>
      <c r="M1938" s="8">
        <v>-0.216986754164848</v>
      </c>
    </row>
    <row r="1939" spans="1:13" x14ac:dyDescent="0.55000000000000004">
      <c r="A1939">
        <v>1934</v>
      </c>
      <c r="C1939">
        <f t="shared" si="96"/>
        <v>-0.11107153154794563</v>
      </c>
      <c r="D1939">
        <f t="shared" si="97"/>
        <v>6.1538468698022714E-5</v>
      </c>
      <c r="E1939" s="2">
        <f t="shared" si="98"/>
        <v>1.6545193090518058E-2</v>
      </c>
      <c r="K1939">
        <v>1934</v>
      </c>
      <c r="L1939" s="8">
        <v>1.16425088032739E-4</v>
      </c>
      <c r="M1939" s="8">
        <v>-0.23969965090960799</v>
      </c>
    </row>
    <row r="1940" spans="1:13" x14ac:dyDescent="0.55000000000000004">
      <c r="A1940">
        <v>1935</v>
      </c>
      <c r="C1940">
        <f t="shared" si="96"/>
        <v>6.147297745555818E-3</v>
      </c>
      <c r="D1940">
        <f t="shared" si="97"/>
        <v>5.8758309883637692E-6</v>
      </c>
      <c r="E1940" s="2">
        <f t="shared" si="98"/>
        <v>4.3482917865048404E-2</v>
      </c>
      <c r="K1940">
        <v>1935</v>
      </c>
      <c r="L1940" s="8">
        <v>1.0259758860972E-4</v>
      </c>
      <c r="M1940" s="8">
        <v>-0.202378283095377</v>
      </c>
    </row>
    <row r="1941" spans="1:13" x14ac:dyDescent="0.55000000000000004">
      <c r="A1941">
        <v>1936</v>
      </c>
      <c r="C1941">
        <f t="shared" si="96"/>
        <v>0.1218232848804529</v>
      </c>
      <c r="D1941">
        <f t="shared" si="97"/>
        <v>-5.1261516447043858E-5</v>
      </c>
      <c r="E1941" s="2">
        <f t="shared" si="98"/>
        <v>5.5787276711133156E-2</v>
      </c>
      <c r="K1941">
        <v>1936</v>
      </c>
      <c r="L1941" s="8">
        <v>6.30738866501653E-5</v>
      </c>
      <c r="M1941" s="8">
        <v>-0.114370018816187</v>
      </c>
    </row>
    <row r="1942" spans="1:13" x14ac:dyDescent="0.55000000000000004">
      <c r="A1942">
        <v>1937</v>
      </c>
      <c r="C1942">
        <f t="shared" si="96"/>
        <v>0.20692419534101503</v>
      </c>
      <c r="D1942">
        <f t="shared" si="97"/>
        <v>-9.5533303761035851E-5</v>
      </c>
      <c r="E1942" s="2">
        <f t="shared" si="98"/>
        <v>4.1878049045630479E-2</v>
      </c>
      <c r="K1942">
        <v>1937</v>
      </c>
      <c r="L1942" s="8">
        <v>7.7529384970902794E-6</v>
      </c>
      <c r="M1942" s="8">
        <v>2.2829261756033398E-3</v>
      </c>
    </row>
    <row r="1943" spans="1:13" x14ac:dyDescent="0.55000000000000004">
      <c r="A1943">
        <v>1938</v>
      </c>
      <c r="C1943">
        <f t="shared" si="96"/>
        <v>0.24009149438768063</v>
      </c>
      <c r="D1943">
        <f t="shared" si="97"/>
        <v>-1.1582824551361385E-4</v>
      </c>
      <c r="E1943" s="2">
        <f t="shared" si="98"/>
        <v>1.4817558996152096E-2</v>
      </c>
      <c r="K1943">
        <v>1938</v>
      </c>
      <c r="L1943" s="8">
        <v>-4.9509781198319598E-5</v>
      </c>
      <c r="M1943" s="8">
        <v>0.11836409814446799</v>
      </c>
    </row>
    <row r="1944" spans="1:13" x14ac:dyDescent="0.55000000000000004">
      <c r="A1944">
        <v>1939</v>
      </c>
      <c r="C1944">
        <f t="shared" si="96"/>
        <v>0.21300088907064327</v>
      </c>
      <c r="D1944">
        <f t="shared" si="97"/>
        <v>-1.0705273910821574E-4</v>
      </c>
      <c r="E1944" s="2">
        <f t="shared" si="98"/>
        <v>6.7250522900101699E-5</v>
      </c>
      <c r="K1944">
        <v>1939</v>
      </c>
      <c r="L1944" s="8">
        <v>-9.4372469056226E-5</v>
      </c>
      <c r="M1944" s="8">
        <v>0.20480024745549499</v>
      </c>
    </row>
    <row r="1945" spans="1:13" x14ac:dyDescent="0.55000000000000004">
      <c r="A1945">
        <v>1940</v>
      </c>
      <c r="C1945">
        <f t="shared" si="96"/>
        <v>0.13245155030011224</v>
      </c>
      <c r="D1945">
        <f t="shared" si="97"/>
        <v>-7.1409251679690428E-5</v>
      </c>
      <c r="E1945" s="2">
        <f t="shared" si="98"/>
        <v>1.1554391185330061E-2</v>
      </c>
      <c r="K1945">
        <v>1940</v>
      </c>
      <c r="L1945" s="8">
        <v>-1.1559898659470499E-4</v>
      </c>
      <c r="M1945" s="8">
        <v>0.239942904302795</v>
      </c>
    </row>
    <row r="1946" spans="1:13" x14ac:dyDescent="0.55000000000000004">
      <c r="A1946">
        <v>1941</v>
      </c>
      <c r="C1946">
        <f t="shared" si="96"/>
        <v>1.8659664261882564E-2</v>
      </c>
      <c r="D1946">
        <f t="shared" si="97"/>
        <v>-1.7843547267412006E-5</v>
      </c>
      <c r="E1946" s="2">
        <f t="shared" si="98"/>
        <v>3.8545746906868926E-2</v>
      </c>
      <c r="K1946">
        <v>1941</v>
      </c>
      <c r="L1946" s="8">
        <v>-1.07873020816491E-4</v>
      </c>
      <c r="M1946" s="8">
        <v>0.21499037226974599</v>
      </c>
    </row>
    <row r="1947" spans="1:13" x14ac:dyDescent="0.55000000000000004">
      <c r="A1947">
        <v>1942</v>
      </c>
      <c r="C1947">
        <f t="shared" si="96"/>
        <v>-9.9815404192293178E-2</v>
      </c>
      <c r="D1947">
        <f t="shared" si="97"/>
        <v>4.0200511397187389E-5</v>
      </c>
      <c r="E1947" s="2">
        <f t="shared" si="98"/>
        <v>5.5699574036893601E-2</v>
      </c>
      <c r="K1947">
        <v>1942</v>
      </c>
      <c r="L1947" s="8">
        <v>-7.3129587779149406E-5</v>
      </c>
      <c r="M1947" s="8">
        <v>0.13619216779829699</v>
      </c>
    </row>
    <row r="1948" spans="1:13" x14ac:dyDescent="0.55000000000000004">
      <c r="A1948">
        <v>1943</v>
      </c>
      <c r="C1948">
        <f t="shared" si="96"/>
        <v>-0.19323891013546884</v>
      </c>
      <c r="D1948">
        <f t="shared" si="97"/>
        <v>8.8155089060363046E-5</v>
      </c>
      <c r="E1948" s="2">
        <f t="shared" si="98"/>
        <v>4.6882079685599841E-2</v>
      </c>
      <c r="K1948">
        <v>1943</v>
      </c>
      <c r="L1948" s="8">
        <v>-2.0070395819492599E-5</v>
      </c>
      <c r="M1948" s="8">
        <v>2.3283790026892501E-2</v>
      </c>
    </row>
    <row r="1949" spans="1:13" x14ac:dyDescent="0.55000000000000004">
      <c r="A1949">
        <v>1944</v>
      </c>
      <c r="C1949">
        <f t="shared" si="96"/>
        <v>-0.23816352278848038</v>
      </c>
      <c r="D1949">
        <f t="shared" si="97"/>
        <v>1.139845975316278E-4</v>
      </c>
      <c r="E1949" s="2">
        <f t="shared" si="98"/>
        <v>2.0365392136436889E-2</v>
      </c>
      <c r="K1949">
        <v>1944</v>
      </c>
      <c r="L1949" s="8">
        <v>3.8015551280852403E-5</v>
      </c>
      <c r="M1949" s="8">
        <v>-9.5456157398894098E-2</v>
      </c>
    </row>
    <row r="1950" spans="1:13" x14ac:dyDescent="0.55000000000000004">
      <c r="A1950">
        <v>1945</v>
      </c>
      <c r="C1950">
        <f t="shared" si="96"/>
        <v>-0.22331411131064935</v>
      </c>
      <c r="D1950">
        <f t="shared" si="97"/>
        <v>1.1120637462726223E-4</v>
      </c>
      <c r="E1950" s="2">
        <f t="shared" si="98"/>
        <v>1.0906898110687195E-3</v>
      </c>
      <c r="K1950">
        <v>1945</v>
      </c>
      <c r="L1950" s="8">
        <v>8.6580267731549198E-5</v>
      </c>
      <c r="M1950" s="8">
        <v>-0.19028851803711799</v>
      </c>
    </row>
    <row r="1951" spans="1:13" x14ac:dyDescent="0.55000000000000004">
      <c r="A1951">
        <v>1946</v>
      </c>
      <c r="C1951">
        <f t="shared" si="96"/>
        <v>-0.15241756498261883</v>
      </c>
      <c r="D1951">
        <f t="shared" si="97"/>
        <v>8.0517695736236663E-5</v>
      </c>
      <c r="E1951" s="2">
        <f t="shared" si="98"/>
        <v>7.2325455296725037E-3</v>
      </c>
      <c r="K1951">
        <v>1946</v>
      </c>
      <c r="L1951" s="8">
        <v>1.13460419023892E-4</v>
      </c>
      <c r="M1951" s="8">
        <v>-0.237461938868682</v>
      </c>
    </row>
    <row r="1952" spans="1:13" x14ac:dyDescent="0.55000000000000004">
      <c r="A1952">
        <v>1947</v>
      </c>
      <c r="C1952">
        <f t="shared" si="96"/>
        <v>-4.3267422550988886E-2</v>
      </c>
      <c r="D1952">
        <f t="shared" si="97"/>
        <v>2.9620772393654692E-5</v>
      </c>
      <c r="E1952" s="2">
        <f t="shared" si="98"/>
        <v>3.3085471419040162E-2</v>
      </c>
      <c r="K1952">
        <v>1947</v>
      </c>
      <c r="L1952" s="8">
        <v>1.11923704514361E-4</v>
      </c>
      <c r="M1952" s="8">
        <v>-0.22516154400366301</v>
      </c>
    </row>
    <row r="1953" spans="1:13" x14ac:dyDescent="0.55000000000000004">
      <c r="A1953">
        <v>1948</v>
      </c>
      <c r="C1953">
        <f t="shared" si="96"/>
        <v>7.6741930935206412E-2</v>
      </c>
      <c r="D1953">
        <f t="shared" si="97"/>
        <v>-2.8710340462981207E-5</v>
      </c>
      <c r="E1953" s="2">
        <f t="shared" si="98"/>
        <v>5.4386892242354427E-2</v>
      </c>
      <c r="K1953">
        <v>1948</v>
      </c>
      <c r="L1953" s="8">
        <v>8.2355003884954404E-5</v>
      </c>
      <c r="M1953" s="8">
        <v>-0.156468043642114</v>
      </c>
    </row>
    <row r="1954" spans="1:13" x14ac:dyDescent="0.55000000000000004">
      <c r="A1954">
        <v>1949</v>
      </c>
      <c r="C1954">
        <f t="shared" si="96"/>
        <v>0.17749067734849303</v>
      </c>
      <c r="D1954">
        <f t="shared" si="97"/>
        <v>-7.9835763029470578E-5</v>
      </c>
      <c r="E1954" s="2">
        <f t="shared" si="98"/>
        <v>5.1110732358221195E-2</v>
      </c>
      <c r="K1954">
        <v>1949</v>
      </c>
      <c r="L1954" s="8">
        <v>3.2159981639206798E-5</v>
      </c>
      <c r="M1954" s="8">
        <v>-4.8586151093125897E-2</v>
      </c>
    </row>
    <row r="1955" spans="1:13" x14ac:dyDescent="0.55000000000000004">
      <c r="A1955">
        <v>1950</v>
      </c>
      <c r="C1955">
        <f t="shared" si="96"/>
        <v>0.23369300495477055</v>
      </c>
      <c r="D1955">
        <f t="shared" si="97"/>
        <v>-1.109240918803369E-4</v>
      </c>
      <c r="E1955" s="2">
        <f t="shared" si="98"/>
        <v>2.6318105858460818E-2</v>
      </c>
      <c r="K1955">
        <v>1950</v>
      </c>
      <c r="L1955" s="8">
        <v>-2.6089707514122E-5</v>
      </c>
      <c r="M1955" s="8">
        <v>7.1464444403735602E-2</v>
      </c>
    </row>
    <row r="1956" spans="1:13" x14ac:dyDescent="0.55000000000000004">
      <c r="A1956">
        <v>1951</v>
      </c>
      <c r="C1956">
        <f t="shared" si="96"/>
        <v>0.23124331417534197</v>
      </c>
      <c r="D1956">
        <f t="shared" si="97"/>
        <v>-1.1417281176366394E-4</v>
      </c>
      <c r="E1956" s="2">
        <f t="shared" si="98"/>
        <v>3.3208697124003247E-3</v>
      </c>
      <c r="K1956">
        <v>1951</v>
      </c>
      <c r="L1956" s="8">
        <v>-7.7805067571743805E-5</v>
      </c>
      <c r="M1956" s="8">
        <v>0.173616326466454</v>
      </c>
    </row>
    <row r="1957" spans="1:13" x14ac:dyDescent="0.55000000000000004">
      <c r="A1957">
        <v>1952</v>
      </c>
      <c r="C1957">
        <f t="shared" si="96"/>
        <v>0.17075642576103919</v>
      </c>
      <c r="D1957">
        <f t="shared" si="97"/>
        <v>-8.8766562466638217E-5</v>
      </c>
      <c r="E1957" s="2">
        <f t="shared" si="98"/>
        <v>3.785755914420734E-3</v>
      </c>
      <c r="K1957">
        <v>1952</v>
      </c>
      <c r="L1957" s="8">
        <v>-1.1003366578842399E-4</v>
      </c>
      <c r="M1957" s="8">
        <v>0.232284922528153</v>
      </c>
    </row>
    <row r="1958" spans="1:13" x14ac:dyDescent="0.55000000000000004">
      <c r="A1958">
        <v>1953</v>
      </c>
      <c r="C1958">
        <f t="shared" si="96"/>
        <v>6.7413273740353483E-2</v>
      </c>
      <c r="D1958">
        <f t="shared" si="97"/>
        <v>-4.1081777041082617E-5</v>
      </c>
      <c r="E1958" s="2">
        <f t="shared" si="98"/>
        <v>2.7344936655402125E-2</v>
      </c>
      <c r="K1958">
        <v>1953</v>
      </c>
      <c r="L1958" s="8">
        <v>-1.14703649809088E-4</v>
      </c>
      <c r="M1958" s="8">
        <v>0.23277631875163199</v>
      </c>
    </row>
    <row r="1959" spans="1:13" x14ac:dyDescent="0.55000000000000004">
      <c r="A1959">
        <v>1954</v>
      </c>
      <c r="C1959">
        <f t="shared" si="96"/>
        <v>-5.28491890292433E-2</v>
      </c>
      <c r="D1959">
        <f t="shared" si="97"/>
        <v>1.69136684862127E-5</v>
      </c>
      <c r="E1959" s="2">
        <f t="shared" si="98"/>
        <v>5.1900417329919395E-2</v>
      </c>
      <c r="K1959">
        <v>1954</v>
      </c>
      <c r="L1959" s="8">
        <v>-9.0645393165282906E-5</v>
      </c>
      <c r="M1959" s="8">
        <v>0.17496744190432001</v>
      </c>
    </row>
    <row r="1960" spans="1:13" x14ac:dyDescent="0.55000000000000004">
      <c r="A1960">
        <v>1955</v>
      </c>
      <c r="C1960">
        <f t="shared" si="96"/>
        <v>-0.15984761932585589</v>
      </c>
      <c r="D1960">
        <f t="shared" si="97"/>
        <v>7.0664139735709453E-5</v>
      </c>
      <c r="E1960" s="2">
        <f t="shared" si="98"/>
        <v>5.4375012504051391E-2</v>
      </c>
      <c r="K1960">
        <v>1955</v>
      </c>
      <c r="L1960" s="8">
        <v>-4.38844354800373E-5</v>
      </c>
      <c r="M1960" s="8">
        <v>7.3336883812863393E-2</v>
      </c>
    </row>
    <row r="1961" spans="1:13" x14ac:dyDescent="0.55000000000000004">
      <c r="A1961">
        <v>1956</v>
      </c>
      <c r="C1961">
        <f t="shared" si="96"/>
        <v>-0.22672766649186912</v>
      </c>
      <c r="D1961">
        <f t="shared" si="97"/>
        <v>1.0667940139325698E-4</v>
      </c>
      <c r="E1961" s="2">
        <f t="shared" si="98"/>
        <v>3.2423877694445734E-2</v>
      </c>
      <c r="K1961">
        <v>1956</v>
      </c>
      <c r="L1961" s="8">
        <v>1.38676513104567E-5</v>
      </c>
      <c r="M1961" s="8">
        <v>-4.6661351778523201E-2</v>
      </c>
    </row>
    <row r="1962" spans="1:13" x14ac:dyDescent="0.55000000000000004">
      <c r="A1962">
        <v>1957</v>
      </c>
      <c r="C1962">
        <f t="shared" si="96"/>
        <v>-0.23670384840924291</v>
      </c>
      <c r="D1962">
        <f t="shared" si="97"/>
        <v>1.159203819248392E-4</v>
      </c>
      <c r="E1962" s="2">
        <f t="shared" si="98"/>
        <v>6.6799377358708802E-3</v>
      </c>
      <c r="K1962">
        <v>1957</v>
      </c>
      <c r="L1962" s="8">
        <v>6.8146498801583799E-5</v>
      </c>
      <c r="M1962" s="8">
        <v>-0.154972962350967</v>
      </c>
    </row>
    <row r="1963" spans="1:13" x14ac:dyDescent="0.55000000000000004">
      <c r="A1963">
        <v>1958</v>
      </c>
      <c r="C1963">
        <f t="shared" si="96"/>
        <v>-0.18727235369743481</v>
      </c>
      <c r="D1963">
        <f t="shared" si="97"/>
        <v>9.6067790001236751E-5</v>
      </c>
      <c r="E1963" s="2">
        <f t="shared" si="98"/>
        <v>1.3837119920103226E-3</v>
      </c>
      <c r="K1963">
        <v>1958</v>
      </c>
      <c r="L1963" s="8">
        <v>1.0535763291766699E-4</v>
      </c>
      <c r="M1963" s="8">
        <v>-0.224470633120149</v>
      </c>
    </row>
    <row r="1964" spans="1:13" x14ac:dyDescent="0.55000000000000004">
      <c r="A1964">
        <v>1959</v>
      </c>
      <c r="C1964">
        <f t="shared" si="96"/>
        <v>-9.0839445596392204E-2</v>
      </c>
      <c r="D1964">
        <f t="shared" si="97"/>
        <v>5.2104207736047644E-5</v>
      </c>
      <c r="E1964" s="2">
        <f t="shared" si="98"/>
        <v>2.1582194257928233E-2</v>
      </c>
      <c r="K1964">
        <v>1959</v>
      </c>
      <c r="L1964" s="8">
        <v>1.1618129427821701E-4</v>
      </c>
      <c r="M1964" s="8">
        <v>-0.237748241309679</v>
      </c>
    </row>
    <row r="1965" spans="1:13" x14ac:dyDescent="0.55000000000000004">
      <c r="A1965">
        <v>1960</v>
      </c>
      <c r="C1965">
        <f t="shared" si="96"/>
        <v>2.8392248605435273E-2</v>
      </c>
      <c r="D1965">
        <f t="shared" si="97"/>
        <v>-4.9364324011480181E-6</v>
      </c>
      <c r="E1965" s="2">
        <f t="shared" si="98"/>
        <v>4.8343949758501821E-2</v>
      </c>
      <c r="K1965">
        <v>1960</v>
      </c>
      <c r="L1965" s="8">
        <v>9.7906629750363003E-5</v>
      </c>
      <c r="M1965" s="8">
        <v>-0.19148032758018599</v>
      </c>
    </row>
    <row r="1966" spans="1:13" x14ac:dyDescent="0.55000000000000004">
      <c r="A1966">
        <v>1961</v>
      </c>
      <c r="C1966">
        <f t="shared" si="96"/>
        <v>0.14049808686922338</v>
      </c>
      <c r="D1966">
        <f t="shared" si="97"/>
        <v>-6.0738132057773428E-5</v>
      </c>
      <c r="E1966" s="2">
        <f t="shared" si="98"/>
        <v>5.6526519831182002E-2</v>
      </c>
      <c r="K1966">
        <v>1961</v>
      </c>
      <c r="L1966" s="8">
        <v>5.5110642432894303E-5</v>
      </c>
      <c r="M1966" s="8">
        <v>-9.7254977950521904E-2</v>
      </c>
    </row>
    <row r="1967" spans="1:13" x14ac:dyDescent="0.55000000000000004">
      <c r="A1967">
        <v>1962</v>
      </c>
      <c r="C1967">
        <f t="shared" si="96"/>
        <v>0.21734186679316023</v>
      </c>
      <c r="D1967">
        <f t="shared" si="97"/>
        <v>-1.012958408259313E-4</v>
      </c>
      <c r="E1967" s="2">
        <f t="shared" si="98"/>
        <v>3.8421246142702183E-2</v>
      </c>
      <c r="K1967">
        <v>1962</v>
      </c>
      <c r="L1967" s="8">
        <v>-1.48814716349778E-6</v>
      </c>
      <c r="M1967" s="8">
        <v>2.1328484232932501E-2</v>
      </c>
    </row>
    <row r="1968" spans="1:13" x14ac:dyDescent="0.55000000000000004">
      <c r="A1968">
        <v>1963</v>
      </c>
      <c r="C1968">
        <f t="shared" si="96"/>
        <v>0.23963741935584001</v>
      </c>
      <c r="D1968">
        <f t="shared" si="97"/>
        <v>-1.1643042869405056E-4</v>
      </c>
      <c r="E1968" s="2">
        <f t="shared" si="98"/>
        <v>1.103914259939762E-2</v>
      </c>
      <c r="K1968">
        <v>1963</v>
      </c>
      <c r="L1968" s="8">
        <v>-5.7714221070997097E-5</v>
      </c>
      <c r="M1968" s="8">
        <v>0.134570095227938</v>
      </c>
    </row>
    <row r="1969" spans="1:13" x14ac:dyDescent="0.55000000000000004">
      <c r="A1969">
        <v>1964</v>
      </c>
      <c r="C1969">
        <f t="shared" si="96"/>
        <v>0.20178903081659491</v>
      </c>
      <c r="D1969">
        <f t="shared" si="97"/>
        <v>-1.0234343311888514E-4</v>
      </c>
      <c r="E1969" s="2">
        <f t="shared" si="98"/>
        <v>1.5175185395529159E-4</v>
      </c>
      <c r="K1969">
        <v>1964</v>
      </c>
      <c r="L1969" s="8">
        <v>-9.9485410278230796E-5</v>
      </c>
      <c r="M1969" s="8">
        <v>0.21410779106084399</v>
      </c>
    </row>
    <row r="1970" spans="1:13" x14ac:dyDescent="0.55000000000000004">
      <c r="A1970">
        <v>1965</v>
      </c>
      <c r="C1970">
        <f t="shared" si="96"/>
        <v>0.11329584891844302</v>
      </c>
      <c r="D1970">
        <f t="shared" si="97"/>
        <v>-6.2570393059642931E-5</v>
      </c>
      <c r="E1970" s="2">
        <f t="shared" si="98"/>
        <v>1.6059229040444472E-2</v>
      </c>
      <c r="K1970">
        <v>1965</v>
      </c>
      <c r="L1970" s="8">
        <v>-1.16339861318602E-4</v>
      </c>
      <c r="M1970" s="8">
        <v>0.24002086239425399</v>
      </c>
    </row>
    <row r="1971" spans="1:13" x14ac:dyDescent="0.55000000000000004">
      <c r="A1971">
        <v>1966</v>
      </c>
      <c r="C1971">
        <f t="shared" si="96"/>
        <v>-3.6322029708243564E-3</v>
      </c>
      <c r="D1971">
        <f t="shared" si="97"/>
        <v>-7.093503221891185E-6</v>
      </c>
      <c r="E1971" s="2">
        <f t="shared" si="98"/>
        <v>4.3869898483837884E-2</v>
      </c>
      <c r="K1971">
        <v>1966</v>
      </c>
      <c r="L1971" s="8">
        <v>-1.0405627237162599E-4</v>
      </c>
      <c r="M1971" s="8">
        <v>0.205819219759693</v>
      </c>
    </row>
    <row r="1972" spans="1:13" x14ac:dyDescent="0.55000000000000004">
      <c r="A1972">
        <v>1967</v>
      </c>
      <c r="C1972">
        <f t="shared" si="96"/>
        <v>-0.11964864847594919</v>
      </c>
      <c r="D1972">
        <f t="shared" si="97"/>
        <v>5.0163706405728069E-5</v>
      </c>
      <c r="E1972" s="2">
        <f t="shared" si="98"/>
        <v>5.7464491889221869E-2</v>
      </c>
      <c r="K1972">
        <v>1967</v>
      </c>
      <c r="L1972" s="8">
        <v>-6.5711144490928101E-5</v>
      </c>
      <c r="M1972" s="8">
        <v>0.120068876726573</v>
      </c>
    </row>
    <row r="1973" spans="1:13" x14ac:dyDescent="0.55000000000000004">
      <c r="A1973">
        <v>1968</v>
      </c>
      <c r="C1973">
        <f t="shared" si="96"/>
        <v>-0.20563580520656322</v>
      </c>
      <c r="D1973">
        <f t="shared" si="97"/>
        <v>9.483088309229868E-5</v>
      </c>
      <c r="E1973" s="2">
        <f t="shared" si="98"/>
        <v>4.4050598268621878E-2</v>
      </c>
      <c r="K1973">
        <v>1968</v>
      </c>
      <c r="L1973" s="8">
        <v>-1.09082528301309E-5</v>
      </c>
      <c r="M1973" s="8">
        <v>4.2465386640489098E-3</v>
      </c>
    </row>
    <row r="1974" spans="1:13" x14ac:dyDescent="0.55000000000000004">
      <c r="A1974">
        <v>1969</v>
      </c>
      <c r="C1974">
        <f t="shared" si="96"/>
        <v>-0.24001270928994622</v>
      </c>
      <c r="D1974">
        <f t="shared" si="97"/>
        <v>1.1569750699950054E-4</v>
      </c>
      <c r="E1974" s="2">
        <f t="shared" si="98"/>
        <v>1.6223967217836369E-2</v>
      </c>
      <c r="K1974">
        <v>1969</v>
      </c>
      <c r="L1974" s="8">
        <v>4.6626678421860299E-5</v>
      </c>
      <c r="M1974" s="8">
        <v>-0.11263937135050001</v>
      </c>
    </row>
    <row r="1975" spans="1:13" x14ac:dyDescent="0.55000000000000004">
      <c r="A1975">
        <v>1970</v>
      </c>
      <c r="C1975">
        <f t="shared" si="96"/>
        <v>-0.21415148240845153</v>
      </c>
      <c r="D1975">
        <f t="shared" si="97"/>
        <v>1.0752649535993986E-4</v>
      </c>
      <c r="E1975" s="2">
        <f t="shared" si="98"/>
        <v>1.6479961830085621E-4</v>
      </c>
      <c r="K1975">
        <v>1970</v>
      </c>
      <c r="L1975" s="8">
        <v>9.2483668812183304E-5</v>
      </c>
      <c r="M1975" s="8">
        <v>-0.201314052046387</v>
      </c>
    </row>
    <row r="1976" spans="1:13" x14ac:dyDescent="0.55000000000000004">
      <c r="A1976">
        <v>1971</v>
      </c>
      <c r="C1976">
        <f t="shared" si="96"/>
        <v>-0.1345427473982834</v>
      </c>
      <c r="D1976">
        <f t="shared" si="97"/>
        <v>7.2368599864103522E-5</v>
      </c>
      <c r="E1976" s="2">
        <f t="shared" si="98"/>
        <v>1.10303834079317E-2</v>
      </c>
      <c r="K1976">
        <v>1971</v>
      </c>
      <c r="L1976" s="8">
        <v>1.15177550621466E-4</v>
      </c>
      <c r="M1976" s="8">
        <v>-0.239568379545544</v>
      </c>
    </row>
    <row r="1977" spans="1:13" x14ac:dyDescent="0.55000000000000004">
      <c r="A1977">
        <v>1972</v>
      </c>
      <c r="C1977">
        <f t="shared" si="96"/>
        <v>-2.1166618726850082E-2</v>
      </c>
      <c r="D1977">
        <f t="shared" si="97"/>
        <v>1.9047711211267189E-5</v>
      </c>
      <c r="E1977" s="2">
        <f t="shared" si="98"/>
        <v>3.8673071616681078E-2</v>
      </c>
      <c r="K1977">
        <v>1972</v>
      </c>
      <c r="L1977" s="8">
        <v>1.0902450036795201E-4</v>
      </c>
      <c r="M1977" s="8">
        <v>-0.21782132021318901</v>
      </c>
    </row>
    <row r="1978" spans="1:13" x14ac:dyDescent="0.55000000000000004">
      <c r="A1978">
        <v>1973</v>
      </c>
      <c r="C1978">
        <f t="shared" si="96"/>
        <v>9.7521885087301419E-2</v>
      </c>
      <c r="D1978">
        <f t="shared" si="97"/>
        <v>-3.905375146130212E-5</v>
      </c>
      <c r="E1978" s="2">
        <f t="shared" si="98"/>
        <v>5.7140812454161111E-2</v>
      </c>
      <c r="K1978">
        <v>1973</v>
      </c>
      <c r="L1978" s="8">
        <v>7.5565587658386104E-5</v>
      </c>
      <c r="M1978" s="8">
        <v>-0.141519559968072</v>
      </c>
    </row>
    <row r="1979" spans="1:13" x14ac:dyDescent="0.55000000000000004">
      <c r="A1979">
        <v>1974</v>
      </c>
      <c r="C1979">
        <f t="shared" si="96"/>
        <v>0.19173445134312184</v>
      </c>
      <c r="D1979">
        <f t="shared" si="97"/>
        <v>-8.7353545704987886E-5</v>
      </c>
      <c r="E1979" s="2">
        <f t="shared" si="98"/>
        <v>4.9065705172197757E-2</v>
      </c>
      <c r="K1979">
        <v>1974</v>
      </c>
      <c r="L1979" s="8">
        <v>2.31808047449046E-5</v>
      </c>
      <c r="M1979" s="8">
        <v>-2.9773348005338499E-2</v>
      </c>
    </row>
    <row r="1980" spans="1:13" x14ac:dyDescent="0.55000000000000004">
      <c r="A1980">
        <v>1975</v>
      </c>
      <c r="C1980">
        <f t="shared" si="96"/>
        <v>0.23782571175418574</v>
      </c>
      <c r="D1980">
        <f t="shared" si="97"/>
        <v>-1.1372944124377001E-4</v>
      </c>
      <c r="E1980" s="2">
        <f t="shared" si="98"/>
        <v>2.2021351473221009E-2</v>
      </c>
      <c r="K1980">
        <v>1975</v>
      </c>
      <c r="L1980" s="8">
        <v>-3.5009754520210799E-5</v>
      </c>
      <c r="M1980" s="8">
        <v>8.9429783665774198E-2</v>
      </c>
    </row>
    <row r="1981" spans="1:13" x14ac:dyDescent="0.55000000000000004">
      <c r="A1981">
        <v>1976</v>
      </c>
      <c r="C1981">
        <f t="shared" si="96"/>
        <v>0.22422773148351496</v>
      </c>
      <c r="D1981">
        <f t="shared" si="97"/>
        <v>-1.115616442569021E-4</v>
      </c>
      <c r="E1981" s="2">
        <f t="shared" si="98"/>
        <v>1.4434726269946286E-3</v>
      </c>
      <c r="K1981">
        <v>1976</v>
      </c>
      <c r="L1981" s="8">
        <v>-8.4431903580989997E-5</v>
      </c>
      <c r="M1981" s="8">
        <v>0.18623467123569301</v>
      </c>
    </row>
    <row r="1982" spans="1:13" x14ac:dyDescent="0.55000000000000004">
      <c r="A1982">
        <v>1977</v>
      </c>
      <c r="C1982">
        <f t="shared" si="96"/>
        <v>0.15435331695684384</v>
      </c>
      <c r="D1982">
        <f t="shared" si="97"/>
        <v>-8.1394226094825411E-5</v>
      </c>
      <c r="E1982" s="2">
        <f t="shared" si="98"/>
        <v>6.7309903678473013E-3</v>
      </c>
      <c r="K1982">
        <v>1977</v>
      </c>
      <c r="L1982" s="8">
        <v>-1.12707558612406E-4</v>
      </c>
      <c r="M1982" s="8">
        <v>0.23639593007860699</v>
      </c>
    </row>
    <row r="1983" spans="1:13" x14ac:dyDescent="0.55000000000000004">
      <c r="A1983">
        <v>1978</v>
      </c>
      <c r="C1983">
        <f t="shared" si="96"/>
        <v>4.5739473383465526E-2</v>
      </c>
      <c r="D1983">
        <f t="shared" si="97"/>
        <v>-3.0798572836984829E-5</v>
      </c>
      <c r="E1983" s="2">
        <f t="shared" si="98"/>
        <v>3.2982514769450591E-2</v>
      </c>
      <c r="K1983">
        <v>1978</v>
      </c>
      <c r="L1983" s="8">
        <v>-1.12754906402413E-4</v>
      </c>
      <c r="M1983" s="8">
        <v>0.227350361739452</v>
      </c>
    </row>
    <row r="1984" spans="1:13" x14ac:dyDescent="0.55000000000000004">
      <c r="A1984">
        <v>1979</v>
      </c>
      <c r="C1984">
        <f t="shared" si="96"/>
        <v>-7.4354013896729729E-2</v>
      </c>
      <c r="D1984">
        <f t="shared" si="97"/>
        <v>2.7526873020120948E-5</v>
      </c>
      <c r="E1984" s="2">
        <f t="shared" si="98"/>
        <v>5.5562739250017854E-2</v>
      </c>
      <c r="K1984">
        <v>1979</v>
      </c>
      <c r="L1984" s="8">
        <v>-8.4562088403278195E-5</v>
      </c>
      <c r="M1984" s="8">
        <v>0.1613634849234</v>
      </c>
    </row>
    <row r="1985" spans="1:13" x14ac:dyDescent="0.55000000000000004">
      <c r="A1985">
        <v>1980</v>
      </c>
      <c r="C1985">
        <f t="shared" si="96"/>
        <v>-0.17578621094796335</v>
      </c>
      <c r="D1985">
        <f t="shared" si="97"/>
        <v>7.8943653970030885E-5</v>
      </c>
      <c r="E1985" s="2">
        <f t="shared" si="98"/>
        <v>5.3244793288358301E-2</v>
      </c>
      <c r="K1985">
        <v>1980</v>
      </c>
      <c r="L1985" s="8">
        <v>-3.5190170778430501E-5</v>
      </c>
      <c r="M1985" s="8">
        <v>5.4962122281896203E-2</v>
      </c>
    </row>
    <row r="1986" spans="1:13" x14ac:dyDescent="0.55000000000000004">
      <c r="A1986">
        <v>1981</v>
      </c>
      <c r="C1986">
        <f t="shared" si="96"/>
        <v>-0.23309977433038134</v>
      </c>
      <c r="D1986">
        <f t="shared" si="97"/>
        <v>1.1054724177352669E-4</v>
      </c>
      <c r="E1986" s="2">
        <f t="shared" si="98"/>
        <v>2.8188707346779751E-2</v>
      </c>
      <c r="K1986">
        <v>1981</v>
      </c>
      <c r="L1986" s="8">
        <v>2.29953434218456E-5</v>
      </c>
      <c r="M1986" s="8">
        <v>-6.5204844845361598E-2</v>
      </c>
    </row>
    <row r="1987" spans="1:13" x14ac:dyDescent="0.55000000000000004">
      <c r="A1987">
        <v>1982</v>
      </c>
      <c r="C1987">
        <f t="shared" si="96"/>
        <v>-0.23191020771009202</v>
      </c>
      <c r="D1987">
        <f t="shared" si="97"/>
        <v>1.1440580204322956E-4</v>
      </c>
      <c r="E1987" s="2">
        <f t="shared" si="98"/>
        <v>3.9525556259148538E-3</v>
      </c>
      <c r="K1987">
        <v>1982</v>
      </c>
      <c r="L1987" s="8">
        <v>7.5421531209366596E-5</v>
      </c>
      <c r="M1987" s="8">
        <v>-0.16904085407960801</v>
      </c>
    </row>
    <row r="1988" spans="1:13" x14ac:dyDescent="0.55000000000000004">
      <c r="A1988">
        <v>1983</v>
      </c>
      <c r="C1988">
        <f t="shared" si="96"/>
        <v>-0.17251606723410109</v>
      </c>
      <c r="D1988">
        <f t="shared" si="97"/>
        <v>8.9550917483184229E-5</v>
      </c>
      <c r="E1988" s="2">
        <f t="shared" si="98"/>
        <v>3.3667225512045281E-3</v>
      </c>
      <c r="K1988">
        <v>1983</v>
      </c>
      <c r="L1988" s="8">
        <v>1.0895792862429001E-4</v>
      </c>
      <c r="M1988" s="8">
        <v>-0.230539532756289</v>
      </c>
    </row>
    <row r="1989" spans="1:13" x14ac:dyDescent="0.55000000000000004">
      <c r="A1989">
        <v>1984</v>
      </c>
      <c r="C1989">
        <f t="shared" si="96"/>
        <v>-6.9824030233360077E-2</v>
      </c>
      <c r="D1989">
        <f t="shared" si="97"/>
        <v>4.2220640218825795E-5</v>
      </c>
      <c r="E1989" s="2">
        <f t="shared" si="98"/>
        <v>2.7051737813386371E-2</v>
      </c>
      <c r="K1989">
        <v>1984</v>
      </c>
      <c r="L1989" s="8">
        <v>1.1520513688934301E-4</v>
      </c>
      <c r="M1989" s="8">
        <v>-0.23429815529072701</v>
      </c>
    </row>
    <row r="1990" spans="1:13" x14ac:dyDescent="0.55000000000000004">
      <c r="A1990">
        <v>1985</v>
      </c>
      <c r="C1990">
        <f t="shared" ref="C1990:C2053" si="99">$D$1*COS($B$2*(A1990-$L$2)+$B$1)</f>
        <v>5.0392366581927604E-2</v>
      </c>
      <c r="D1990">
        <f t="shared" ref="D1990:D2053" si="100">$D$2*COS($B$2*(A1990-$L$3)+$B$3)</f>
        <v>-1.5706127799824893E-5</v>
      </c>
      <c r="E1990" s="2">
        <f t="shared" ref="E1990:E2053" si="101">(M1990-C1990)^2</f>
        <v>5.2793204204734497E-2</v>
      </c>
      <c r="K1990">
        <v>1985</v>
      </c>
      <c r="L1990" s="8">
        <v>9.2598503939676701E-5</v>
      </c>
      <c r="M1990" s="8">
        <v>-0.17937535135236901</v>
      </c>
    </row>
    <row r="1991" spans="1:13" x14ac:dyDescent="0.55000000000000004">
      <c r="A1991">
        <v>1986</v>
      </c>
      <c r="C1991">
        <f t="shared" si="99"/>
        <v>0.15796134157279643</v>
      </c>
      <c r="D1991">
        <f t="shared" si="100"/>
        <v>-6.9690988800020655E-5</v>
      </c>
      <c r="E1991" s="2">
        <f t="shared" si="101"/>
        <v>5.6400654390219566E-2</v>
      </c>
      <c r="K1991">
        <v>1986</v>
      </c>
      <c r="L1991" s="8">
        <v>4.6800001238903802E-5</v>
      </c>
      <c r="M1991" s="8">
        <v>-7.9526877903916895E-2</v>
      </c>
    </row>
    <row r="1992" spans="1:13" x14ac:dyDescent="0.55000000000000004">
      <c r="A1992">
        <v>1987</v>
      </c>
      <c r="C1992">
        <f t="shared" si="99"/>
        <v>0.22588534938949484</v>
      </c>
      <c r="D1992">
        <f t="shared" si="100"/>
        <v>-1.0618488058072685E-4</v>
      </c>
      <c r="E1992" s="2">
        <f t="shared" si="101"/>
        <v>3.4464345950377957E-2</v>
      </c>
      <c r="K1992">
        <v>1987</v>
      </c>
      <c r="L1992" s="8">
        <v>-1.0719852098282399E-5</v>
      </c>
      <c r="M1992" s="8">
        <v>4.0239595464504799E-2</v>
      </c>
    </row>
    <row r="1993" spans="1:13" x14ac:dyDescent="0.55000000000000004">
      <c r="A1993">
        <v>1988</v>
      </c>
      <c r="C1993">
        <f t="shared" si="99"/>
        <v>0.23711689579561102</v>
      </c>
      <c r="D1993">
        <f t="shared" si="100"/>
        <v>-1.1602860553573937E-4</v>
      </c>
      <c r="E1993" s="2">
        <f t="shared" si="101"/>
        <v>7.6019362423518045E-3</v>
      </c>
      <c r="K1993">
        <v>1988</v>
      </c>
      <c r="L1993" s="8">
        <v>-6.5554851976319493E-5</v>
      </c>
      <c r="M1993" s="8">
        <v>0.14992781252051399</v>
      </c>
    </row>
    <row r="1994" spans="1:13" x14ac:dyDescent="0.55000000000000004">
      <c r="A1994">
        <v>1989</v>
      </c>
      <c r="C1994">
        <f t="shared" si="99"/>
        <v>0.1888370993849236</v>
      </c>
      <c r="D1994">
        <f t="shared" si="100"/>
        <v>-9.6751596190408086E-5</v>
      </c>
      <c r="E1994" s="2">
        <f t="shared" si="101"/>
        <v>1.1041384930100407E-3</v>
      </c>
      <c r="K1994">
        <v>1989</v>
      </c>
      <c r="L1994" s="8">
        <v>-1.0397123250411E-4</v>
      </c>
      <c r="M1994" s="8">
        <v>0.22206567884613501</v>
      </c>
    </row>
    <row r="1995" spans="1:13" x14ac:dyDescent="0.55000000000000004">
      <c r="A1995">
        <v>1990</v>
      </c>
      <c r="C1995">
        <f t="shared" si="99"/>
        <v>9.3163171399660655E-2</v>
      </c>
      <c r="D1995">
        <f t="shared" si="100"/>
        <v>-5.3191975563496942E-5</v>
      </c>
      <c r="E1995" s="2">
        <f t="shared" si="101"/>
        <v>2.1147746234200984E-2</v>
      </c>
      <c r="K1995">
        <v>1990</v>
      </c>
      <c r="L1995" s="8">
        <v>-1.16347372860546E-4</v>
      </c>
      <c r="M1995" s="8">
        <v>0.23858581830928399</v>
      </c>
    </row>
    <row r="1996" spans="1:13" x14ac:dyDescent="0.55000000000000004">
      <c r="A1996">
        <v>1991</v>
      </c>
      <c r="C1996">
        <f t="shared" si="99"/>
        <v>-2.5892748882745713E-2</v>
      </c>
      <c r="D1996">
        <f t="shared" si="100"/>
        <v>3.717709731780118E-6</v>
      </c>
      <c r="E1996" s="2">
        <f t="shared" si="101"/>
        <v>4.8948645751889154E-2</v>
      </c>
      <c r="K1996">
        <v>1991</v>
      </c>
      <c r="L1996" s="8">
        <v>-9.9583591917357195E-5</v>
      </c>
      <c r="M1996" s="8">
        <v>0.195350659497909</v>
      </c>
    </row>
    <row r="1997" spans="1:13" x14ac:dyDescent="0.55000000000000004">
      <c r="A1997">
        <v>1992</v>
      </c>
      <c r="C1997">
        <f t="shared" si="99"/>
        <v>-0.13845013497223044</v>
      </c>
      <c r="D1997">
        <f t="shared" si="100"/>
        <v>5.9694328247860636E-5</v>
      </c>
      <c r="E1997" s="2">
        <f t="shared" si="101"/>
        <v>5.8389334370594702E-2</v>
      </c>
      <c r="K1997">
        <v>1992</v>
      </c>
      <c r="L1997" s="8">
        <v>-5.7878482606712098E-5</v>
      </c>
      <c r="M1997" s="8">
        <v>0.103188716147772</v>
      </c>
    </row>
    <row r="1998" spans="1:13" x14ac:dyDescent="0.55000000000000004">
      <c r="A1998">
        <v>1993</v>
      </c>
      <c r="C1998">
        <f t="shared" si="99"/>
        <v>-0.21625945548059994</v>
      </c>
      <c r="D1998">
        <f t="shared" si="100"/>
        <v>1.0068892863011928E-4</v>
      </c>
      <c r="E1998" s="2">
        <f t="shared" si="101"/>
        <v>4.0578868962625761E-2</v>
      </c>
      <c r="K1998">
        <v>1993</v>
      </c>
      <c r="L1998" s="8">
        <v>-1.67734827517695E-6</v>
      </c>
      <c r="M1998" s="8">
        <v>-1.4817481297894499E-2</v>
      </c>
    </row>
    <row r="1999" spans="1:13" x14ac:dyDescent="0.55000000000000004">
      <c r="A1999">
        <v>1994</v>
      </c>
      <c r="C1999">
        <f t="shared" si="99"/>
        <v>-0.23979221105169185</v>
      </c>
      <c r="D1999">
        <f t="shared" si="100"/>
        <v>1.1641273028080029E-4</v>
      </c>
      <c r="E1999" s="2">
        <f t="shared" si="101"/>
        <v>1.2249987673442538E-2</v>
      </c>
      <c r="K1999">
        <v>1994</v>
      </c>
      <c r="L1999" s="8">
        <v>5.4943888337389501E-5</v>
      </c>
      <c r="M1999" s="8">
        <v>-0.12911254863152299</v>
      </c>
    </row>
    <row r="2000" spans="1:13" x14ac:dyDescent="0.55000000000000004">
      <c r="A2000">
        <v>1995</v>
      </c>
      <c r="C2000">
        <f t="shared" si="99"/>
        <v>-0.20314217606804438</v>
      </c>
      <c r="D2000">
        <f t="shared" si="100"/>
        <v>1.0291939041685869E-4</v>
      </c>
      <c r="E2000" s="2">
        <f t="shared" si="101"/>
        <v>6.2859544577141291E-5</v>
      </c>
      <c r="K2000">
        <v>1995</v>
      </c>
      <c r="L2000" s="8">
        <v>9.7804087268718904E-5</v>
      </c>
      <c r="M2000" s="8">
        <v>-0.21107057720428499</v>
      </c>
    </row>
    <row r="2001" spans="1:13" x14ac:dyDescent="0.55000000000000004">
      <c r="A2001">
        <v>1996</v>
      </c>
      <c r="C2001">
        <f t="shared" si="99"/>
        <v>-0.11550773678936163</v>
      </c>
      <c r="D2001">
        <f t="shared" si="100"/>
        <v>6.3595452927271511E-5</v>
      </c>
      <c r="E2001" s="2">
        <f t="shared" si="101"/>
        <v>1.5539351079613772E-2</v>
      </c>
      <c r="K2001">
        <v>1996</v>
      </c>
      <c r="L2001" s="8">
        <v>1.16168645811088E-4</v>
      </c>
      <c r="M2001" s="8">
        <v>-0.24016467032943301</v>
      </c>
    </row>
    <row r="2002" spans="1:13" x14ac:dyDescent="0.55000000000000004">
      <c r="A2002">
        <v>1997</v>
      </c>
      <c r="C2002">
        <f t="shared" si="99"/>
        <v>1.1167097140060724E-3</v>
      </c>
      <c r="D2002">
        <f t="shared" si="100"/>
        <v>8.3103972385287599E-6</v>
      </c>
      <c r="E2002" s="2">
        <f t="shared" si="101"/>
        <v>4.4194441985466827E-2</v>
      </c>
      <c r="K2002">
        <v>1997</v>
      </c>
      <c r="L2002" s="8">
        <v>1.05438046352112E-4</v>
      </c>
      <c r="M2002" s="8">
        <v>-0.20910803189712501</v>
      </c>
    </row>
    <row r="2003" spans="1:13" x14ac:dyDescent="0.55000000000000004">
      <c r="A2003">
        <v>1998</v>
      </c>
      <c r="C2003">
        <f t="shared" si="99"/>
        <v>0.11746088561676928</v>
      </c>
      <c r="D2003">
        <f t="shared" si="100"/>
        <v>-4.9060392987425467E-5</v>
      </c>
      <c r="E2003" s="2">
        <f t="shared" si="101"/>
        <v>5.9116998951610759E-2</v>
      </c>
      <c r="K2003">
        <v>1998</v>
      </c>
      <c r="L2003" s="8">
        <v>6.8299834094097194E-5</v>
      </c>
      <c r="M2003" s="8">
        <v>-0.12567898966412899</v>
      </c>
    </row>
    <row r="2004" spans="1:13" x14ac:dyDescent="0.55000000000000004">
      <c r="A2004">
        <v>1999</v>
      </c>
      <c r="C2004">
        <f t="shared" si="99"/>
        <v>0.20432485510915957</v>
      </c>
      <c r="D2004">
        <f t="shared" si="100"/>
        <v>-9.4118058684742283E-5</v>
      </c>
      <c r="E2004" s="2">
        <f t="shared" si="101"/>
        <v>4.6267029116100526E-2</v>
      </c>
      <c r="K2004">
        <v>1999</v>
      </c>
      <c r="L2004" s="8">
        <v>1.4055504685805E-5</v>
      </c>
      <c r="M2004" s="8">
        <v>-1.0772864813903601E-2</v>
      </c>
    </row>
    <row r="2005" spans="1:13" x14ac:dyDescent="0.55000000000000004">
      <c r="A2005">
        <v>2000</v>
      </c>
      <c r="C2005">
        <f t="shared" si="99"/>
        <v>0.2399075927961361</v>
      </c>
      <c r="D2005">
        <f t="shared" si="100"/>
        <v>-1.1555407550384256E-4</v>
      </c>
      <c r="E2005" s="2">
        <f t="shared" si="101"/>
        <v>1.7709275522022481E-2</v>
      </c>
      <c r="K2005">
        <v>2000</v>
      </c>
      <c r="L2005" s="8">
        <v>-4.3709113065067797E-5</v>
      </c>
      <c r="M2005" s="8">
        <v>0.10683139085896599</v>
      </c>
    </row>
    <row r="2006" spans="1:13" x14ac:dyDescent="0.55000000000000004">
      <c r="A2006">
        <v>2001</v>
      </c>
      <c r="C2006">
        <f t="shared" si="99"/>
        <v>0.21527858154249327</v>
      </c>
      <c r="D2006">
        <f t="shared" si="100"/>
        <v>-1.0798845505829027E-4</v>
      </c>
      <c r="E2006" s="2">
        <f t="shared" si="101"/>
        <v>3.0974308962703184E-4</v>
      </c>
      <c r="K2006">
        <v>2001</v>
      </c>
      <c r="L2006" s="8">
        <v>-9.0526512297142594E-5</v>
      </c>
      <c r="M2006" s="8">
        <v>0.197679061957373</v>
      </c>
    </row>
    <row r="2007" spans="1:13" x14ac:dyDescent="0.55000000000000004">
      <c r="A2007">
        <v>2002</v>
      </c>
      <c r="C2007">
        <f t="shared" si="99"/>
        <v>0.1366191840349012</v>
      </c>
      <c r="D2007">
        <f t="shared" si="100"/>
        <v>-7.332000860951586E-5</v>
      </c>
      <c r="E2007" s="2">
        <f t="shared" si="101"/>
        <v>1.0485268821989649E-2</v>
      </c>
      <c r="K2007">
        <v>2002</v>
      </c>
      <c r="L2007" s="8">
        <v>-1.14670984938686E-4</v>
      </c>
      <c r="M2007" s="8">
        <v>0.23901678567668599</v>
      </c>
    </row>
    <row r="2008" spans="1:13" x14ac:dyDescent="0.55000000000000004">
      <c r="A2008">
        <v>2003</v>
      </c>
      <c r="C2008">
        <f t="shared" si="99"/>
        <v>2.3671251038072612E-2</v>
      </c>
      <c r="D2008">
        <f t="shared" si="100"/>
        <v>-2.0249785462752225E-5</v>
      </c>
      <c r="E2008" s="2">
        <f t="shared" si="101"/>
        <v>3.8738120915500197E-2</v>
      </c>
      <c r="K2008">
        <v>2003</v>
      </c>
      <c r="L2008" s="8">
        <v>-1.10095398035191E-4</v>
      </c>
      <c r="M2008" s="8">
        <v>0.220491272670782</v>
      </c>
    </row>
    <row r="2009" spans="1:13" x14ac:dyDescent="0.55000000000000004">
      <c r="A2009">
        <v>2004</v>
      </c>
      <c r="C2009">
        <f t="shared" si="99"/>
        <v>-9.5217667018127075E-2</v>
      </c>
      <c r="D2009">
        <f t="shared" si="100"/>
        <v>3.7902707003150839E-5</v>
      </c>
      <c r="E2009" s="2">
        <f t="shared" si="101"/>
        <v>5.8544651091634391E-2</v>
      </c>
      <c r="K2009">
        <v>2004</v>
      </c>
      <c r="L2009" s="8">
        <v>-7.7945735711517302E-5</v>
      </c>
      <c r="M2009" s="8">
        <v>0.14674235259592899</v>
      </c>
    </row>
    <row r="2010" spans="1:13" x14ac:dyDescent="0.55000000000000004">
      <c r="A2010">
        <v>2005</v>
      </c>
      <c r="C2010">
        <f t="shared" si="99"/>
        <v>-0.19020895768282059</v>
      </c>
      <c r="D2010">
        <f t="shared" si="100"/>
        <v>8.654241893735353E-5</v>
      </c>
      <c r="E2010" s="2">
        <f t="shared" si="101"/>
        <v>5.127953804002236E-2</v>
      </c>
      <c r="K2010">
        <v>2005</v>
      </c>
      <c r="L2010" s="8">
        <v>-2.6274080338654301E-5</v>
      </c>
      <c r="M2010" s="8">
        <v>3.6240899989959503E-2</v>
      </c>
    </row>
    <row r="2011" spans="1:13" x14ac:dyDescent="0.55000000000000004">
      <c r="A2011">
        <v>2006</v>
      </c>
      <c r="C2011">
        <f t="shared" si="99"/>
        <v>-0.23746180925570873</v>
      </c>
      <c r="D2011">
        <f t="shared" si="100"/>
        <v>1.1346180788763895E-4</v>
      </c>
      <c r="E2011" s="2">
        <f t="shared" si="101"/>
        <v>2.3754361011672848E-2</v>
      </c>
      <c r="K2011">
        <v>2006</v>
      </c>
      <c r="L2011" s="8">
        <v>3.1978081447585897E-5</v>
      </c>
      <c r="M2011" s="8">
        <v>-8.33373108407168E-2</v>
      </c>
    </row>
    <row r="2012" spans="1:13" x14ac:dyDescent="0.55000000000000004">
      <c r="A2012">
        <v>2007</v>
      </c>
      <c r="C2012">
        <f t="shared" si="99"/>
        <v>-0.22511675200404876</v>
      </c>
      <c r="D2012">
        <f t="shared" si="100"/>
        <v>1.1190467464367879E-4</v>
      </c>
      <c r="E2012" s="2">
        <f t="shared" si="101"/>
        <v>1.8553330200561022E-3</v>
      </c>
      <c r="K2012">
        <v>2007</v>
      </c>
      <c r="L2012" s="8">
        <v>8.2221134357663E-5</v>
      </c>
      <c r="M2012" s="8">
        <v>-0.182043175184192</v>
      </c>
    </row>
    <row r="2013" spans="1:13" x14ac:dyDescent="0.55000000000000004">
      <c r="A2013">
        <v>2008</v>
      </c>
      <c r="C2013">
        <f t="shared" si="99"/>
        <v>-0.15627213508413987</v>
      </c>
      <c r="D2013">
        <f t="shared" si="100"/>
        <v>8.2261826827637204E-5</v>
      </c>
      <c r="E2013" s="2">
        <f t="shared" si="101"/>
        <v>6.2225374554727413E-3</v>
      </c>
      <c r="K2013">
        <v>2008</v>
      </c>
      <c r="L2013" s="8">
        <v>1.11871394104976E-4</v>
      </c>
      <c r="M2013" s="8">
        <v>-0.23515519698891599</v>
      </c>
    </row>
    <row r="2014" spans="1:13" x14ac:dyDescent="0.55000000000000004">
      <c r="A2014">
        <v>2009</v>
      </c>
      <c r="C2014">
        <f t="shared" si="99"/>
        <v>-4.8206506214218521E-2</v>
      </c>
      <c r="D2014">
        <f t="shared" si="100"/>
        <v>3.1972994419996961E-5</v>
      </c>
      <c r="E2014" s="2">
        <f t="shared" si="101"/>
        <v>3.2820624864757411E-2</v>
      </c>
      <c r="K2014">
        <v>2009</v>
      </c>
      <c r="L2014" s="8">
        <v>1.13502769198953E-4</v>
      </c>
      <c r="M2014" s="8">
        <v>-0.22937114091083199</v>
      </c>
    </row>
    <row r="2015" spans="1:13" x14ac:dyDescent="0.55000000000000004">
      <c r="A2015">
        <v>2010</v>
      </c>
      <c r="C2015">
        <f t="shared" si="99"/>
        <v>7.1957939602773399E-2</v>
      </c>
      <c r="D2015">
        <f t="shared" si="100"/>
        <v>-2.6340385649700456E-5</v>
      </c>
      <c r="E2015" s="2">
        <f t="shared" si="101"/>
        <v>5.669046678249394E-2</v>
      </c>
      <c r="K2015">
        <v>2010</v>
      </c>
      <c r="L2015" s="8">
        <v>8.6706671626991997E-5</v>
      </c>
      <c r="M2015" s="8">
        <v>-0.16613965967637501</v>
      </c>
    </row>
    <row r="2016" spans="1:13" x14ac:dyDescent="0.55000000000000004">
      <c r="A2016">
        <v>2011</v>
      </c>
      <c r="C2016">
        <f t="shared" si="99"/>
        <v>0.17406245933334613</v>
      </c>
      <c r="D2016">
        <f t="shared" si="100"/>
        <v>-7.8042884133006955E-5</v>
      </c>
      <c r="E2016" s="2">
        <f t="shared" si="101"/>
        <v>5.5394296345375564E-2</v>
      </c>
      <c r="K2016">
        <v>2011</v>
      </c>
      <c r="L2016" s="8">
        <v>3.8194350256909902E-5</v>
      </c>
      <c r="M2016" s="8">
        <v>-6.12974700203473E-2</v>
      </c>
    </row>
    <row r="2017" spans="1:13" x14ac:dyDescent="0.55000000000000004">
      <c r="A2017">
        <v>2012</v>
      </c>
      <c r="C2017">
        <f t="shared" si="99"/>
        <v>0.23248097071656212</v>
      </c>
      <c r="D2017">
        <f t="shared" si="100"/>
        <v>-1.1015826371226645E-4</v>
      </c>
      <c r="E2017" s="2">
        <f t="shared" si="101"/>
        <v>3.0131377092453199E-2</v>
      </c>
      <c r="K2017">
        <v>2012</v>
      </c>
      <c r="L2017" s="8">
        <v>-1.98839830755623E-5</v>
      </c>
      <c r="M2017" s="8">
        <v>5.8897051264173897E-2</v>
      </c>
    </row>
    <row r="2018" spans="1:13" x14ac:dyDescent="0.55000000000000004">
      <c r="A2018">
        <v>2013</v>
      </c>
      <c r="C2018">
        <f t="shared" si="99"/>
        <v>0.23255165876079201</v>
      </c>
      <c r="D2018">
        <f t="shared" si="100"/>
        <v>-1.1462624105210097E-4</v>
      </c>
      <c r="E2018" s="2">
        <f t="shared" si="101"/>
        <v>4.6527702708645769E-3</v>
      </c>
      <c r="K2018">
        <v>2013</v>
      </c>
      <c r="L2018" s="8">
        <v>-7.2982249495484196E-5</v>
      </c>
      <c r="M2018" s="8">
        <v>0.16434044068880199</v>
      </c>
    </row>
    <row r="2019" spans="1:13" x14ac:dyDescent="0.55000000000000004">
      <c r="A2019">
        <v>2014</v>
      </c>
      <c r="C2019">
        <f t="shared" si="99"/>
        <v>0.17425678225631877</v>
      </c>
      <c r="D2019">
        <f t="shared" si="100"/>
        <v>-9.0325448017450409E-5</v>
      </c>
      <c r="E2019" s="2">
        <f t="shared" si="101"/>
        <v>2.9557668824981365E-3</v>
      </c>
      <c r="K2019">
        <v>2014</v>
      </c>
      <c r="L2019" s="8">
        <v>-1.07801658780255E-4</v>
      </c>
      <c r="M2019" s="8">
        <v>0.22862374724884099</v>
      </c>
    </row>
    <row r="2020" spans="1:13" x14ac:dyDescent="0.55000000000000004">
      <c r="A2020">
        <v>2015</v>
      </c>
      <c r="C2020">
        <f t="shared" si="99"/>
        <v>7.2227126447877543E-2</v>
      </c>
      <c r="D2020">
        <f t="shared" si="100"/>
        <v>-4.3354871440192595E-5</v>
      </c>
      <c r="E2020" s="2">
        <f t="shared" si="101"/>
        <v>2.6705995597334331E-2</v>
      </c>
      <c r="K2020">
        <v>2015</v>
      </c>
      <c r="L2020" s="8">
        <v>-1.15621473870572E-4</v>
      </c>
      <c r="M2020" s="8">
        <v>0.235646818031647</v>
      </c>
    </row>
    <row r="2021" spans="1:13" x14ac:dyDescent="0.55000000000000004">
      <c r="A2021">
        <v>2016</v>
      </c>
      <c r="C2021">
        <f t="shared" si="99"/>
        <v>-4.7930015671696601E-2</v>
      </c>
      <c r="D2021">
        <f t="shared" si="100"/>
        <v>1.4496864020219325E-5</v>
      </c>
      <c r="E2021" s="2">
        <f t="shared" si="101"/>
        <v>5.3629619252367276E-2</v>
      </c>
      <c r="K2021">
        <v>2016</v>
      </c>
      <c r="L2021" s="8">
        <v>-9.4483173566453795E-5</v>
      </c>
      <c r="M2021" s="8">
        <v>0.18365068139169699</v>
      </c>
    </row>
    <row r="2022" spans="1:13" x14ac:dyDescent="0.55000000000000004">
      <c r="A2022">
        <v>2017</v>
      </c>
      <c r="C2022">
        <f t="shared" si="99"/>
        <v>-0.15605773414307814</v>
      </c>
      <c r="D2022">
        <f t="shared" si="100"/>
        <v>6.8710192181597633E-5</v>
      </c>
      <c r="E2022" s="2">
        <f t="shared" si="101"/>
        <v>5.8426540758417612E-2</v>
      </c>
      <c r="K2022">
        <v>2017</v>
      </c>
      <c r="L2022" s="8">
        <v>-4.9680976311560797E-5</v>
      </c>
      <c r="M2022" s="8">
        <v>8.5658092311081901E-2</v>
      </c>
    </row>
    <row r="2023" spans="1:13" x14ac:dyDescent="0.55000000000000004">
      <c r="A2023">
        <v>2018</v>
      </c>
      <c r="C2023">
        <f t="shared" si="99"/>
        <v>-0.22501825078027901</v>
      </c>
      <c r="D2023">
        <f t="shared" si="100"/>
        <v>1.0567871040115414E-4</v>
      </c>
      <c r="E2023" s="2">
        <f t="shared" si="101"/>
        <v>3.6568971572144469E-2</v>
      </c>
      <c r="K2023">
        <v>2018</v>
      </c>
      <c r="L2023" s="8">
        <v>7.5641296589644096E-6</v>
      </c>
      <c r="M2023" s="8">
        <v>-3.3788097373070598E-2</v>
      </c>
    </row>
    <row r="2024" spans="1:13" x14ac:dyDescent="0.55000000000000004">
      <c r="A2024">
        <v>2019</v>
      </c>
      <c r="C2024">
        <f t="shared" si="99"/>
        <v>-0.23750392948068935</v>
      </c>
      <c r="D2024">
        <f t="shared" si="100"/>
        <v>1.1612409984083615E-4</v>
      </c>
      <c r="E2024" s="2">
        <f t="shared" si="101"/>
        <v>8.5992388496862106E-3</v>
      </c>
      <c r="K2024">
        <v>2019</v>
      </c>
      <c r="L2024" s="8">
        <v>6.2914752431948305E-5</v>
      </c>
      <c r="M2024" s="8">
        <v>-0.14477184846399799</v>
      </c>
    </row>
    <row r="2025" spans="1:13" x14ac:dyDescent="0.55000000000000004">
      <c r="A2025">
        <v>2020</v>
      </c>
      <c r="C2025">
        <f t="shared" si="99"/>
        <v>-0.19038112806760005</v>
      </c>
      <c r="D2025">
        <f t="shared" si="100"/>
        <v>9.7424787922513456E-5</v>
      </c>
      <c r="E2025" s="2">
        <f t="shared" si="101"/>
        <v>8.4771024045145302E-4</v>
      </c>
      <c r="K2025">
        <v>2020</v>
      </c>
      <c r="L2025" s="8">
        <v>1.02507985163562E-4</v>
      </c>
      <c r="M2025" s="8">
        <v>-0.219496592007772</v>
      </c>
    </row>
    <row r="2026" spans="1:13" x14ac:dyDescent="0.55000000000000004">
      <c r="A2026">
        <v>2021</v>
      </c>
      <c r="C2026">
        <f t="shared" si="99"/>
        <v>-9.5476676425992224E-2</v>
      </c>
      <c r="D2026">
        <f t="shared" si="100"/>
        <v>5.4273907787575302E-5</v>
      </c>
      <c r="E2026" s="2">
        <f t="shared" si="101"/>
        <v>2.0669921014953293E-2</v>
      </c>
      <c r="K2026">
        <v>2021</v>
      </c>
      <c r="L2026" s="8">
        <v>1.16427457097588E-4</v>
      </c>
      <c r="M2026" s="8">
        <v>-0.239247052425199</v>
      </c>
    </row>
    <row r="2027" spans="1:13" x14ac:dyDescent="0.55000000000000004">
      <c r="A2027">
        <v>2022</v>
      </c>
      <c r="C2027">
        <f t="shared" si="99"/>
        <v>2.3390408510412922E-2</v>
      </c>
      <c r="D2027">
        <f t="shared" si="100"/>
        <v>-2.4985791990702992E-6</v>
      </c>
      <c r="E2027" s="2">
        <f t="shared" si="101"/>
        <v>4.9491571825171561E-2</v>
      </c>
      <c r="K2027">
        <v>2022</v>
      </c>
      <c r="L2027" s="8">
        <v>1.01186950138017E-4</v>
      </c>
      <c r="M2027" s="8">
        <v>-0.19907660438177199</v>
      </c>
    </row>
    <row r="2028" spans="1:13" x14ac:dyDescent="0.55000000000000004">
      <c r="A2028">
        <v>2023</v>
      </c>
      <c r="C2028">
        <f t="shared" si="99"/>
        <v>0.13638699394067741</v>
      </c>
      <c r="D2028">
        <f t="shared" si="100"/>
        <v>-5.8643975472254087E-5</v>
      </c>
      <c r="E2028" s="2">
        <f t="shared" si="101"/>
        <v>6.0237445712385068E-2</v>
      </c>
      <c r="K2028">
        <v>2023</v>
      </c>
      <c r="L2028" s="8">
        <v>6.0603543798112303E-5</v>
      </c>
      <c r="M2028" s="8">
        <v>-0.109046185789336</v>
      </c>
    </row>
    <row r="2029" spans="1:13" x14ac:dyDescent="0.55000000000000004">
      <c r="A2029">
        <v>2024</v>
      </c>
      <c r="C2029">
        <f t="shared" si="99"/>
        <v>0.21515331870204543</v>
      </c>
      <c r="D2029">
        <f t="shared" si="100"/>
        <v>-1.0007097001903306E-4</v>
      </c>
      <c r="E2029" s="2">
        <f t="shared" si="101"/>
        <v>4.2790146191617112E-2</v>
      </c>
      <c r="K2029">
        <v>2024</v>
      </c>
      <c r="L2029" s="8">
        <v>4.8416039568791701E-6</v>
      </c>
      <c r="M2029" s="8">
        <v>8.2955265074628592E-3</v>
      </c>
    </row>
    <row r="2030" spans="1:13" x14ac:dyDescent="0.55000000000000004">
      <c r="A2030">
        <v>2025</v>
      </c>
      <c r="C2030">
        <f t="shared" si="99"/>
        <v>0.2399206955420449</v>
      </c>
      <c r="D2030">
        <f t="shared" si="100"/>
        <v>-1.1638226042008527E-4</v>
      </c>
      <c r="E2030" s="2">
        <f t="shared" si="101"/>
        <v>1.3539910902368836E-2</v>
      </c>
      <c r="K2030">
        <v>2025</v>
      </c>
      <c r="L2030" s="8">
        <v>-5.21329456304848E-5</v>
      </c>
      <c r="M2030" s="8">
        <v>0.123559572728758</v>
      </c>
    </row>
    <row r="2031" spans="1:13" x14ac:dyDescent="0.55000000000000004">
      <c r="A2031">
        <v>2026</v>
      </c>
      <c r="C2031">
        <f t="shared" si="99"/>
        <v>0.20447303492845684</v>
      </c>
      <c r="D2031">
        <f t="shared" si="100"/>
        <v>-1.0348405659929672E-4</v>
      </c>
      <c r="E2031" s="2">
        <f t="shared" si="101"/>
        <v>1.1589411845630896E-5</v>
      </c>
      <c r="K2031">
        <v>2026</v>
      </c>
      <c r="L2031" s="8">
        <v>-9.6050475575378601E-5</v>
      </c>
      <c r="M2031" s="8">
        <v>0.20787735745219499</v>
      </c>
    </row>
    <row r="2032" spans="1:13" x14ac:dyDescent="0.55000000000000004">
      <c r="A2032">
        <v>2027</v>
      </c>
      <c r="C2032">
        <f t="shared" si="99"/>
        <v>0.11770695249815361</v>
      </c>
      <c r="D2032">
        <f t="shared" si="100"/>
        <v>-6.4613535843291369E-5</v>
      </c>
      <c r="E2032" s="2">
        <f t="shared" si="101"/>
        <v>1.4987639675467469E-2</v>
      </c>
      <c r="K2032">
        <v>2027</v>
      </c>
      <c r="L2032" s="8">
        <v>-1.15911568058527E-4</v>
      </c>
      <c r="M2032" s="8">
        <v>0.24013096842422699</v>
      </c>
    </row>
    <row r="2033" spans="1:13" x14ac:dyDescent="0.55000000000000004">
      <c r="A2033">
        <v>2028</v>
      </c>
      <c r="C2033">
        <f t="shared" si="99"/>
        <v>1.3989060560554835E-3</v>
      </c>
      <c r="D2033">
        <f t="shared" si="100"/>
        <v>-9.5263795356985861E-6</v>
      </c>
      <c r="E2033" s="2">
        <f t="shared" si="101"/>
        <v>4.4454932000537857E-2</v>
      </c>
      <c r="K2033">
        <v>2028</v>
      </c>
      <c r="L2033" s="8">
        <v>-1.06741889258253E-4</v>
      </c>
      <c r="M2033" s="8">
        <v>0.212242288690033</v>
      </c>
    </row>
    <row r="2034" spans="1:13" x14ac:dyDescent="0.55000000000000004">
      <c r="A2034">
        <v>2029</v>
      </c>
      <c r="C2034">
        <f t="shared" si="99"/>
        <v>-0.11526023631874595</v>
      </c>
      <c r="D2034">
        <f t="shared" si="100"/>
        <v>4.7951697234820297E-5</v>
      </c>
      <c r="E2034" s="2">
        <f t="shared" si="101"/>
        <v>6.0740780473208827E-2</v>
      </c>
      <c r="K2034">
        <v>2029</v>
      </c>
      <c r="L2034" s="8">
        <v>-7.0838042114643101E-5</v>
      </c>
      <c r="M2034" s="8">
        <v>0.13119621109784901</v>
      </c>
    </row>
    <row r="2035" spans="1:13" x14ac:dyDescent="0.55000000000000004">
      <c r="A2035">
        <v>2030</v>
      </c>
      <c r="C2035">
        <f t="shared" si="99"/>
        <v>-0.20299148887143081</v>
      </c>
      <c r="D2035">
        <f t="shared" si="100"/>
        <v>9.3394908741402488E-5</v>
      </c>
      <c r="E2035" s="2">
        <f t="shared" si="101"/>
        <v>4.8524475596334132E-2</v>
      </c>
      <c r="K2035">
        <v>2030</v>
      </c>
      <c r="L2035" s="8">
        <v>-1.7192367876110898E-5</v>
      </c>
      <c r="M2035" s="8">
        <v>1.72912285540044E-2</v>
      </c>
    </row>
    <row r="2036" spans="1:13" x14ac:dyDescent="0.55000000000000004">
      <c r="A2036">
        <v>2031</v>
      </c>
      <c r="C2036">
        <f t="shared" si="99"/>
        <v>-0.2397761564384292</v>
      </c>
      <c r="D2036">
        <f t="shared" si="100"/>
        <v>1.1539796676231444E-4</v>
      </c>
      <c r="E2036" s="2">
        <f t="shared" si="101"/>
        <v>1.9274242865824749E-2</v>
      </c>
      <c r="K2036">
        <v>2031</v>
      </c>
      <c r="L2036" s="8">
        <v>4.0759241550700503E-5</v>
      </c>
      <c r="M2036" s="8">
        <v>-0.10094444944818599</v>
      </c>
    </row>
    <row r="2037" spans="1:13" x14ac:dyDescent="0.55000000000000004">
      <c r="A2037">
        <v>2032</v>
      </c>
      <c r="C2037">
        <f t="shared" si="99"/>
        <v>-0.2163820628205928</v>
      </c>
      <c r="D2037">
        <f t="shared" si="100"/>
        <v>1.0843856752243507E-4</v>
      </c>
      <c r="E2037" s="2">
        <f t="shared" si="101"/>
        <v>5.0553470552219739E-4</v>
      </c>
      <c r="K2037">
        <v>2032</v>
      </c>
      <c r="L2037" s="8">
        <v>8.8502446079161403E-5</v>
      </c>
      <c r="M2037" s="8">
        <v>-0.193897963872176</v>
      </c>
    </row>
    <row r="2038" spans="1:13" x14ac:dyDescent="0.55000000000000004">
      <c r="A2038">
        <v>2033</v>
      </c>
      <c r="C2038">
        <f t="shared" si="99"/>
        <v>-0.13868063240683454</v>
      </c>
      <c r="D2038">
        <f t="shared" si="100"/>
        <v>7.4263373538126514E-5</v>
      </c>
      <c r="E2038" s="2">
        <f t="shared" si="101"/>
        <v>9.9217333403736879E-3</v>
      </c>
      <c r="K2038">
        <v>2033</v>
      </c>
      <c r="L2038" s="8">
        <v>1.1407966395777999E-4</v>
      </c>
      <c r="M2038" s="8">
        <v>-0.23828853038874001</v>
      </c>
    </row>
    <row r="2039" spans="1:13" x14ac:dyDescent="0.55000000000000004">
      <c r="A2039">
        <v>2034</v>
      </c>
      <c r="C2039">
        <f t="shared" si="99"/>
        <v>-2.6173286415624442E-2</v>
      </c>
      <c r="D2039">
        <f t="shared" si="100"/>
        <v>2.1449638143877165E-5</v>
      </c>
      <c r="E2039" s="2">
        <f t="shared" si="101"/>
        <v>3.8740068744287877E-2</v>
      </c>
      <c r="K2039">
        <v>2034</v>
      </c>
      <c r="L2039" s="8">
        <v>1.11084922299316E-4</v>
      </c>
      <c r="M2039" s="8">
        <v>-0.22299825623472</v>
      </c>
    </row>
    <row r="2040" spans="1:13" x14ac:dyDescent="0.55000000000000004">
      <c r="A2040">
        <v>2035</v>
      </c>
      <c r="C2040">
        <f t="shared" si="99"/>
        <v>9.2903002776710819E-2</v>
      </c>
      <c r="D2040">
        <f t="shared" si="100"/>
        <v>-3.6747504301910973E-5</v>
      </c>
      <c r="E2040" s="2">
        <f t="shared" si="101"/>
        <v>5.9907304969071574E-2</v>
      </c>
      <c r="K2040">
        <v>2035</v>
      </c>
      <c r="L2040" s="8">
        <v>8.0268272730161396E-5</v>
      </c>
      <c r="M2040" s="8">
        <v>-0.151856685425966</v>
      </c>
    </row>
    <row r="2041" spans="1:13" x14ac:dyDescent="0.55000000000000004">
      <c r="A2041">
        <v>2036</v>
      </c>
      <c r="C2041">
        <f t="shared" si="99"/>
        <v>0.18866259651288339</v>
      </c>
      <c r="D2041">
        <f t="shared" si="100"/>
        <v>-8.5721797744268228E-5</v>
      </c>
      <c r="E2041" s="2">
        <f t="shared" si="101"/>
        <v>5.352016765965438E-2</v>
      </c>
      <c r="K2041">
        <v>2036</v>
      </c>
      <c r="L2041" s="8">
        <v>2.9347936307524201E-5</v>
      </c>
      <c r="M2041" s="8">
        <v>-4.2681665701796101E-2</v>
      </c>
    </row>
    <row r="2042" spans="1:13" x14ac:dyDescent="0.55000000000000004">
      <c r="A2042">
        <v>2037</v>
      </c>
      <c r="C2042">
        <f t="shared" si="99"/>
        <v>0.23707185521618854</v>
      </c>
      <c r="D2042">
        <f t="shared" si="100"/>
        <v>-1.13181726824846E-4</v>
      </c>
      <c r="E2042" s="2">
        <f t="shared" si="101"/>
        <v>2.5564368644119796E-2</v>
      </c>
      <c r="K2042">
        <v>2037</v>
      </c>
      <c r="L2042" s="8">
        <v>-2.89227728247118E-5</v>
      </c>
      <c r="M2042" s="8">
        <v>7.7183241975220696E-2</v>
      </c>
    </row>
    <row r="2043" spans="1:13" x14ac:dyDescent="0.55000000000000004">
      <c r="A2043">
        <v>2038</v>
      </c>
      <c r="C2043">
        <f t="shared" si="99"/>
        <v>0.22598107533928477</v>
      </c>
      <c r="D2043">
        <f t="shared" si="100"/>
        <v>-1.1223542815429782E-4</v>
      </c>
      <c r="E2043" s="2">
        <f t="shared" si="101"/>
        <v>2.3294086234383854E-3</v>
      </c>
      <c r="K2043">
        <v>2038</v>
      </c>
      <c r="L2043" s="8">
        <v>-7.9949594079142206E-5</v>
      </c>
      <c r="M2043" s="8">
        <v>0.177717127889471</v>
      </c>
    </row>
    <row r="2044" spans="1:13" x14ac:dyDescent="0.55000000000000004">
      <c r="A2044">
        <v>2039</v>
      </c>
      <c r="C2044">
        <f t="shared" si="99"/>
        <v>0.15817380885548726</v>
      </c>
      <c r="D2044">
        <f t="shared" si="100"/>
        <v>-8.3120402752238031E-5</v>
      </c>
      <c r="E2044" s="2">
        <f t="shared" si="101"/>
        <v>5.7103484851128584E-3</v>
      </c>
      <c r="K2044">
        <v>2039</v>
      </c>
      <c r="L2044" s="8">
        <v>-1.1095254352517701E-4</v>
      </c>
      <c r="M2044" s="8">
        <v>0.23374065664678301</v>
      </c>
    </row>
    <row r="2045" spans="1:13" x14ac:dyDescent="0.55000000000000004">
      <c r="A2045">
        <v>2040</v>
      </c>
      <c r="C2045">
        <f t="shared" si="99"/>
        <v>5.0668250389169868E-2</v>
      </c>
      <c r="D2045">
        <f t="shared" si="100"/>
        <v>-3.3143908298848099E-5</v>
      </c>
      <c r="E2045" s="2">
        <f t="shared" si="101"/>
        <v>3.2599796581359461E-2</v>
      </c>
      <c r="K2045">
        <v>2040</v>
      </c>
      <c r="L2045" s="8">
        <v>-1.1416674014572201E-4</v>
      </c>
      <c r="M2045" s="8">
        <v>0.23122238792514399</v>
      </c>
    </row>
    <row r="2046" spans="1:13" x14ac:dyDescent="0.55000000000000004">
      <c r="A2046">
        <v>2041</v>
      </c>
      <c r="C2046">
        <f t="shared" si="99"/>
        <v>-6.9553970922672126E-2</v>
      </c>
      <c r="D2046">
        <f t="shared" si="100"/>
        <v>2.5151008519280249E-5</v>
      </c>
      <c r="E2046" s="2">
        <f t="shared" si="101"/>
        <v>5.7766684576986291E-2</v>
      </c>
      <c r="K2046">
        <v>2041</v>
      </c>
      <c r="L2046" s="8">
        <v>-8.87871684577329E-5</v>
      </c>
      <c r="M2046" s="8">
        <v>0.17079303774809601</v>
      </c>
    </row>
    <row r="2047" spans="1:13" x14ac:dyDescent="0.55000000000000004">
      <c r="A2047">
        <v>2042</v>
      </c>
      <c r="C2047">
        <f t="shared" si="99"/>
        <v>-0.17231961161515921</v>
      </c>
      <c r="D2047">
        <f t="shared" si="100"/>
        <v>7.7133552340671174E-5</v>
      </c>
      <c r="E2047" s="2">
        <f t="shared" si="101"/>
        <v>5.7555427838444084E-2</v>
      </c>
      <c r="K2047">
        <v>2042</v>
      </c>
      <c r="L2047" s="8">
        <v>-4.11702996338991E-5</v>
      </c>
      <c r="M2047" s="8">
        <v>6.7587511743952597E-2</v>
      </c>
    </row>
    <row r="2048" spans="1:13" x14ac:dyDescent="0.55000000000000004">
      <c r="A2048">
        <v>2043</v>
      </c>
      <c r="C2048">
        <f t="shared" si="99"/>
        <v>-0.23183666200123051</v>
      </c>
      <c r="D2048">
        <f t="shared" si="100"/>
        <v>1.0975720037069379E-4</v>
      </c>
      <c r="E2048" s="2">
        <f t="shared" si="101"/>
        <v>3.214523978277628E-2</v>
      </c>
      <c r="K2048">
        <v>2043</v>
      </c>
      <c r="L2048" s="8">
        <v>1.6757926135241399E-5</v>
      </c>
      <c r="M2048" s="8">
        <v>-5.2545725858947297E-2</v>
      </c>
    </row>
    <row r="2049" spans="1:13" x14ac:dyDescent="0.55000000000000004">
      <c r="A2049">
        <v>2044</v>
      </c>
      <c r="C2049">
        <f t="shared" si="99"/>
        <v>-0.23316759695470207</v>
      </c>
      <c r="D2049">
        <f t="shared" si="100"/>
        <v>1.1483410460621028E-4</v>
      </c>
      <c r="E2049" s="2">
        <f t="shared" si="101"/>
        <v>5.4241805780037688E-3</v>
      </c>
      <c r="K2049">
        <v>2044</v>
      </c>
      <c r="L2049" s="8">
        <v>7.0489025345184402E-5</v>
      </c>
      <c r="M2049" s="8">
        <v>-0.15951856045045601</v>
      </c>
    </row>
    <row r="2050" spans="1:13" x14ac:dyDescent="0.55000000000000004">
      <c r="A2050">
        <v>2045</v>
      </c>
      <c r="C2050">
        <f t="shared" si="99"/>
        <v>-0.1759783798561213</v>
      </c>
      <c r="D2050">
        <f t="shared" si="100"/>
        <v>9.1090069096702966E-5</v>
      </c>
      <c r="E2050" s="2">
        <f t="shared" si="101"/>
        <v>2.5563744887311282E-3</v>
      </c>
      <c r="K2050">
        <v>2045</v>
      </c>
      <c r="L2050" s="8">
        <v>1.06565710875259E-4</v>
      </c>
      <c r="M2050" s="8">
        <v>-0.22653898199584199</v>
      </c>
    </row>
    <row r="2051" spans="1:13" x14ac:dyDescent="0.55000000000000004">
      <c r="A2051">
        <v>2046</v>
      </c>
      <c r="C2051">
        <f t="shared" si="99"/>
        <v>-7.4622298744207977E-2</v>
      </c>
      <c r="D2051">
        <f t="shared" si="100"/>
        <v>4.4484346270557891E-5</v>
      </c>
      <c r="E2051" s="2">
        <f t="shared" si="101"/>
        <v>2.6308519302493231E-2</v>
      </c>
      <c r="K2051">
        <v>2046</v>
      </c>
      <c r="L2051" s="8">
        <v>1.1595235303095E-4</v>
      </c>
      <c r="M2051" s="8">
        <v>-0.23682131015455299</v>
      </c>
    </row>
    <row r="2052" spans="1:13" x14ac:dyDescent="0.55000000000000004">
      <c r="A2052">
        <v>2047</v>
      </c>
      <c r="C2052">
        <f t="shared" si="99"/>
        <v>4.5462406439840508E-2</v>
      </c>
      <c r="D2052">
        <f t="shared" si="100"/>
        <v>-1.3286009814139391E-5</v>
      </c>
      <c r="E2052" s="2">
        <f t="shared" si="101"/>
        <v>5.4406812023761131E-2</v>
      </c>
      <c r="K2052">
        <v>2047</v>
      </c>
      <c r="L2052" s="8">
        <v>9.6298009053863296E-5</v>
      </c>
      <c r="M2052" s="8">
        <v>-0.187790272052307</v>
      </c>
    </row>
    <row r="2053" spans="1:13" x14ac:dyDescent="0.55000000000000004">
      <c r="A2053">
        <v>2048</v>
      </c>
      <c r="C2053">
        <f t="shared" si="99"/>
        <v>0.15413700587831325</v>
      </c>
      <c r="D2053">
        <f t="shared" si="100"/>
        <v>-6.7721857482009847E-5</v>
      </c>
      <c r="E2053" s="2">
        <f t="shared" si="101"/>
        <v>6.0448615372152556E-2</v>
      </c>
      <c r="K2053">
        <v>2048</v>
      </c>
      <c r="L2053" s="8">
        <v>5.25252313197587E-5</v>
      </c>
      <c r="M2053" s="8">
        <v>-9.1725995348289693E-2</v>
      </c>
    </row>
    <row r="2054" spans="1:13" x14ac:dyDescent="0.55000000000000004">
      <c r="A2054">
        <v>2049</v>
      </c>
      <c r="C2054">
        <f t="shared" ref="C2054:C2117" si="102">$D$1*COS($B$2*(A2054-$L$2)+$B$1)</f>
        <v>0.22412646579217119</v>
      </c>
      <c r="D2054">
        <f t="shared" ref="D2054:D2117" si="103">$D$2*COS($B$2*(A2054-$L$3)+$B$3)</f>
        <v>-1.051609463856293E-4</v>
      </c>
      <c r="E2054" s="2">
        <f t="shared" ref="E2054:E2117" si="104">(M2054-C2054)^2</f>
        <v>3.873608119490371E-2</v>
      </c>
      <c r="K2054">
        <v>2049</v>
      </c>
      <c r="L2054" s="8">
        <v>-4.4028164412583902E-6</v>
      </c>
      <c r="M2054" s="8">
        <v>2.73116259174714E-2</v>
      </c>
    </row>
    <row r="2055" spans="1:13" x14ac:dyDescent="0.55000000000000004">
      <c r="A2055">
        <v>2050</v>
      </c>
      <c r="C2055">
        <f t="shared" si="102"/>
        <v>0.23786490700392351</v>
      </c>
      <c r="D2055">
        <f t="shared" si="103"/>
        <v>-1.1620685436367408E-4</v>
      </c>
      <c r="E2055" s="2">
        <f t="shared" si="104"/>
        <v>9.673907842791438E-3</v>
      </c>
      <c r="K2055">
        <v>2050</v>
      </c>
      <c r="L2055" s="8">
        <v>-6.0228151511472097E-5</v>
      </c>
      <c r="M2055" s="8">
        <v>0.13950888104317499</v>
      </c>
    </row>
    <row r="2056" spans="1:13" x14ac:dyDescent="0.55000000000000004">
      <c r="A2056">
        <v>2051</v>
      </c>
      <c r="C2056">
        <f t="shared" si="102"/>
        <v>0.19190427035263954</v>
      </c>
      <c r="D2056">
        <f t="shared" si="103"/>
        <v>-9.8087291342805063E-5</v>
      </c>
      <c r="E2056" s="2">
        <f t="shared" si="104"/>
        <v>6.1806937612725256E-4</v>
      </c>
      <c r="K2056">
        <v>2051</v>
      </c>
      <c r="L2056" s="8">
        <v>-1.00968972407311E-4</v>
      </c>
      <c r="M2056" s="8">
        <v>0.216765271461349</v>
      </c>
    </row>
    <row r="2057" spans="1:13" x14ac:dyDescent="0.55000000000000004">
      <c r="A2057">
        <v>2052</v>
      </c>
      <c r="C2057">
        <f t="shared" si="102"/>
        <v>9.7779706864589574E-2</v>
      </c>
      <c r="D2057">
        <f t="shared" si="103"/>
        <v>-5.5349885711293812E-5</v>
      </c>
      <c r="E2057" s="2">
        <f t="shared" si="104"/>
        <v>2.0150298778232399E-2</v>
      </c>
      <c r="K2057">
        <v>2052</v>
      </c>
      <c r="L2057" s="8">
        <v>-1.16421487797708E-4</v>
      </c>
      <c r="M2057" s="8">
        <v>0.23973145492791001</v>
      </c>
    </row>
    <row r="2058" spans="1:13" x14ac:dyDescent="0.55000000000000004">
      <c r="A2058">
        <v>2053</v>
      </c>
      <c r="C2058">
        <f t="shared" si="102"/>
        <v>-2.0885502014308447E-2</v>
      </c>
      <c r="D2058">
        <f t="shared" si="103"/>
        <v>1.2791745509593842E-6</v>
      </c>
      <c r="E2058" s="2">
        <f t="shared" si="104"/>
        <v>4.9970538593895636E-2</v>
      </c>
      <c r="K2058">
        <v>2053</v>
      </c>
      <c r="L2058" s="8">
        <v>-1.02715519342692E-4</v>
      </c>
      <c r="M2058" s="8">
        <v>0.20265540832179901</v>
      </c>
    </row>
    <row r="2059" spans="1:13" x14ac:dyDescent="0.55000000000000004">
      <c r="A2059">
        <v>2054</v>
      </c>
      <c r="C2059">
        <f t="shared" si="102"/>
        <v>-0.13430889011834327</v>
      </c>
      <c r="D2059">
        <f t="shared" si="103"/>
        <v>5.7587188963413801E-5</v>
      </c>
      <c r="E2059" s="2">
        <f t="shared" si="104"/>
        <v>6.2066727333382116E-2</v>
      </c>
      <c r="K2059">
        <v>2054</v>
      </c>
      <c r="L2059" s="8">
        <v>-6.3283811867478095E-5</v>
      </c>
      <c r="M2059" s="8">
        <v>0.11482305751861099</v>
      </c>
    </row>
    <row r="2060" spans="1:13" x14ac:dyDescent="0.55000000000000004">
      <c r="A2060">
        <v>2055</v>
      </c>
      <c r="C2060">
        <f t="shared" si="102"/>
        <v>-0.21402357781032352</v>
      </c>
      <c r="D2060">
        <f t="shared" si="103"/>
        <v>9.9442032788106744E-5</v>
      </c>
      <c r="E2060" s="2">
        <f t="shared" si="104"/>
        <v>4.5052667889300936E-2</v>
      </c>
      <c r="K2060">
        <v>2055</v>
      </c>
      <c r="L2060" s="8">
        <v>-8.0022811257867094E-6</v>
      </c>
      <c r="M2060" s="8">
        <v>-1.7674403506473899E-3</v>
      </c>
    </row>
    <row r="2061" spans="1:13" x14ac:dyDescent="0.55000000000000004">
      <c r="A2061">
        <v>2056</v>
      </c>
      <c r="C2061">
        <f t="shared" si="102"/>
        <v>-0.24002285873102064</v>
      </c>
      <c r="D2061">
        <f t="shared" si="103"/>
        <v>1.1633902245470728E-4</v>
      </c>
      <c r="E2061" s="2">
        <f t="shared" si="104"/>
        <v>1.4910262781310118E-2</v>
      </c>
      <c r="K2061">
        <v>2056</v>
      </c>
      <c r="L2061" s="8">
        <v>4.9283470566406E-5</v>
      </c>
      <c r="M2061" s="8">
        <v>-0.117915271819682</v>
      </c>
    </row>
    <row r="2062" spans="1:13" x14ac:dyDescent="0.55000000000000004">
      <c r="A2062">
        <v>2057</v>
      </c>
      <c r="C2062">
        <f t="shared" si="102"/>
        <v>-0.2057814613915151</v>
      </c>
      <c r="D2062">
        <f t="shared" si="103"/>
        <v>1.0403736971760933E-4</v>
      </c>
      <c r="E2062" s="2">
        <f t="shared" si="104"/>
        <v>1.5649244979742364E-6</v>
      </c>
      <c r="K2062">
        <v>2057</v>
      </c>
      <c r="L2062" s="8">
        <v>9.4225871322787196E-5</v>
      </c>
      <c r="M2062" s="8">
        <v>-0.204530491968238</v>
      </c>
    </row>
    <row r="2063" spans="1:13" x14ac:dyDescent="0.55000000000000004">
      <c r="A2063">
        <v>2058</v>
      </c>
      <c r="C2063">
        <f t="shared" si="102"/>
        <v>-0.11989325477175587</v>
      </c>
      <c r="D2063">
        <f t="shared" si="103"/>
        <v>6.5624530115165327E-5</v>
      </c>
      <c r="E2063" s="2">
        <f t="shared" si="104"/>
        <v>1.4406367139640665E-2</v>
      </c>
      <c r="K2063">
        <v>2058</v>
      </c>
      <c r="L2063" s="8">
        <v>1.15568818071507E-4</v>
      </c>
      <c r="M2063" s="8">
        <v>-0.239919781588292</v>
      </c>
    </row>
    <row r="2064" spans="1:13" x14ac:dyDescent="0.55000000000000004">
      <c r="A2064">
        <v>2059</v>
      </c>
      <c r="C2064">
        <f t="shared" si="102"/>
        <v>-3.9143683544550101E-3</v>
      </c>
      <c r="D2064">
        <f t="shared" si="103"/>
        <v>1.0741316709577872E-5</v>
      </c>
      <c r="E2064" s="2">
        <f t="shared" si="104"/>
        <v>4.4649932006017176E-2</v>
      </c>
      <c r="K2064">
        <v>2059</v>
      </c>
      <c r="L2064" s="8">
        <v>1.07966837397321E-4</v>
      </c>
      <c r="M2064" s="8">
        <v>-0.21521967355528801</v>
      </c>
    </row>
    <row r="2065" spans="1:13" x14ac:dyDescent="0.55000000000000004">
      <c r="A2065">
        <v>2060</v>
      </c>
      <c r="C2065">
        <f t="shared" si="102"/>
        <v>0.1130469420114619</v>
      </c>
      <c r="D2065">
        <f t="shared" si="103"/>
        <v>-4.6837740781083772E-5</v>
      </c>
      <c r="E2065" s="2">
        <f t="shared" si="104"/>
        <v>6.2331815879031298E-2</v>
      </c>
      <c r="K2065">
        <v>2060</v>
      </c>
      <c r="L2065" s="8">
        <v>7.3323892519342303E-5</v>
      </c>
      <c r="M2065" s="8">
        <v>-0.13661646315443601</v>
      </c>
    </row>
    <row r="2066" spans="1:13" x14ac:dyDescent="0.55000000000000004">
      <c r="A2066">
        <v>2061</v>
      </c>
      <c r="C2066">
        <f t="shared" si="102"/>
        <v>0.20163585277384805</v>
      </c>
      <c r="D2066">
        <f t="shared" si="103"/>
        <v>-9.2661512597357192E-5</v>
      </c>
      <c r="E2066" s="2">
        <f t="shared" si="104"/>
        <v>5.0819886369377718E-2</v>
      </c>
      <c r="K2066">
        <v>2061</v>
      </c>
      <c r="L2066" s="8">
        <v>2.0316523891488202E-5</v>
      </c>
      <c r="M2066" s="8">
        <v>-2.3796812049548199E-2</v>
      </c>
    </row>
    <row r="2067" spans="1:13" x14ac:dyDescent="0.55000000000000004">
      <c r="A2067">
        <v>2062</v>
      </c>
      <c r="C2067">
        <f t="shared" si="102"/>
        <v>0.2396184146364902</v>
      </c>
      <c r="D2067">
        <f t="shared" si="103"/>
        <v>-1.1522919790134722E-4</v>
      </c>
      <c r="E2067" s="2">
        <f t="shared" si="104"/>
        <v>2.0919432598114771E-2</v>
      </c>
      <c r="K2067">
        <v>2062</v>
      </c>
      <c r="L2067" s="8">
        <v>-3.7779244179553203E-5</v>
      </c>
      <c r="M2067" s="8">
        <v>9.4982898257853901E-2</v>
      </c>
    </row>
    <row r="2068" spans="1:13" x14ac:dyDescent="0.55000000000000004">
      <c r="A2068">
        <v>2063</v>
      </c>
      <c r="C2068">
        <f t="shared" si="102"/>
        <v>0.21746180518165026</v>
      </c>
      <c r="D2068">
        <f t="shared" si="103"/>
        <v>-1.0887678337128274E-4</v>
      </c>
      <c r="E2068" s="2">
        <f t="shared" si="104"/>
        <v>7.5560403738947107E-4</v>
      </c>
      <c r="K2068">
        <v>2063</v>
      </c>
      <c r="L2068" s="8">
        <v>-8.6412966180409494E-5</v>
      </c>
      <c r="M2068" s="8">
        <v>0.189973552465454</v>
      </c>
    </row>
    <row r="2069" spans="1:13" x14ac:dyDescent="0.55000000000000004">
      <c r="A2069">
        <v>2064</v>
      </c>
      <c r="C2069">
        <f t="shared" si="102"/>
        <v>0.14072686635743537</v>
      </c>
      <c r="D2069">
        <f t="shared" si="103"/>
        <v>-7.5198591155589928E-5</v>
      </c>
      <c r="E2069" s="2">
        <f t="shared" si="104"/>
        <v>9.3426308576820393E-3</v>
      </c>
      <c r="K2069">
        <v>2064</v>
      </c>
      <c r="L2069" s="8">
        <v>-1.13404024734258E-4</v>
      </c>
      <c r="M2069" s="8">
        <v>0.237384151947721</v>
      </c>
    </row>
    <row r="2070" spans="1:13" x14ac:dyDescent="0.55000000000000004">
      <c r="A2070">
        <v>2065</v>
      </c>
      <c r="C2070">
        <f t="shared" si="102"/>
        <v>2.8672450365356244E-2</v>
      </c>
      <c r="D2070">
        <f t="shared" si="103"/>
        <v>-2.2647137620795421E-5</v>
      </c>
      <c r="E2070" s="2">
        <f t="shared" si="104"/>
        <v>3.8678289473998394E-2</v>
      </c>
      <c r="K2070">
        <v>2065</v>
      </c>
      <c r="L2070" s="8">
        <v>-1.11992341785917E-4</v>
      </c>
      <c r="M2070" s="8">
        <v>0.22534041795031501</v>
      </c>
    </row>
    <row r="2071" spans="1:13" x14ac:dyDescent="0.55000000000000004">
      <c r="A2071">
        <v>2066</v>
      </c>
      <c r="C2071">
        <f t="shared" si="102"/>
        <v>-9.0578146301025578E-2</v>
      </c>
      <c r="D2071">
        <f t="shared" si="103"/>
        <v>3.5588270092953901E-5</v>
      </c>
      <c r="E2071" s="2">
        <f t="shared" si="104"/>
        <v>6.1225031689065255E-2</v>
      </c>
      <c r="K2071">
        <v>2066</v>
      </c>
      <c r="L2071" s="8">
        <v>-8.2531482087243795E-5</v>
      </c>
      <c r="M2071" s="8">
        <v>0.15685877836678799</v>
      </c>
    </row>
    <row r="2072" spans="1:13" x14ac:dyDescent="0.55000000000000004">
      <c r="A2072">
        <v>2067</v>
      </c>
      <c r="C2072">
        <f t="shared" si="102"/>
        <v>-0.18709553748255434</v>
      </c>
      <c r="D2072">
        <f t="shared" si="103"/>
        <v>8.4891772155001354E-5</v>
      </c>
      <c r="E2072" s="2">
        <f t="shared" si="104"/>
        <v>5.578402600454023E-2</v>
      </c>
      <c r="K2072">
        <v>2067</v>
      </c>
      <c r="L2072" s="8">
        <v>-3.24001007116752E-5</v>
      </c>
      <c r="M2072" s="8">
        <v>4.9090884660083302E-2</v>
      </c>
    </row>
    <row r="2073" spans="1:13" x14ac:dyDescent="0.55000000000000004">
      <c r="A2073">
        <v>2068</v>
      </c>
      <c r="C2073">
        <f t="shared" si="102"/>
        <v>-0.23665589241683568</v>
      </c>
      <c r="D2073">
        <f t="shared" si="103"/>
        <v>1.1288922878261974E-4</v>
      </c>
      <c r="E2073" s="2">
        <f t="shared" si="104"/>
        <v>2.7451110570882807E-2</v>
      </c>
      <c r="K2073">
        <v>2068</v>
      </c>
      <c r="L2073" s="8">
        <v>2.5846086882764901E-5</v>
      </c>
      <c r="M2073" s="8">
        <v>-7.0972125647478304E-2</v>
      </c>
    </row>
    <row r="2074" spans="1:13" x14ac:dyDescent="0.55000000000000004">
      <c r="A2074">
        <v>2069</v>
      </c>
      <c r="C2074">
        <f t="shared" si="102"/>
        <v>-0.22682060666545686</v>
      </c>
      <c r="D2074">
        <f t="shared" si="103"/>
        <v>1.1255386850223198E-4</v>
      </c>
      <c r="E2074" s="2">
        <f t="shared" si="104"/>
        <v>2.868767851155812E-3</v>
      </c>
      <c r="K2074">
        <v>2069</v>
      </c>
      <c r="L2074" s="8">
        <v>7.7618961679934106E-5</v>
      </c>
      <c r="M2074" s="8">
        <v>-0.17325972680752499</v>
      </c>
    </row>
    <row r="2075" spans="1:13" x14ac:dyDescent="0.55000000000000004">
      <c r="A2075">
        <v>2070</v>
      </c>
      <c r="C2075">
        <f t="shared" si="102"/>
        <v>-0.16005812964074281</v>
      </c>
      <c r="D2075">
        <f t="shared" si="103"/>
        <v>8.396985967538506E-5</v>
      </c>
      <c r="E2075" s="2">
        <f t="shared" si="104"/>
        <v>5.1977214566362754E-3</v>
      </c>
      <c r="K2075">
        <v>2070</v>
      </c>
      <c r="L2075" s="8">
        <v>1.09951686011283E-4</v>
      </c>
      <c r="M2075" s="8">
        <v>-0.23215335456331501</v>
      </c>
    </row>
    <row r="2076" spans="1:13" x14ac:dyDescent="0.55000000000000004">
      <c r="A2076">
        <v>2071</v>
      </c>
      <c r="C2076">
        <f t="shared" si="102"/>
        <v>-5.3124435834451235E-2</v>
      </c>
      <c r="D2076">
        <f t="shared" si="103"/>
        <v>3.4311186014519615E-5</v>
      </c>
      <c r="E2076" s="2">
        <f t="shared" si="104"/>
        <v>3.2320236668874097E-2</v>
      </c>
      <c r="K2076">
        <v>2071</v>
      </c>
      <c r="L2076" s="8">
        <v>1.14746328490366E-4</v>
      </c>
      <c r="M2076" s="8">
        <v>-0.232902734493867</v>
      </c>
    </row>
    <row r="2077" spans="1:13" x14ac:dyDescent="0.55000000000000004">
      <c r="A2077">
        <v>2072</v>
      </c>
      <c r="C2077">
        <f t="shared" si="102"/>
        <v>6.7142371592679467E-2</v>
      </c>
      <c r="D2077">
        <f t="shared" si="103"/>
        <v>-2.395887211386615E-5</v>
      </c>
      <c r="E2077" s="2">
        <f t="shared" si="104"/>
        <v>5.8788088802029841E-2</v>
      </c>
      <c r="K2077">
        <v>2072</v>
      </c>
      <c r="L2077" s="8">
        <v>9.0802041164494098E-5</v>
      </c>
      <c r="M2077" s="8">
        <v>-0.17532017974675901</v>
      </c>
    </row>
    <row r="2078" spans="1:13" x14ac:dyDescent="0.55000000000000004">
      <c r="A2078">
        <v>2073</v>
      </c>
      <c r="C2078">
        <f t="shared" si="102"/>
        <v>0.17055785899833359</v>
      </c>
      <c r="D2078">
        <f t="shared" si="103"/>
        <v>-7.6215758354305487E-5</v>
      </c>
      <c r="E2078" s="2">
        <f t="shared" si="104"/>
        <v>5.9724251775397835E-2</v>
      </c>
      <c r="K2078">
        <v>2073</v>
      </c>
      <c r="L2078" s="8">
        <v>4.4115819334006098E-5</v>
      </c>
      <c r="M2078" s="8">
        <v>-7.3827598374640702E-2</v>
      </c>
    </row>
    <row r="2079" spans="1:13" x14ac:dyDescent="0.55000000000000004">
      <c r="A2079">
        <v>2074</v>
      </c>
      <c r="C2079">
        <f t="shared" si="102"/>
        <v>0.23116691887042651</v>
      </c>
      <c r="D2079">
        <f t="shared" si="103"/>
        <v>-1.093440957488024E-4</v>
      </c>
      <c r="E2079" s="2">
        <f t="shared" si="104"/>
        <v>3.4229201799690023E-2</v>
      </c>
      <c r="K2079">
        <v>2074</v>
      </c>
      <c r="L2079" s="8">
        <v>-1.3619483123358E-5</v>
      </c>
      <c r="M2079" s="8">
        <v>4.6155563003577003E-2</v>
      </c>
    </row>
    <row r="2080" spans="1:13" x14ac:dyDescent="0.55000000000000004">
      <c r="A2080">
        <v>2075</v>
      </c>
      <c r="C2080">
        <f t="shared" si="102"/>
        <v>0.2337579547186929</v>
      </c>
      <c r="D2080">
        <f t="shared" si="103"/>
        <v>-1.150293699013363E-4</v>
      </c>
      <c r="E2080" s="2">
        <f t="shared" si="104"/>
        <v>6.2693421368238906E-3</v>
      </c>
      <c r="K2080">
        <v>2075</v>
      </c>
      <c r="L2080" s="8">
        <v>-6.7943701543337904E-5</v>
      </c>
      <c r="M2080" s="8">
        <v>0.15457877729922301</v>
      </c>
    </row>
    <row r="2081" spans="1:13" x14ac:dyDescent="0.55000000000000004">
      <c r="A2081">
        <v>2076</v>
      </c>
      <c r="C2081">
        <f t="shared" si="102"/>
        <v>0.17768067115989292</v>
      </c>
      <c r="D2081">
        <f t="shared" si="103"/>
        <v>-9.1844696835632135E-5</v>
      </c>
      <c r="E2081" s="2">
        <f t="shared" si="104"/>
        <v>2.1721291839008417E-3</v>
      </c>
      <c r="K2081">
        <v>2076</v>
      </c>
      <c r="L2081" s="8">
        <v>-1.05250998419664E-4</v>
      </c>
      <c r="M2081" s="8">
        <v>0.22428677788316301</v>
      </c>
    </row>
    <row r="2082" spans="1:13" x14ac:dyDescent="0.55000000000000004">
      <c r="A2082">
        <v>2077</v>
      </c>
      <c r="C2082">
        <f t="shared" si="102"/>
        <v>7.7009284351973337E-2</v>
      </c>
      <c r="D2082">
        <f t="shared" si="103"/>
        <v>-4.5608940797112314E-5</v>
      </c>
      <c r="E2082" s="2">
        <f t="shared" si="104"/>
        <v>2.5860331848968125E-2</v>
      </c>
      <c r="K2082">
        <v>2077</v>
      </c>
      <c r="L2082" s="8">
        <v>-1.16197529811994E-4</v>
      </c>
      <c r="M2082" s="8">
        <v>0.23782076357210899</v>
      </c>
    </row>
    <row r="2083" spans="1:13" x14ac:dyDescent="0.55000000000000004">
      <c r="A2083">
        <v>2078</v>
      </c>
      <c r="C2083">
        <f t="shared" si="102"/>
        <v>-4.2989809601959229E-2</v>
      </c>
      <c r="D2083">
        <f t="shared" si="103"/>
        <v>1.2073698021549599E-5</v>
      </c>
      <c r="E2083" s="2">
        <f t="shared" si="104"/>
        <v>5.5122058464444519E-2</v>
      </c>
      <c r="K2083">
        <v>2078</v>
      </c>
      <c r="L2083" s="8">
        <v>-9.8041669025768506E-5</v>
      </c>
      <c r="M2083" s="8">
        <v>0.191791063691511</v>
      </c>
    </row>
    <row r="2084" spans="1:13" x14ac:dyDescent="0.55000000000000004">
      <c r="A2084">
        <v>2079</v>
      </c>
      <c r="C2084">
        <f t="shared" si="102"/>
        <v>-0.15219936749841237</v>
      </c>
      <c r="D2084">
        <f t="shared" si="103"/>
        <v>6.6726093129817102E-5</v>
      </c>
      <c r="E2084" s="2">
        <f t="shared" si="104"/>
        <v>6.2462740365980367E-2</v>
      </c>
      <c r="K2084">
        <v>2079</v>
      </c>
      <c r="L2084" s="8">
        <v>-5.5330664025679501E-5</v>
      </c>
      <c r="M2084" s="8">
        <v>9.7726102123994005E-2</v>
      </c>
    </row>
    <row r="2085" spans="1:13" x14ac:dyDescent="0.55000000000000004">
      <c r="A2085">
        <v>2080</v>
      </c>
      <c r="C2085">
        <f t="shared" si="102"/>
        <v>-0.2232100922617451</v>
      </c>
      <c r="D2085">
        <f t="shared" si="103"/>
        <v>1.0463164533736914E-4</v>
      </c>
      <c r="E2085" s="2">
        <f t="shared" si="104"/>
        <v>4.0963786337394052E-2</v>
      </c>
      <c r="K2085">
        <v>2080</v>
      </c>
      <c r="L2085" s="8">
        <v>1.2382490261607499E-6</v>
      </c>
      <c r="M2085" s="8">
        <v>-2.0814967969201799E-2</v>
      </c>
    </row>
    <row r="2086" spans="1:13" x14ac:dyDescent="0.55000000000000004">
      <c r="A2086">
        <v>2081</v>
      </c>
      <c r="C2086">
        <f t="shared" si="102"/>
        <v>-0.23819978876292938</v>
      </c>
      <c r="D2086">
        <f t="shared" si="103"/>
        <v>1.1627686002535643E-4</v>
      </c>
      <c r="E2086" s="2">
        <f t="shared" si="104"/>
        <v>1.0827856867157336E-2</v>
      </c>
      <c r="K2086">
        <v>2081</v>
      </c>
      <c r="L2086" s="8">
        <v>5.7497034927859902E-5</v>
      </c>
      <c r="M2086" s="8">
        <v>-0.13414280020782399</v>
      </c>
    </row>
    <row r="2087" spans="1:13" x14ac:dyDescent="0.55000000000000004">
      <c r="A2087">
        <v>2082</v>
      </c>
      <c r="C2087">
        <f t="shared" si="102"/>
        <v>-0.19340635913862958</v>
      </c>
      <c r="D2087">
        <f t="shared" si="103"/>
        <v>9.873903376913204E-5</v>
      </c>
      <c r="E2087" s="2">
        <f t="shared" si="104"/>
        <v>4.1891351447517018E-4</v>
      </c>
      <c r="K2087">
        <v>2082</v>
      </c>
      <c r="L2087" s="8">
        <v>9.9355331746167104E-5</v>
      </c>
      <c r="M2087" s="8">
        <v>-0.21387373597287901</v>
      </c>
    </row>
    <row r="2088" spans="1:13" x14ac:dyDescent="0.55000000000000004">
      <c r="A2088">
        <v>2083</v>
      </c>
      <c r="C2088">
        <f t="shared" si="102"/>
        <v>-0.10007201005301068</v>
      </c>
      <c r="D2088">
        <f t="shared" si="103"/>
        <v>5.6419791290529428E-5</v>
      </c>
      <c r="E2088" s="2">
        <f t="shared" si="104"/>
        <v>1.9590665277277739E-2</v>
      </c>
      <c r="K2088">
        <v>2083</v>
      </c>
      <c r="L2088" s="8">
        <v>1.16329469372915E-4</v>
      </c>
      <c r="M2088" s="8">
        <v>-0.24003866778719299</v>
      </c>
    </row>
    <row r="2089" spans="1:13" x14ac:dyDescent="0.55000000000000004">
      <c r="A2089">
        <v>2084</v>
      </c>
      <c r="C2089">
        <f t="shared" si="102"/>
        <v>1.8378304204435925E-2</v>
      </c>
      <c r="D2089">
        <f t="shared" si="103"/>
        <v>-5.9629566731178665E-8</v>
      </c>
      <c r="E2089" s="2">
        <f t="shared" si="104"/>
        <v>5.0383517323742077E-2</v>
      </c>
      <c r="K2089">
        <v>2084</v>
      </c>
      <c r="L2089" s="8">
        <v>1.0416816973958201E-4</v>
      </c>
      <c r="M2089" s="8">
        <v>-0.20608442616241601</v>
      </c>
    </row>
    <row r="2090" spans="1:13" x14ac:dyDescent="0.55000000000000004">
      <c r="A2090">
        <v>2085</v>
      </c>
      <c r="C2090">
        <f t="shared" si="102"/>
        <v>0.13221605149054985</v>
      </c>
      <c r="D2090">
        <f t="shared" si="103"/>
        <v>-5.6524084659634009E-5</v>
      </c>
      <c r="E2090" s="2">
        <f t="shared" si="104"/>
        <v>6.3873015498865801E-2</v>
      </c>
      <c r="K2090">
        <v>2085</v>
      </c>
      <c r="L2090" s="8">
        <v>6.59173057825597E-5</v>
      </c>
      <c r="M2090" s="8">
        <v>-0.12051506155029799</v>
      </c>
    </row>
    <row r="2091" spans="1:13" x14ac:dyDescent="0.55000000000000004">
      <c r="A2091">
        <v>2086</v>
      </c>
      <c r="C2091">
        <f t="shared" si="102"/>
        <v>0.21287035674664803</v>
      </c>
      <c r="D2091">
        <f t="shared" si="103"/>
        <v>-9.8802185936563381E-5</v>
      </c>
      <c r="E2091" s="2">
        <f t="shared" si="104"/>
        <v>4.7363821876445091E-2</v>
      </c>
      <c r="K2091">
        <v>2086</v>
      </c>
      <c r="L2091" s="8">
        <v>1.1157043671017799E-5</v>
      </c>
      <c r="M2091" s="8">
        <v>-4.7619521517439202E-3</v>
      </c>
    </row>
    <row r="2092" spans="1:13" x14ac:dyDescent="0.55000000000000004">
      <c r="A2092">
        <v>2087</v>
      </c>
      <c r="C2092">
        <f t="shared" si="102"/>
        <v>0.24009868941046511</v>
      </c>
      <c r="D2092">
        <f t="shared" si="103"/>
        <v>-1.1628302112823178E-4</v>
      </c>
      <c r="E2092" s="2">
        <f t="shared" si="104"/>
        <v>1.6362214403624887E-2</v>
      </c>
      <c r="K2092">
        <v>2087</v>
      </c>
      <c r="L2092" s="8">
        <v>-4.6397569241204503E-5</v>
      </c>
      <c r="M2092" s="8">
        <v>0.11218381770422101</v>
      </c>
    </row>
    <row r="2093" spans="1:13" x14ac:dyDescent="0.55000000000000004">
      <c r="A2093">
        <v>2088</v>
      </c>
      <c r="C2093">
        <f t="shared" si="102"/>
        <v>0.20706731191192315</v>
      </c>
      <c r="D2093">
        <f t="shared" si="103"/>
        <v>-1.0457926906873255E-4</v>
      </c>
      <c r="E2093" s="2">
        <f t="shared" si="104"/>
        <v>3.6419504244349791E-5</v>
      </c>
      <c r="K2093">
        <v>2088</v>
      </c>
      <c r="L2093" s="8">
        <v>-9.2331623107343996E-5</v>
      </c>
      <c r="M2093" s="8">
        <v>0.201032454478284</v>
      </c>
    </row>
    <row r="2094" spans="1:13" x14ac:dyDescent="0.55000000000000004">
      <c r="A2094">
        <v>2089</v>
      </c>
      <c r="C2094">
        <f t="shared" si="102"/>
        <v>0.12206640375609269</v>
      </c>
      <c r="D2094">
        <f t="shared" si="103"/>
        <v>-6.6628324829091779E-5</v>
      </c>
      <c r="E2094" s="2">
        <f t="shared" si="104"/>
        <v>1.3797993841647893E-2</v>
      </c>
      <c r="K2094">
        <v>2089</v>
      </c>
      <c r="L2094" s="8">
        <v>-1.15140649182443E-4</v>
      </c>
      <c r="M2094" s="8">
        <v>0.239531265913454</v>
      </c>
    </row>
    <row r="2095" spans="1:13" x14ac:dyDescent="0.55000000000000004">
      <c r="A2095">
        <v>2090</v>
      </c>
      <c r="C2095">
        <f t="shared" si="102"/>
        <v>6.4294012139979734E-3</v>
      </c>
      <c r="D2095">
        <f t="shared" si="103"/>
        <v>-1.1955075471425369E-5</v>
      </c>
      <c r="E2095" s="2">
        <f t="shared" si="104"/>
        <v>4.4778193094404645E-2</v>
      </c>
      <c r="K2095">
        <v>2090</v>
      </c>
      <c r="L2095" s="8">
        <v>-1.09111985389069E-4</v>
      </c>
      <c r="M2095" s="8">
        <v>0.218037985856504</v>
      </c>
    </row>
    <row r="2096" spans="1:13" x14ac:dyDescent="0.55000000000000004">
      <c r="A2096">
        <v>2091</v>
      </c>
      <c r="C2096">
        <f t="shared" si="102"/>
        <v>-0.1108212455117628</v>
      </c>
      <c r="D2096">
        <f t="shared" si="103"/>
        <v>4.5718645836529911E-5</v>
      </c>
      <c r="E2096" s="2">
        <f t="shared" si="104"/>
        <v>6.3886093539130134E-2</v>
      </c>
      <c r="K2096">
        <v>2091</v>
      </c>
      <c r="L2096" s="8">
        <v>-7.5755547973386497E-5</v>
      </c>
      <c r="M2096" s="8">
        <v>0.141935739632328</v>
      </c>
    </row>
    <row r="2097" spans="1:13" x14ac:dyDescent="0.55000000000000004">
      <c r="A2097">
        <v>2092</v>
      </c>
      <c r="C2097">
        <f t="shared" si="102"/>
        <v>-0.20025809554145724</v>
      </c>
      <c r="D2097">
        <f t="shared" si="103"/>
        <v>9.191795071252976E-5</v>
      </c>
      <c r="E2097" s="2">
        <f t="shared" si="104"/>
        <v>5.3150029871586693E-2</v>
      </c>
      <c r="K2097">
        <v>2092</v>
      </c>
      <c r="L2097" s="8">
        <v>-2.34256636144682E-5</v>
      </c>
      <c r="M2097" s="8">
        <v>3.0284806911831701E-2</v>
      </c>
    </row>
    <row r="2098" spans="1:13" x14ac:dyDescent="0.55000000000000004">
      <c r="A2098">
        <v>2093</v>
      </c>
      <c r="C2098">
        <f t="shared" si="102"/>
        <v>-0.23943438469591038</v>
      </c>
      <c r="D2098">
        <f t="shared" si="103"/>
        <v>1.1504778743629253E-4</v>
      </c>
      <c r="E2098" s="2">
        <f t="shared" si="104"/>
        <v>2.2645205858845122E-2</v>
      </c>
      <c r="K2098">
        <v>2093</v>
      </c>
      <c r="L2098" s="8">
        <v>3.4771323518960302E-5</v>
      </c>
      <c r="M2098" s="8">
        <v>-8.8951143573036101E-2</v>
      </c>
    </row>
    <row r="2099" spans="1:13" x14ac:dyDescent="0.55000000000000004">
      <c r="A2099">
        <v>2094</v>
      </c>
      <c r="C2099">
        <f t="shared" si="102"/>
        <v>-0.21851769016856043</v>
      </c>
      <c r="D2099">
        <f t="shared" si="103"/>
        <v>1.0930305452875371E-4</v>
      </c>
      <c r="E2099" s="2">
        <f t="shared" si="104"/>
        <v>1.063344391718925E-3</v>
      </c>
      <c r="K2099">
        <v>2094</v>
      </c>
      <c r="L2099" s="8">
        <v>8.4259616971434399E-5</v>
      </c>
      <c r="M2099" s="8">
        <v>-0.18590872833720301</v>
      </c>
    </row>
    <row r="2100" spans="1:13" x14ac:dyDescent="0.55000000000000004">
      <c r="A2100">
        <v>2095</v>
      </c>
      <c r="C2100">
        <f t="shared" si="102"/>
        <v>-0.14275766139705393</v>
      </c>
      <c r="D2100">
        <f t="shared" si="103"/>
        <v>7.6125558860404128E-5</v>
      </c>
      <c r="E2100" s="2">
        <f t="shared" si="104"/>
        <v>8.7509771103842678E-3</v>
      </c>
      <c r="K2100">
        <v>2095</v>
      </c>
      <c r="L2100" s="8">
        <v>1.12644566644697E-4</v>
      </c>
      <c r="M2100" s="8">
        <v>-0.23630431879529701</v>
      </c>
    </row>
    <row r="2101" spans="1:13" x14ac:dyDescent="0.55000000000000004">
      <c r="A2101">
        <v>2096</v>
      </c>
      <c r="C2101">
        <f t="shared" si="102"/>
        <v>-3.1168468708138261E-2</v>
      </c>
      <c r="D2101">
        <f t="shared" si="103"/>
        <v>2.3842152517826547E-5</v>
      </c>
      <c r="E2101" s="2">
        <f t="shared" si="104"/>
        <v>3.8552363523689133E-2</v>
      </c>
      <c r="K2101">
        <v>2096</v>
      </c>
      <c r="L2101" s="8">
        <v>1.12816985805637E-4</v>
      </c>
      <c r="M2101" s="8">
        <v>-0.22751602668554</v>
      </c>
    </row>
    <row r="2102" spans="1:13" x14ac:dyDescent="0.55000000000000004">
      <c r="A2102">
        <v>2097</v>
      </c>
      <c r="C2102">
        <f t="shared" si="102"/>
        <v>8.8243352648029988E-2</v>
      </c>
      <c r="D2102">
        <f t="shared" si="103"/>
        <v>-3.4425131554345681E-5</v>
      </c>
      <c r="E2102" s="2">
        <f t="shared" si="104"/>
        <v>6.2494143603924919E-2</v>
      </c>
      <c r="K2102">
        <v>2097</v>
      </c>
      <c r="L2102" s="8">
        <v>8.4733691005785201E-5</v>
      </c>
      <c r="M2102" s="8">
        <v>-0.16174493428542799</v>
      </c>
    </row>
    <row r="2103" spans="1:13" x14ac:dyDescent="0.55000000000000004">
      <c r="A2103">
        <v>2098</v>
      </c>
      <c r="C2103">
        <f t="shared" si="102"/>
        <v>0.18550795251127924</v>
      </c>
      <c r="D2103">
        <f t="shared" si="103"/>
        <v>-8.4052433230282961E-5</v>
      </c>
      <c r="E2103" s="2">
        <f t="shared" si="104"/>
        <v>5.8067395003032575E-2</v>
      </c>
      <c r="K2103">
        <v>2098</v>
      </c>
      <c r="L2103" s="8">
        <v>3.5428317643877401E-5</v>
      </c>
      <c r="M2103" s="8">
        <v>-5.5463819700804898E-2</v>
      </c>
    </row>
    <row r="2104" spans="1:13" x14ac:dyDescent="0.55000000000000004">
      <c r="A2104">
        <v>2099</v>
      </c>
      <c r="C2104">
        <f t="shared" si="102"/>
        <v>0.23621396649223875</v>
      </c>
      <c r="D2104">
        <f t="shared" si="103"/>
        <v>-1.1258434585043507E-4</v>
      </c>
      <c r="E2104" s="2">
        <f t="shared" si="104"/>
        <v>2.9414106994196127E-2</v>
      </c>
      <c r="K2104">
        <v>2099</v>
      </c>
      <c r="L2104" s="8">
        <v>-2.2750297653265998E-5</v>
      </c>
      <c r="M2104" s="8">
        <v>6.4708552600443101E-2</v>
      </c>
    </row>
    <row r="2105" spans="1:13" x14ac:dyDescent="0.55000000000000004">
      <c r="A2105">
        <v>2100</v>
      </c>
      <c r="C2105">
        <f t="shared" si="102"/>
        <v>0.22763525387955955</v>
      </c>
      <c r="D2105">
        <f t="shared" si="103"/>
        <v>-1.1285996075214029E-4</v>
      </c>
      <c r="E2105" s="2">
        <f t="shared" si="104"/>
        <v>3.4763980351082591E-3</v>
      </c>
      <c r="K2105">
        <v>2100</v>
      </c>
      <c r="L2105" s="8">
        <v>-7.5230959770548596E-5</v>
      </c>
      <c r="M2105" s="8">
        <v>0.16867426648019301</v>
      </c>
    </row>
    <row r="2106" spans="1:13" x14ac:dyDescent="0.55000000000000004">
      <c r="A2106">
        <v>2101</v>
      </c>
      <c r="C2106">
        <f t="shared" si="102"/>
        <v>0.16192489071420008</v>
      </c>
      <c r="D2106">
        <f t="shared" si="103"/>
        <v>-8.4810104404568849E-5</v>
      </c>
      <c r="E2106" s="2">
        <f t="shared" si="104"/>
        <v>4.6880824578321798E-3</v>
      </c>
      <c r="K2106">
        <v>2101</v>
      </c>
      <c r="L2106" s="8">
        <v>-1.08869561314305E-4</v>
      </c>
      <c r="M2106" s="8">
        <v>0.23039446394079599</v>
      </c>
    </row>
    <row r="2107" spans="1:13" x14ac:dyDescent="0.55000000000000004">
      <c r="A2107">
        <v>2102</v>
      </c>
      <c r="C2107">
        <f t="shared" si="102"/>
        <v>5.5574793086033261E-2</v>
      </c>
      <c r="D2107">
        <f t="shared" si="103"/>
        <v>-3.5474699506910355E-5</v>
      </c>
      <c r="E2107" s="2">
        <f t="shared" si="104"/>
        <v>3.1982366958007727E-2</v>
      </c>
      <c r="K2107">
        <v>2102</v>
      </c>
      <c r="L2107" s="8">
        <v>-1.15241105849167E-4</v>
      </c>
      <c r="M2107" s="8">
        <v>0.234410938643937</v>
      </c>
    </row>
    <row r="2108" spans="1:13" x14ac:dyDescent="0.55000000000000004">
      <c r="A2108">
        <v>2103</v>
      </c>
      <c r="C2108">
        <f t="shared" si="102"/>
        <v>-6.4723406183680873E-2</v>
      </c>
      <c r="D2108">
        <f t="shared" si="103"/>
        <v>2.2764107219936825E-5</v>
      </c>
      <c r="E2108" s="2">
        <f t="shared" si="104"/>
        <v>5.9751473744125184E-2</v>
      </c>
      <c r="K2108">
        <v>2103</v>
      </c>
      <c r="L2108" s="8">
        <v>-9.2749800520187698E-5</v>
      </c>
      <c r="M2108" s="8">
        <v>0.17971773958381301</v>
      </c>
    </row>
    <row r="2109" spans="1:13" x14ac:dyDescent="0.55000000000000004">
      <c r="A2109">
        <v>2104</v>
      </c>
      <c r="C2109">
        <f t="shared" si="102"/>
        <v>-0.16877739476182535</v>
      </c>
      <c r="D2109">
        <f t="shared" si="103"/>
        <v>7.5289602863565171E-5</v>
      </c>
      <c r="E2109" s="2">
        <f t="shared" si="104"/>
        <v>6.1896719119384068E-2</v>
      </c>
      <c r="K2109">
        <v>2104</v>
      </c>
      <c r="L2109" s="8">
        <v>-4.7028732272936499E-5</v>
      </c>
      <c r="M2109" s="8">
        <v>8.0013117757008603E-2</v>
      </c>
    </row>
    <row r="2110" spans="1:13" x14ac:dyDescent="0.55000000000000004">
      <c r="A2110">
        <v>2105</v>
      </c>
      <c r="C2110">
        <f t="shared" si="102"/>
        <v>-0.23047181480080339</v>
      </c>
      <c r="D2110">
        <f t="shared" si="103"/>
        <v>1.0891899516776456E-4</v>
      </c>
      <c r="E2110" s="2">
        <f t="shared" si="104"/>
        <v>3.6381949412133165E-2</v>
      </c>
      <c r="K2110">
        <v>2105</v>
      </c>
      <c r="L2110" s="8">
        <v>1.0470973717145999E-5</v>
      </c>
      <c r="M2110" s="8">
        <v>-3.9731285777385897E-2</v>
      </c>
    </row>
    <row r="2111" spans="1:13" x14ac:dyDescent="0.55000000000000004">
      <c r="A2111">
        <v>2106</v>
      </c>
      <c r="C2111">
        <f t="shared" si="102"/>
        <v>-0.23432266728537557</v>
      </c>
      <c r="D2111">
        <f t="shared" si="103"/>
        <v>1.1521201551517317E-4</v>
      </c>
      <c r="E2111" s="2">
        <f t="shared" si="104"/>
        <v>7.1906880794797012E-3</v>
      </c>
      <c r="K2111">
        <v>2106</v>
      </c>
      <c r="L2111" s="8">
        <v>6.5348159382564301E-5</v>
      </c>
      <c r="M2111" s="8">
        <v>-0.14952474231383101</v>
      </c>
    </row>
    <row r="2112" spans="1:13" x14ac:dyDescent="0.55000000000000004">
      <c r="A2112">
        <v>2107</v>
      </c>
      <c r="C2112">
        <f t="shared" si="102"/>
        <v>-0.17936346941207945</v>
      </c>
      <c r="D2112">
        <f t="shared" si="103"/>
        <v>9.258924844528094E-5</v>
      </c>
      <c r="E2112" s="2">
        <f t="shared" si="104"/>
        <v>1.8067030904411847E-3</v>
      </c>
      <c r="K2112">
        <v>2107</v>
      </c>
      <c r="L2112" s="8">
        <v>1.03858493140069E-4</v>
      </c>
      <c r="M2112" s="8">
        <v>-0.22186879955361799</v>
      </c>
    </row>
    <row r="2113" spans="1:13" x14ac:dyDescent="0.55000000000000004">
      <c r="A2113">
        <v>2108</v>
      </c>
      <c r="C2113">
        <f t="shared" si="102"/>
        <v>-7.9387821398119021E-2</v>
      </c>
      <c r="D2113">
        <f t="shared" si="103"/>
        <v>4.6728531642068555E-5</v>
      </c>
      <c r="E2113" s="2">
        <f t="shared" si="104"/>
        <v>2.5362670431892748E-2</v>
      </c>
      <c r="K2113">
        <v>2108</v>
      </c>
      <c r="L2113" s="8">
        <v>1.16356822999328E-4</v>
      </c>
      <c r="M2113" s="8">
        <v>-0.23864443957109399</v>
      </c>
    </row>
    <row r="2114" spans="1:13" x14ac:dyDescent="0.55000000000000004">
      <c r="A2114">
        <v>2109</v>
      </c>
      <c r="C2114">
        <f t="shared" si="102"/>
        <v>4.0512496423404917E-2</v>
      </c>
      <c r="D2114">
        <f t="shared" si="103"/>
        <v>-1.0860061643585272E-5</v>
      </c>
      <c r="E2114" s="2">
        <f t="shared" si="104"/>
        <v>5.5772771597734624E-2</v>
      </c>
      <c r="K2114">
        <v>2109</v>
      </c>
      <c r="L2114" s="8">
        <v>9.9712864713080501E-5</v>
      </c>
      <c r="M2114" s="8">
        <v>-0.195650099255366</v>
      </c>
    </row>
    <row r="2115" spans="1:13" x14ac:dyDescent="0.55000000000000004">
      <c r="A2115">
        <v>2110</v>
      </c>
      <c r="C2115">
        <f t="shared" si="102"/>
        <v>0.1502450315784668</v>
      </c>
      <c r="D2115">
        <f t="shared" si="103"/>
        <v>-6.5723008368674088E-5</v>
      </c>
      <c r="E2115" s="2">
        <f t="shared" si="104"/>
        <v>6.4464706991819734E-2</v>
      </c>
      <c r="K2115">
        <v>2110</v>
      </c>
      <c r="L2115" s="8">
        <v>5.8095200885736701E-5</v>
      </c>
      <c r="M2115" s="8">
        <v>-0.103653977856032</v>
      </c>
    </row>
    <row r="2116" spans="1:13" x14ac:dyDescent="0.55000000000000004">
      <c r="A2116">
        <v>2111</v>
      </c>
      <c r="C2116">
        <f t="shared" si="102"/>
        <v>0.22226923072218355</v>
      </c>
      <c r="D2116">
        <f t="shared" si="103"/>
        <v>-1.040908653247456E-4</v>
      </c>
      <c r="E2116" s="2">
        <f t="shared" si="104"/>
        <v>4.3249984182659067E-2</v>
      </c>
      <c r="K2116">
        <v>2111</v>
      </c>
      <c r="L2116" s="8">
        <v>1.92723360009873E-6</v>
      </c>
      <c r="M2116" s="8">
        <v>1.43029253199404E-2</v>
      </c>
    </row>
    <row r="2117" spans="1:13" x14ac:dyDescent="0.55000000000000004">
      <c r="A2117">
        <v>2112</v>
      </c>
      <c r="C2117">
        <f t="shared" si="102"/>
        <v>0.23850853801838498</v>
      </c>
      <c r="D2117">
        <f t="shared" si="103"/>
        <v>-1.1633410914567823E-4</v>
      </c>
      <c r="E2117" s="2">
        <f t="shared" si="104"/>
        <v>1.2062841070034476E-2</v>
      </c>
      <c r="K2117">
        <v>2112</v>
      </c>
      <c r="L2117" s="8">
        <v>-5.4723421296373301E-5</v>
      </c>
      <c r="M2117" s="8">
        <v>0.128677572120627</v>
      </c>
    </row>
    <row r="2118" spans="1:13" x14ac:dyDescent="0.55000000000000004">
      <c r="A2118">
        <v>2113</v>
      </c>
      <c r="C2118">
        <f t="shared" ref="C2118:C2181" si="105">$D$1*COS($B$2*(A2118-$L$2)+$B$1)</f>
        <v>0.19488722963390201</v>
      </c>
      <c r="D2118">
        <f t="shared" ref="D2118:D2181" si="106">$D$2*COS($B$2*(A2118-$L$3)+$B$3)</f>
        <v>-9.93799436999143E-5</v>
      </c>
      <c r="E2118" s="2">
        <f t="shared" ref="E2118:E2181" si="107">(M2118-C2118)^2</f>
        <v>2.539845614288965E-4</v>
      </c>
      <c r="K2118">
        <v>2113</v>
      </c>
      <c r="L2118" s="8">
        <v>-9.7668255849709095E-5</v>
      </c>
      <c r="M2118" s="8">
        <v>0.21082412272599799</v>
      </c>
    </row>
    <row r="2119" spans="1:13" x14ac:dyDescent="0.55000000000000004">
      <c r="A2119">
        <v>2114</v>
      </c>
      <c r="C2119">
        <f t="shared" si="105"/>
        <v>0.10235333450806902</v>
      </c>
      <c r="D2119">
        <f t="shared" si="106"/>
        <v>-5.7483507148459687E-5</v>
      </c>
      <c r="E2119" s="2">
        <f t="shared" si="107"/>
        <v>1.8993009899440229E-2</v>
      </c>
      <c r="K2119">
        <v>2114</v>
      </c>
      <c r="L2119" s="8">
        <v>-1.1615146983561299E-4</v>
      </c>
      <c r="M2119" s="8">
        <v>0.24016846393673599</v>
      </c>
    </row>
    <row r="2120" spans="1:13" x14ac:dyDescent="0.55000000000000004">
      <c r="A2120">
        <v>2115</v>
      </c>
      <c r="C2120">
        <f t="shared" si="105"/>
        <v>-1.5869090141306566E-2</v>
      </c>
      <c r="D2120">
        <f t="shared" si="106"/>
        <v>-1.1599219593578422E-6</v>
      </c>
      <c r="E2120" s="2">
        <f t="shared" si="107"/>
        <v>5.0728649117779787E-2</v>
      </c>
      <c r="K2120">
        <v>2115</v>
      </c>
      <c r="L2120" s="8">
        <v>-1.05543827649781E-4</v>
      </c>
      <c r="M2120" s="8">
        <v>0.20936112345753499</v>
      </c>
    </row>
    <row r="2121" spans="1:13" x14ac:dyDescent="0.55000000000000004">
      <c r="A2121">
        <v>2116</v>
      </c>
      <c r="C2121">
        <f t="shared" si="105"/>
        <v>-0.13010870765915014</v>
      </c>
      <c r="D2121">
        <f t="shared" si="106"/>
        <v>5.5454779192323736E-5</v>
      </c>
      <c r="E2121" s="2">
        <f t="shared" si="107"/>
        <v>6.565212101674095E-2</v>
      </c>
      <c r="K2121">
        <v>2116</v>
      </c>
      <c r="L2121" s="8">
        <v>-6.8502079082689401E-5</v>
      </c>
      <c r="M2121" s="8">
        <v>0.12611799082627501</v>
      </c>
    </row>
    <row r="2122" spans="1:13" x14ac:dyDescent="0.55000000000000004">
      <c r="A2122">
        <v>2117</v>
      </c>
      <c r="C2122">
        <f t="shared" si="105"/>
        <v>-0.21169378202937644</v>
      </c>
      <c r="D2122">
        <f t="shared" si="106"/>
        <v>9.815149966115581E-5</v>
      </c>
      <c r="E2122" s="2">
        <f t="shared" si="107"/>
        <v>4.9720797079361424E-2</v>
      </c>
      <c r="K2122">
        <v>2117</v>
      </c>
      <c r="L2122" s="8">
        <v>-1.43035598532909E-5</v>
      </c>
      <c r="M2122" s="8">
        <v>1.12878250133602E-2</v>
      </c>
    </row>
    <row r="2123" spans="1:13" x14ac:dyDescent="0.55000000000000004">
      <c r="A2123">
        <v>2118</v>
      </c>
      <c r="C2123">
        <f t="shared" si="105"/>
        <v>-0.24014817926112036</v>
      </c>
      <c r="D2123">
        <f t="shared" si="106"/>
        <v>1.1621426258447136E-4</v>
      </c>
      <c r="E2123" s="2">
        <f t="shared" si="107"/>
        <v>1.7896749312754513E-2</v>
      </c>
      <c r="K2123">
        <v>2118</v>
      </c>
      <c r="L2123" s="8">
        <v>4.3477374674207503E-5</v>
      </c>
      <c r="M2123" s="8">
        <v>-0.106369446598733</v>
      </c>
    </row>
    <row r="2124" spans="1:13" x14ac:dyDescent="0.55000000000000004">
      <c r="A2124">
        <v>2119</v>
      </c>
      <c r="C2124">
        <f t="shared" si="105"/>
        <v>-0.20833044542071946</v>
      </c>
      <c r="D2124">
        <f t="shared" si="106"/>
        <v>1.0510969520160552E-4</v>
      </c>
      <c r="E2124" s="2">
        <f t="shared" si="107"/>
        <v>1.1978459703168795E-4</v>
      </c>
      <c r="K2124">
        <v>2119</v>
      </c>
      <c r="L2124" s="8">
        <v>9.0369131000499499E-5</v>
      </c>
      <c r="M2124" s="8">
        <v>-0.19738583044203301</v>
      </c>
    </row>
    <row r="2125" spans="1:13" x14ac:dyDescent="0.55000000000000004">
      <c r="A2125">
        <v>2120</v>
      </c>
      <c r="C2125">
        <f t="shared" si="105"/>
        <v>-0.12422616103783359</v>
      </c>
      <c r="D2125">
        <f t="shared" si="106"/>
        <v>6.7624809860065987E-5</v>
      </c>
      <c r="E2125" s="2">
        <f t="shared" si="107"/>
        <v>1.3165163765208711E-2</v>
      </c>
      <c r="K2125">
        <v>2120</v>
      </c>
      <c r="L2125" s="8">
        <v>1.14627377858327E-4</v>
      </c>
      <c r="M2125" s="8">
        <v>-0.23896570855833199</v>
      </c>
    </row>
    <row r="2126" spans="1:13" x14ac:dyDescent="0.55000000000000004">
      <c r="A2126">
        <v>2121</v>
      </c>
      <c r="C2126">
        <f t="shared" si="105"/>
        <v>-8.9437287146028627E-3</v>
      </c>
      <c r="D2126">
        <f t="shared" si="106"/>
        <v>1.3167522661781455E-5</v>
      </c>
      <c r="E2126" s="2">
        <f t="shared" si="107"/>
        <v>4.4838661253059263E-2</v>
      </c>
      <c r="K2126">
        <v>2121</v>
      </c>
      <c r="L2126" s="8">
        <v>1.10176486834911E-4</v>
      </c>
      <c r="M2126" s="8">
        <v>-0.22069514253056599</v>
      </c>
    </row>
    <row r="2127" spans="1:13" x14ac:dyDescent="0.55000000000000004">
      <c r="A2127">
        <v>2122</v>
      </c>
      <c r="C2127">
        <f t="shared" si="105"/>
        <v>0.10858339099789759</v>
      </c>
      <c r="D2127">
        <f t="shared" si="106"/>
        <v>-4.4594535175599319E-5</v>
      </c>
      <c r="E2127" s="2">
        <f t="shared" si="107"/>
        <v>6.5399623002122542E-2</v>
      </c>
      <c r="K2127">
        <v>2122</v>
      </c>
      <c r="L2127" s="8">
        <v>7.8131211198387596E-5</v>
      </c>
      <c r="M2127" s="8">
        <v>-0.14715010896274999</v>
      </c>
    </row>
    <row r="2128" spans="1:13" x14ac:dyDescent="0.55000000000000004">
      <c r="A2128">
        <v>2123</v>
      </c>
      <c r="C2128">
        <f t="shared" si="105"/>
        <v>0.19885836832571802</v>
      </c>
      <c r="D2128">
        <f t="shared" si="106"/>
        <v>-9.1164304661860677E-5</v>
      </c>
      <c r="E2128" s="2">
        <f t="shared" si="107"/>
        <v>5.5511500077115604E-2</v>
      </c>
      <c r="K2128">
        <v>2123</v>
      </c>
      <c r="L2128" s="8">
        <v>2.65174890263821E-5</v>
      </c>
      <c r="M2128" s="8">
        <v>-3.6750417752211599E-2</v>
      </c>
    </row>
    <row r="2129" spans="1:13" x14ac:dyDescent="0.55000000000000004">
      <c r="A2129">
        <v>2124</v>
      </c>
      <c r="C2129">
        <f t="shared" si="105"/>
        <v>0.23922408680630919</v>
      </c>
      <c r="D2129">
        <f t="shared" si="106"/>
        <v>-1.148537552693915E-4</v>
      </c>
      <c r="E2129" s="2">
        <f t="shared" si="107"/>
        <v>2.4451715518730006E-2</v>
      </c>
      <c r="K2129">
        <v>2124</v>
      </c>
      <c r="L2129" s="8">
        <v>-3.1737702774839799E-5</v>
      </c>
      <c r="M2129" s="8">
        <v>8.2853643567409305E-2</v>
      </c>
    </row>
    <row r="2130" spans="1:13" x14ac:dyDescent="0.55000000000000004">
      <c r="A2130">
        <v>2125</v>
      </c>
      <c r="C2130">
        <f t="shared" si="105"/>
        <v>0.21954960194266698</v>
      </c>
      <c r="D2130">
        <f t="shared" si="106"/>
        <v>-1.0971733422964279E-4</v>
      </c>
      <c r="E2130" s="2">
        <f t="shared" si="107"/>
        <v>1.432100677311667E-3</v>
      </c>
      <c r="K2130">
        <v>2125</v>
      </c>
      <c r="L2130" s="8">
        <v>-8.2043990029689103E-5</v>
      </c>
      <c r="M2130" s="8">
        <v>0.18170649586888299</v>
      </c>
    </row>
    <row r="2131" spans="1:13" x14ac:dyDescent="0.55000000000000004">
      <c r="A2131">
        <v>2126</v>
      </c>
      <c r="C2131">
        <f t="shared" si="105"/>
        <v>0.14477279473053636</v>
      </c>
      <c r="D2131">
        <f t="shared" si="106"/>
        <v>-7.7044174956480486E-5</v>
      </c>
      <c r="E2131" s="2">
        <f t="shared" si="107"/>
        <v>8.1499429263718181E-3</v>
      </c>
      <c r="K2131">
        <v>2126</v>
      </c>
      <c r="L2131" s="8">
        <v>-1.11801851017639E-4</v>
      </c>
      <c r="M2131" s="8">
        <v>0.23504982905473101</v>
      </c>
    </row>
    <row r="2132" spans="1:13" x14ac:dyDescent="0.55000000000000004">
      <c r="A2132">
        <v>2127</v>
      </c>
      <c r="C2132">
        <f t="shared" si="105"/>
        <v>3.3661067609940074E-2</v>
      </c>
      <c r="D2132">
        <f t="shared" si="106"/>
        <v>-2.5034551731869225E-5</v>
      </c>
      <c r="E2132" s="2">
        <f t="shared" si="107"/>
        <v>3.8362082397724859E-2</v>
      </c>
      <c r="K2132">
        <v>2127</v>
      </c>
      <c r="L2132" s="8">
        <v>-1.1355824484989E-4</v>
      </c>
      <c r="M2132" s="8">
        <v>0.22952347441054299</v>
      </c>
    </row>
    <row r="2133" spans="1:13" x14ac:dyDescent="0.55000000000000004">
      <c r="A2133">
        <v>2128</v>
      </c>
      <c r="C2133">
        <f t="shared" si="105"/>
        <v>-8.5898877962439474E-2</v>
      </c>
      <c r="D2133">
        <f t="shared" si="106"/>
        <v>3.325821629127726E-5</v>
      </c>
      <c r="E2133" s="2">
        <f t="shared" si="107"/>
        <v>6.3711019974347E-2</v>
      </c>
      <c r="K2133">
        <v>2128</v>
      </c>
      <c r="L2133" s="8">
        <v>-8.6873271795280299E-5</v>
      </c>
      <c r="M2133" s="8">
        <v>0.16651154173997099</v>
      </c>
    </row>
    <row r="2134" spans="1:13" x14ac:dyDescent="0.55000000000000004">
      <c r="A2134">
        <v>2129</v>
      </c>
      <c r="C2134">
        <f t="shared" si="105"/>
        <v>-0.18390001577037082</v>
      </c>
      <c r="D2134">
        <f t="shared" si="106"/>
        <v>8.3203873052593649E-5</v>
      </c>
      <c r="E2134" s="2">
        <f t="shared" si="107"/>
        <v>6.0366414466295489E-2</v>
      </c>
      <c r="K2134">
        <v>2129</v>
      </c>
      <c r="L2134" s="8">
        <v>-3.84303488968892E-5</v>
      </c>
      <c r="M2134" s="8">
        <v>6.1795760478012197E-2</v>
      </c>
    </row>
    <row r="2135" spans="1:13" x14ac:dyDescent="0.55000000000000004">
      <c r="A2135">
        <v>2130</v>
      </c>
      <c r="C2135">
        <f t="shared" si="105"/>
        <v>-0.23574612592552444</v>
      </c>
      <c r="D2135">
        <f t="shared" si="106"/>
        <v>1.1226711147660484E-4</v>
      </c>
      <c r="E2135" s="2">
        <f t="shared" si="107"/>
        <v>3.1452658428741752E-2</v>
      </c>
      <c r="K2135">
        <v>2130</v>
      </c>
      <c r="L2135" s="8">
        <v>1.96376932873041E-5</v>
      </c>
      <c r="M2135" s="8">
        <v>-5.8397152348732197E-2</v>
      </c>
    </row>
    <row r="2136" spans="1:13" x14ac:dyDescent="0.55000000000000004">
      <c r="A2136">
        <v>2131</v>
      </c>
      <c r="C2136">
        <f t="shared" si="105"/>
        <v>-0.22842492760770294</v>
      </c>
      <c r="D2136">
        <f t="shared" si="106"/>
        <v>1.131536713230372E-4</v>
      </c>
      <c r="E2136" s="2">
        <f t="shared" si="107"/>
        <v>4.1551936417861413E-3</v>
      </c>
      <c r="K2136">
        <v>2131</v>
      </c>
      <c r="L2136" s="8">
        <v>7.2787353364287395E-5</v>
      </c>
      <c r="M2136" s="8">
        <v>-0.16396413610010399</v>
      </c>
    </row>
    <row r="2137" spans="1:13" x14ac:dyDescent="0.55000000000000004">
      <c r="A2137">
        <v>2132</v>
      </c>
      <c r="C2137">
        <f t="shared" si="105"/>
        <v>-0.16377388727659947</v>
      </c>
      <c r="D2137">
        <f t="shared" si="106"/>
        <v>8.5641044757934503E-5</v>
      </c>
      <c r="E2137" s="2">
        <f t="shared" si="107"/>
        <v>4.1849769142487071E-3</v>
      </c>
      <c r="K2137">
        <v>2132</v>
      </c>
      <c r="L2137" s="8">
        <v>1.0770696925122599E-4</v>
      </c>
      <c r="M2137" s="8">
        <v>-0.22846528480555001</v>
      </c>
    </row>
    <row r="2138" spans="1:13" x14ac:dyDescent="0.55000000000000004">
      <c r="A2138">
        <v>2133</v>
      </c>
      <c r="C2138">
        <f t="shared" si="105"/>
        <v>-5.8019053318440199E-2</v>
      </c>
      <c r="D2138">
        <f t="shared" si="106"/>
        <v>3.6634321128483744E-5</v>
      </c>
      <c r="E2138" s="2">
        <f t="shared" si="107"/>
        <v>3.1586826925532357E-2</v>
      </c>
      <c r="K2138">
        <v>2133</v>
      </c>
      <c r="L2138" s="8">
        <v>1.15650706523667E-4</v>
      </c>
      <c r="M2138" s="8">
        <v>-0.235745885635714</v>
      </c>
    </row>
    <row r="2139" spans="1:13" x14ac:dyDescent="0.55000000000000004">
      <c r="A2139">
        <v>2134</v>
      </c>
      <c r="C2139">
        <f t="shared" si="105"/>
        <v>6.2297340077193557E-2</v>
      </c>
      <c r="D2139">
        <f t="shared" si="106"/>
        <v>-2.1566844913579744E-5</v>
      </c>
      <c r="E2139" s="2">
        <f t="shared" si="107"/>
        <v>6.0653743347930181E-2</v>
      </c>
      <c r="K2139">
        <v>2134</v>
      </c>
      <c r="L2139" s="8">
        <v>9.46290069023586E-5</v>
      </c>
      <c r="M2139" s="8">
        <v>-0.18398246694711401</v>
      </c>
    </row>
    <row r="2140" spans="1:13" x14ac:dyDescent="0.55000000000000004">
      <c r="A2140">
        <v>2135</v>
      </c>
      <c r="C2140">
        <f t="shared" si="105"/>
        <v>0.16697841423741139</v>
      </c>
      <c r="D2140">
        <f t="shared" si="106"/>
        <v>-7.435518747543218E-5</v>
      </c>
      <c r="E2140" s="2">
        <f t="shared" si="107"/>
        <v>6.4068677529468238E-2</v>
      </c>
      <c r="K2140">
        <v>2135</v>
      </c>
      <c r="L2140" s="8">
        <v>4.9906885466614303E-5</v>
      </c>
      <c r="M2140" s="8">
        <v>-8.6139498067245995E-2</v>
      </c>
    </row>
    <row r="2141" spans="1:13" x14ac:dyDescent="0.55000000000000004">
      <c r="A2141">
        <v>2136</v>
      </c>
      <c r="C2141">
        <f t="shared" si="105"/>
        <v>0.22975142605059237</v>
      </c>
      <c r="D2141">
        <f t="shared" si="106"/>
        <v>-1.0848194526436428E-4</v>
      </c>
      <c r="E2141" s="2">
        <f t="shared" si="107"/>
        <v>3.860194763281713E-2</v>
      </c>
      <c r="K2141">
        <v>2136</v>
      </c>
      <c r="L2141" s="8">
        <v>-7.3147250340841904E-6</v>
      </c>
      <c r="M2141" s="8">
        <v>3.3277642474215101E-2</v>
      </c>
    </row>
    <row r="2142" spans="1:13" x14ac:dyDescent="0.55000000000000004">
      <c r="A2142">
        <v>2137</v>
      </c>
      <c r="C2142">
        <f t="shared" si="105"/>
        <v>0.23486167270107142</v>
      </c>
      <c r="D2142">
        <f t="shared" si="106"/>
        <v>-1.1538202140997366E-4</v>
      </c>
      <c r="E2142" s="2">
        <f t="shared" si="107"/>
        <v>8.1905181867404468E-3</v>
      </c>
      <c r="K2142">
        <v>2137</v>
      </c>
      <c r="L2142" s="8">
        <v>-6.2704317272736595E-5</v>
      </c>
      <c r="M2142" s="8">
        <v>0.144360191018502</v>
      </c>
    </row>
    <row r="2143" spans="1:13" x14ac:dyDescent="0.55000000000000004">
      <c r="A2143">
        <v>2138</v>
      </c>
      <c r="C2143">
        <f t="shared" si="105"/>
        <v>0.18102658999567717</v>
      </c>
      <c r="D2143">
        <f t="shared" si="106"/>
        <v>-9.3323642242127794E-5</v>
      </c>
      <c r="E2143" s="2">
        <f t="shared" si="107"/>
        <v>1.4638462847836099E-3</v>
      </c>
      <c r="K2143">
        <v>2138</v>
      </c>
      <c r="L2143" s="8">
        <v>-1.02389224261088E-4</v>
      </c>
      <c r="M2143" s="8">
        <v>0.219286834176597</v>
      </c>
    </row>
    <row r="2144" spans="1:13" x14ac:dyDescent="0.55000000000000004">
      <c r="A2144">
        <v>2139</v>
      </c>
      <c r="C2144">
        <f t="shared" si="105"/>
        <v>8.1757648938944938E-2</v>
      </c>
      <c r="D2144">
        <f t="shared" si="106"/>
        <v>-4.7842995977750618E-5</v>
      </c>
      <c r="E2144" s="2">
        <f t="shared" si="107"/>
        <v>2.4816986493605229E-2</v>
      </c>
      <c r="K2144">
        <v>2139</v>
      </c>
      <c r="L2144" s="8">
        <v>-1.1643011485661599E-4</v>
      </c>
      <c r="M2144" s="8">
        <v>0.23929172935840601</v>
      </c>
    </row>
    <row r="2145" spans="1:13" x14ac:dyDescent="0.55000000000000004">
      <c r="A2145">
        <v>2140</v>
      </c>
      <c r="C2145">
        <f t="shared" si="105"/>
        <v>-3.8030738686095474E-2</v>
      </c>
      <c r="D2145">
        <f t="shared" si="106"/>
        <v>9.6452338262794939E-6</v>
      </c>
      <c r="E2145" s="2">
        <f t="shared" si="107"/>
        <v>5.6356511915818967E-2</v>
      </c>
      <c r="K2145">
        <v>2140</v>
      </c>
      <c r="L2145" s="8">
        <v>-1.0131036090631E-4</v>
      </c>
      <c r="M2145" s="8">
        <v>0.19936452646428399</v>
      </c>
    </row>
    <row r="2146" spans="1:13" x14ac:dyDescent="0.55000000000000004">
      <c r="A2146">
        <v>2141</v>
      </c>
      <c r="C2146">
        <f t="shared" si="105"/>
        <v>-0.14827421252542725</v>
      </c>
      <c r="D2146">
        <f t="shared" si="106"/>
        <v>6.4712713245345407E-5</v>
      </c>
      <c r="E2146" s="2">
        <f t="shared" si="107"/>
        <v>6.645024673691767E-2</v>
      </c>
      <c r="K2146">
        <v>2141</v>
      </c>
      <c r="L2146" s="8">
        <v>-6.0816798583167498E-5</v>
      </c>
      <c r="M2146" s="8">
        <v>0.109505241149449</v>
      </c>
    </row>
    <row r="2147" spans="1:13" x14ac:dyDescent="0.55000000000000004">
      <c r="A2147">
        <v>2142</v>
      </c>
      <c r="C2147">
        <f t="shared" si="105"/>
        <v>-0.22130398439415874</v>
      </c>
      <c r="D2147">
        <f t="shared" si="106"/>
        <v>1.0353866567601837E-4</v>
      </c>
      <c r="E2147" s="2">
        <f t="shared" si="107"/>
        <v>4.5592359043167614E-2</v>
      </c>
      <c r="K2147">
        <v>2142</v>
      </c>
      <c r="L2147" s="8">
        <v>-5.0912917748422801E-6</v>
      </c>
      <c r="M2147" s="8">
        <v>-7.7803111324625E-3</v>
      </c>
    </row>
    <row r="2148" spans="1:13" x14ac:dyDescent="0.55000000000000004">
      <c r="A2148">
        <v>2143</v>
      </c>
      <c r="C2148">
        <f t="shared" si="105"/>
        <v>-0.23879112089792182</v>
      </c>
      <c r="D2148">
        <f t="shared" si="106"/>
        <v>1.1637859544393349E-4</v>
      </c>
      <c r="E2148" s="2">
        <f t="shared" si="107"/>
        <v>1.3380447595161778E-2</v>
      </c>
      <c r="K2148">
        <v>2143</v>
      </c>
      <c r="L2148" s="8">
        <v>5.1909360642573301E-5</v>
      </c>
      <c r="M2148" s="8">
        <v>-0.123117236225703</v>
      </c>
    </row>
    <row r="2149" spans="1:13" x14ac:dyDescent="0.55000000000000004">
      <c r="A2149">
        <v>2144</v>
      </c>
      <c r="C2149">
        <f t="shared" si="105"/>
        <v>-0.19634671937410902</v>
      </c>
      <c r="D2149">
        <f t="shared" si="106"/>
        <v>1.0000995082176996E-4</v>
      </c>
      <c r="E2149" s="2">
        <f t="shared" si="107"/>
        <v>1.270572258063273E-4</v>
      </c>
      <c r="K2149">
        <v>2144</v>
      </c>
      <c r="L2149" s="8">
        <v>9.5908991664761894E-5</v>
      </c>
      <c r="M2149" s="8">
        <v>-0.207618685742331</v>
      </c>
    </row>
    <row r="2150" spans="1:13" x14ac:dyDescent="0.55000000000000004">
      <c r="A2150">
        <v>2145</v>
      </c>
      <c r="C2150">
        <f t="shared" si="105"/>
        <v>-0.10462342994864623</v>
      </c>
      <c r="D2150">
        <f t="shared" si="106"/>
        <v>5.8540916586210304E-5</v>
      </c>
      <c r="E2150" s="2">
        <f t="shared" si="107"/>
        <v>1.8359523047887398E-2</v>
      </c>
      <c r="K2150">
        <v>2145</v>
      </c>
      <c r="L2150" s="8">
        <v>1.15887620748321E-4</v>
      </c>
      <c r="M2150" s="8">
        <v>-0.24012074744197301</v>
      </c>
    </row>
    <row r="2151" spans="1:13" x14ac:dyDescent="0.55000000000000004">
      <c r="A2151">
        <v>2146</v>
      </c>
      <c r="C2151">
        <f t="shared" si="105"/>
        <v>1.3358135106631383E-2</v>
      </c>
      <c r="D2151">
        <f t="shared" si="106"/>
        <v>2.3793462323335063E-6</v>
      </c>
      <c r="E2151" s="2">
        <f t="shared" si="107"/>
        <v>5.1004253692763769E-2</v>
      </c>
      <c r="K2151">
        <v>2146</v>
      </c>
      <c r="L2151" s="8">
        <v>1.06841476300858E-4</v>
      </c>
      <c r="M2151" s="8">
        <v>-0.21248307834380101</v>
      </c>
    </row>
    <row r="2152" spans="1:13" x14ac:dyDescent="0.55000000000000004">
      <c r="A2152">
        <v>2147</v>
      </c>
      <c r="C2152">
        <f t="shared" si="105"/>
        <v>0.1279870898180783</v>
      </c>
      <c r="D2152">
        <f t="shared" si="106"/>
        <v>-5.4379389873585919E-5</v>
      </c>
      <c r="E2152" s="2">
        <f t="shared" si="107"/>
        <v>6.7399841234159971E-2</v>
      </c>
      <c r="K2152">
        <v>2147</v>
      </c>
      <c r="L2152" s="8">
        <v>7.1036221317444801E-5</v>
      </c>
      <c r="M2152" s="8">
        <v>-0.131627704125102</v>
      </c>
    </row>
    <row r="2153" spans="1:13" x14ac:dyDescent="0.55000000000000004">
      <c r="A2153">
        <v>2148</v>
      </c>
      <c r="C2153">
        <f t="shared" si="105"/>
        <v>0.21049398273856851</v>
      </c>
      <c r="D2153">
        <f t="shared" si="106"/>
        <v>-9.7490045347595555E-5</v>
      </c>
      <c r="E2153" s="2">
        <f t="shared" si="107"/>
        <v>5.2120587543049594E-2</v>
      </c>
      <c r="K2153">
        <v>2148</v>
      </c>
      <c r="L2153" s="8">
        <v>1.7439504028353299E-5</v>
      </c>
      <c r="M2153" s="8">
        <v>-1.7805354849278199E-2</v>
      </c>
    </row>
    <row r="2154" spans="1:13" x14ac:dyDescent="0.55000000000000004">
      <c r="A2154">
        <v>2149</v>
      </c>
      <c r="C2154">
        <f t="shared" si="105"/>
        <v>0.24017132285353693</v>
      </c>
      <c r="D2154">
        <f t="shared" si="106"/>
        <v>-1.1613275436681173E-4</v>
      </c>
      <c r="E2154" s="2">
        <f t="shared" si="107"/>
        <v>1.9514655823844429E-2</v>
      </c>
      <c r="K2154">
        <v>2149</v>
      </c>
      <c r="L2154" s="8">
        <v>-4.0525045231467798E-5</v>
      </c>
      <c r="M2154" s="8">
        <v>0.10047645600495</v>
      </c>
    </row>
    <row r="2155" spans="1:13" x14ac:dyDescent="0.55000000000000004">
      <c r="A2155">
        <v>2150</v>
      </c>
      <c r="C2155">
        <f t="shared" si="105"/>
        <v>0.20957072334250024</v>
      </c>
      <c r="D2155">
        <f t="shared" si="106"/>
        <v>-1.0562858992442592E-4</v>
      </c>
      <c r="E2155" s="2">
        <f t="shared" si="107"/>
        <v>2.5527757280355908E-4</v>
      </c>
      <c r="K2155">
        <v>2150</v>
      </c>
      <c r="L2155" s="8">
        <v>-8.8339845513938807E-5</v>
      </c>
      <c r="M2155" s="8">
        <v>0.19359331514205799</v>
      </c>
    </row>
    <row r="2156" spans="1:13" x14ac:dyDescent="0.55000000000000004">
      <c r="A2156">
        <v>2151</v>
      </c>
      <c r="C2156">
        <f t="shared" si="105"/>
        <v>0.12637228967359113</v>
      </c>
      <c r="D2156">
        <f t="shared" si="106"/>
        <v>-6.8613875885368807E-5</v>
      </c>
      <c r="E2156" s="2">
        <f t="shared" si="107"/>
        <v>1.251069941137576E-2</v>
      </c>
      <c r="K2156">
        <v>2151</v>
      </c>
      <c r="L2156" s="8">
        <v>-1.14029383466828E-4</v>
      </c>
      <c r="M2156" s="8">
        <v>0.23822352753610099</v>
      </c>
    </row>
    <row r="2157" spans="1:13" x14ac:dyDescent="0.55000000000000004">
      <c r="A2157">
        <v>2152</v>
      </c>
      <c r="C2157">
        <f t="shared" si="105"/>
        <v>1.1457075013571929E-2</v>
      </c>
      <c r="D2157">
        <f t="shared" si="106"/>
        <v>-1.4378525265076845E-5</v>
      </c>
      <c r="E2157" s="2">
        <f t="shared" si="107"/>
        <v>4.4830484124138356E-2</v>
      </c>
      <c r="K2157">
        <v>2152</v>
      </c>
      <c r="L2157" s="8">
        <v>-1.11159554943512E-4</v>
      </c>
      <c r="M2157" s="8">
        <v>0.22318917962725199</v>
      </c>
    </row>
    <row r="2158" spans="1:13" x14ac:dyDescent="0.55000000000000004">
      <c r="A2158">
        <v>2153</v>
      </c>
      <c r="C2158">
        <f t="shared" si="105"/>
        <v>-0.1063336239796169</v>
      </c>
      <c r="D2158">
        <f t="shared" si="106"/>
        <v>4.3465532121826364E-5</v>
      </c>
      <c r="E2158" s="2">
        <f t="shared" si="107"/>
        <v>6.6868447328062061E-2</v>
      </c>
      <c r="K2158">
        <v>2153</v>
      </c>
      <c r="L2158" s="8">
        <v>-8.0449126300777794E-5</v>
      </c>
      <c r="M2158" s="8">
        <v>0.15225571711560701</v>
      </c>
    </row>
    <row r="2159" spans="1:13" x14ac:dyDescent="0.55000000000000004">
      <c r="A2159">
        <v>2154</v>
      </c>
      <c r="C2159">
        <f t="shared" si="105"/>
        <v>-0.1974368246883805</v>
      </c>
      <c r="D2159">
        <f t="shared" si="106"/>
        <v>9.0400657126607525E-5</v>
      </c>
      <c r="E2159" s="2">
        <f t="shared" si="107"/>
        <v>5.7900722887619438E-2</v>
      </c>
      <c r="K2159">
        <v>2154</v>
      </c>
      <c r="L2159" s="8">
        <v>-2.9589714905866701E-5</v>
      </c>
      <c r="M2159" s="8">
        <v>4.3188865726461599E-2</v>
      </c>
    </row>
    <row r="2160" spans="1:13" x14ac:dyDescent="0.55000000000000004">
      <c r="A2160">
        <v>2155</v>
      </c>
      <c r="C2160">
        <f t="shared" si="105"/>
        <v>-0.23898754403920586</v>
      </c>
      <c r="D2160">
        <f t="shared" si="106"/>
        <v>1.1464712268766507E-4</v>
      </c>
      <c r="E2160" s="2">
        <f t="shared" si="107"/>
        <v>2.6338900683665276E-2</v>
      </c>
      <c r="K2160">
        <v>2155</v>
      </c>
      <c r="L2160" s="8">
        <v>2.86806241484835E-5</v>
      </c>
      <c r="M2160" s="8">
        <v>-7.6694905008147907E-2</v>
      </c>
    </row>
    <row r="2161" spans="1:13" x14ac:dyDescent="0.55000000000000004">
      <c r="A2161">
        <v>2156</v>
      </c>
      <c r="C2161">
        <f t="shared" si="105"/>
        <v>-0.22055742729427069</v>
      </c>
      <c r="D2161">
        <f t="shared" si="106"/>
        <v>1.1011957702386132E-4</v>
      </c>
      <c r="E2161" s="2">
        <f t="shared" si="107"/>
        <v>1.8651572446754497E-3</v>
      </c>
      <c r="K2161">
        <v>2156</v>
      </c>
      <c r="L2161" s="8">
        <v>7.9767722963170894E-5</v>
      </c>
      <c r="M2161" s="8">
        <v>-0.17736996100281699</v>
      </c>
    </row>
    <row r="2162" spans="1:13" x14ac:dyDescent="0.55000000000000004">
      <c r="A2162">
        <v>2157</v>
      </c>
      <c r="C2162">
        <f t="shared" si="105"/>
        <v>-0.14677204528094862</v>
      </c>
      <c r="D2162">
        <f t="shared" si="106"/>
        <v>7.7954338663971452E-5</v>
      </c>
      <c r="E2162" s="2">
        <f t="shared" si="107"/>
        <v>7.5428468816364511E-3</v>
      </c>
      <c r="K2162">
        <v>2157</v>
      </c>
      <c r="L2162" s="8">
        <v>1.1087650071870399E-4</v>
      </c>
      <c r="M2162" s="8">
        <v>-0.233621609940977</v>
      </c>
    </row>
    <row r="2163" spans="1:13" x14ac:dyDescent="0.55000000000000004">
      <c r="A2163">
        <v>2158</v>
      </c>
      <c r="C2163">
        <f t="shared" si="105"/>
        <v>-3.6149973611008655E-2</v>
      </c>
      <c r="D2163">
        <f t="shared" si="106"/>
        <v>2.6224204446371679E-5</v>
      </c>
      <c r="E2163" s="2">
        <f t="shared" si="107"/>
        <v>3.8107453121597537E-2</v>
      </c>
      <c r="K2163">
        <v>2158</v>
      </c>
      <c r="L2163" s="8">
        <v>1.1421557104136401E-4</v>
      </c>
      <c r="M2163" s="8">
        <v>-0.23136127738616799</v>
      </c>
    </row>
    <row r="2164" spans="1:13" x14ac:dyDescent="0.55000000000000004">
      <c r="A2164">
        <v>2159</v>
      </c>
      <c r="C2164">
        <f t="shared" si="105"/>
        <v>8.35449794534905E-2</v>
      </c>
      <c r="D2164">
        <f t="shared" si="106"/>
        <v>-3.2087652324489076E-5</v>
      </c>
      <c r="E2164" s="2">
        <f t="shared" si="107"/>
        <v>6.4872119087924313E-2</v>
      </c>
      <c r="K2164">
        <v>2159</v>
      </c>
      <c r="L2164" s="8">
        <v>8.89486430547515E-5</v>
      </c>
      <c r="M2164" s="8">
        <v>-0.17115507764882801</v>
      </c>
    </row>
    <row r="2165" spans="1:13" x14ac:dyDescent="0.55000000000000004">
      <c r="A2165">
        <v>2160</v>
      </c>
      <c r="C2165">
        <f t="shared" si="105"/>
        <v>0.1822719036639007</v>
      </c>
      <c r="D2165">
        <f t="shared" si="106"/>
        <v>-8.2346184716062393E-5</v>
      </c>
      <c r="E2165" s="2">
        <f t="shared" si="107"/>
        <v>6.2677090571487654E-2</v>
      </c>
      <c r="K2165">
        <v>2160</v>
      </c>
      <c r="L2165" s="8">
        <v>4.14039756177552E-5</v>
      </c>
      <c r="M2165" s="8">
        <v>-6.8082026945322296E-2</v>
      </c>
    </row>
    <row r="2166" spans="1:13" x14ac:dyDescent="0.55000000000000004">
      <c r="A2166">
        <v>2161</v>
      </c>
      <c r="C2166">
        <f t="shared" si="105"/>
        <v>0.23525242204238009</v>
      </c>
      <c r="D2166">
        <f t="shared" si="106"/>
        <v>-1.1193756046416542E-4</v>
      </c>
      <c r="E2166" s="2">
        <f t="shared" si="107"/>
        <v>3.3565842646083741E-2</v>
      </c>
      <c r="K2166">
        <v>2161</v>
      </c>
      <c r="L2166" s="8">
        <v>-1.6510574364325201E-5</v>
      </c>
      <c r="M2166" s="8">
        <v>5.2042589756872697E-2</v>
      </c>
    </row>
    <row r="2167" spans="1:13" x14ac:dyDescent="0.55000000000000004">
      <c r="A2167">
        <v>2162</v>
      </c>
      <c r="C2167">
        <f t="shared" si="105"/>
        <v>0.22918954121609272</v>
      </c>
      <c r="D2167">
        <f t="shared" si="106"/>
        <v>-1.1343496799242341E-4</v>
      </c>
      <c r="E2167" s="2">
        <f t="shared" si="107"/>
        <v>4.9079446070952291E-3</v>
      </c>
      <c r="K2167">
        <v>2162</v>
      </c>
      <c r="L2167" s="8">
        <v>-7.0289948572693E-5</v>
      </c>
      <c r="M2167" s="8">
        <v>0.15913281700567</v>
      </c>
    </row>
    <row r="2168" spans="1:13" x14ac:dyDescent="0.55000000000000004">
      <c r="A2168">
        <v>2163</v>
      </c>
      <c r="C2168">
        <f t="shared" si="105"/>
        <v>0.16560491647759631</v>
      </c>
      <c r="D2168">
        <f t="shared" si="106"/>
        <v>-8.6462589574394717E-5</v>
      </c>
      <c r="E2168" s="2">
        <f t="shared" si="107"/>
        <v>3.6920603301354906E-3</v>
      </c>
      <c r="K2168">
        <v>2163</v>
      </c>
      <c r="L2168" s="8">
        <v>-1.06464769113845E-4</v>
      </c>
      <c r="M2168" s="8">
        <v>0.22636724304707101</v>
      </c>
    </row>
    <row r="2169" spans="1:13" x14ac:dyDescent="0.55000000000000004">
      <c r="A2169">
        <v>2164</v>
      </c>
      <c r="C2169">
        <f t="shared" si="105"/>
        <v>6.0456948377635919E-2</v>
      </c>
      <c r="D2169">
        <f t="shared" si="106"/>
        <v>-3.7789923659881517E-5</v>
      </c>
      <c r="E2169" s="2">
        <f t="shared" si="107"/>
        <v>3.1134475600561422E-2</v>
      </c>
      <c r="K2169">
        <v>2164</v>
      </c>
      <c r="L2169" s="8">
        <v>-1.15974827770957E-4</v>
      </c>
      <c r="M2169" s="8">
        <v>0.23690658878690801</v>
      </c>
    </row>
    <row r="2170" spans="1:13" x14ac:dyDescent="0.55000000000000004">
      <c r="A2170">
        <v>2165</v>
      </c>
      <c r="C2170">
        <f t="shared" si="105"/>
        <v>-5.986443943290419E-2</v>
      </c>
      <c r="D2170">
        <f t="shared" si="106"/>
        <v>2.0367216544455771E-5</v>
      </c>
      <c r="E2170" s="2">
        <f t="shared" si="107"/>
        <v>6.1491922564513413E-2</v>
      </c>
      <c r="K2170">
        <v>2165</v>
      </c>
      <c r="L2170" s="8">
        <v>-9.6438271357234006E-5</v>
      </c>
      <c r="M2170" s="8">
        <v>0.18811120970328299</v>
      </c>
    </row>
    <row r="2171" spans="1:13" x14ac:dyDescent="0.55000000000000004">
      <c r="A2171">
        <v>2166</v>
      </c>
      <c r="C2171">
        <f t="shared" si="105"/>
        <v>-0.16516111478825971</v>
      </c>
      <c r="D2171">
        <f t="shared" si="106"/>
        <v>7.3412614703068213E-5</v>
      </c>
      <c r="E2171" s="2">
        <f t="shared" si="107"/>
        <v>6.6235881559748952E-2</v>
      </c>
      <c r="K2171">
        <v>2166</v>
      </c>
      <c r="L2171" s="8">
        <v>-5.2748151622489097E-5</v>
      </c>
      <c r="M2171" s="8">
        <v>9.2202211192247793E-2</v>
      </c>
    </row>
    <row r="2172" spans="1:13" x14ac:dyDescent="0.55000000000000004">
      <c r="A2172">
        <v>2167</v>
      </c>
      <c r="C2172">
        <f t="shared" si="105"/>
        <v>-0.22900583165268476</v>
      </c>
      <c r="D2172">
        <f t="shared" si="106"/>
        <v>1.0803299398676681E-4</v>
      </c>
      <c r="E2172" s="2">
        <f t="shared" si="107"/>
        <v>4.0887439750911823E-2</v>
      </c>
      <c r="K2172">
        <v>2167</v>
      </c>
      <c r="L2172" s="8">
        <v>4.1530699118842201E-6</v>
      </c>
      <c r="M2172" s="8">
        <v>-2.6799403092878999E-2</v>
      </c>
    </row>
    <row r="2173" spans="1:13" x14ac:dyDescent="0.55000000000000004">
      <c r="A2173">
        <v>2168</v>
      </c>
      <c r="C2173">
        <f t="shared" si="105"/>
        <v>-0.23537491183239079</v>
      </c>
      <c r="D2173">
        <f t="shared" si="106"/>
        <v>1.1553936893467314E-4</v>
      </c>
      <c r="E2173" s="2">
        <f t="shared" si="107"/>
        <v>9.2709882519345591E-3</v>
      </c>
      <c r="K2173">
        <v>2168</v>
      </c>
      <c r="L2173" s="8">
        <v>6.0014129323050903E-5</v>
      </c>
      <c r="M2173" s="8">
        <v>-0.139088940621967</v>
      </c>
    </row>
    <row r="2174" spans="1:13" x14ac:dyDescent="0.55000000000000004">
      <c r="A2174">
        <v>2169</v>
      </c>
      <c r="C2174">
        <f t="shared" si="105"/>
        <v>-0.18266985045191939</v>
      </c>
      <c r="D2174">
        <f t="shared" si="106"/>
        <v>9.40477976567982E-5</v>
      </c>
      <c r="E2174" s="2">
        <f t="shared" si="107"/>
        <v>1.1473760422409998E-3</v>
      </c>
      <c r="K2174">
        <v>2169</v>
      </c>
      <c r="L2174" s="8">
        <v>1.0084427774463E-4</v>
      </c>
      <c r="M2174" s="8">
        <v>-0.21654279012713801</v>
      </c>
    </row>
    <row r="2175" spans="1:13" x14ac:dyDescent="0.55000000000000004">
      <c r="A2175">
        <v>2170</v>
      </c>
      <c r="C2175">
        <f t="shared" si="105"/>
        <v>-8.4118506983776514E-2</v>
      </c>
      <c r="D2175">
        <f t="shared" si="106"/>
        <v>4.895221153773587E-5</v>
      </c>
      <c r="E2175" s="2">
        <f t="shared" si="107"/>
        <v>2.4224945015586054E-2</v>
      </c>
      <c r="K2175">
        <v>2170</v>
      </c>
      <c r="L2175" s="8">
        <v>1.16417351212585E-4</v>
      </c>
      <c r="M2175" s="8">
        <v>-0.23976215451102401</v>
      </c>
    </row>
    <row r="2176" spans="1:13" x14ac:dyDescent="0.55000000000000004">
      <c r="A2176">
        <v>2171</v>
      </c>
      <c r="C2176">
        <f t="shared" si="105"/>
        <v>3.5544808659553978E-2</v>
      </c>
      <c r="D2176">
        <f t="shared" si="106"/>
        <v>-8.4293478463761843E-6</v>
      </c>
      <c r="E2176" s="2">
        <f t="shared" si="107"/>
        <v>5.687099744957471E-2</v>
      </c>
      <c r="K2176">
        <v>2171</v>
      </c>
      <c r="L2176" s="8">
        <v>1.02832976868533E-4</v>
      </c>
      <c r="M2176" s="8">
        <v>-0.2029315999212</v>
      </c>
    </row>
    <row r="2177" spans="1:13" x14ac:dyDescent="0.55000000000000004">
      <c r="A2177">
        <v>2172</v>
      </c>
      <c r="C2177">
        <f t="shared" si="105"/>
        <v>0.14628712655527454</v>
      </c>
      <c r="D2177">
        <f t="shared" si="106"/>
        <v>-6.369531859798711E-5</v>
      </c>
      <c r="E2177" s="2">
        <f t="shared" si="107"/>
        <v>6.8415042782752206E-2</v>
      </c>
      <c r="K2177">
        <v>2172</v>
      </c>
      <c r="L2177" s="8">
        <v>6.3493445538282601E-5</v>
      </c>
      <c r="M2177" s="8">
        <v>-0.115275567234861</v>
      </c>
    </row>
    <row r="2178" spans="1:13" x14ac:dyDescent="0.55000000000000004">
      <c r="A2178">
        <v>2173</v>
      </c>
      <c r="C2178">
        <f t="shared" si="105"/>
        <v>0.2203144591732436</v>
      </c>
      <c r="D2178">
        <f t="shared" si="106"/>
        <v>-1.0297510697209456E-4</v>
      </c>
      <c r="E2178" s="2">
        <f t="shared" si="107"/>
        <v>4.7988384509909977E-2</v>
      </c>
      <c r="K2178">
        <v>2173</v>
      </c>
      <c r="L2178" s="8">
        <v>8.2515868882285208E-6</v>
      </c>
      <c r="M2178" s="8">
        <v>1.2519463831498899E-3</v>
      </c>
    </row>
    <row r="2179" spans="1:13" x14ac:dyDescent="0.55000000000000004">
      <c r="A2179">
        <v>2174</v>
      </c>
      <c r="C2179">
        <f t="shared" si="105"/>
        <v>0.2390475063998411</v>
      </c>
      <c r="D2179">
        <f t="shared" si="106"/>
        <v>-1.1641031403960422E-4</v>
      </c>
      <c r="E2179" s="2">
        <f t="shared" si="107"/>
        <v>1.4782086464489967E-2</v>
      </c>
      <c r="K2179">
        <v>2174</v>
      </c>
      <c r="L2179" s="8">
        <v>-4.9056932887111201E-5</v>
      </c>
      <c r="M2179" s="8">
        <v>0.11746590226299</v>
      </c>
    </row>
    <row r="2180" spans="1:13" x14ac:dyDescent="0.55000000000000004">
      <c r="A2180">
        <v>2175</v>
      </c>
      <c r="C2180">
        <f t="shared" si="105"/>
        <v>0.19778466824206695</v>
      </c>
      <c r="D2180">
        <f t="shared" si="106"/>
        <v>-1.0062898601810079E-4</v>
      </c>
      <c r="E2180" s="2">
        <f t="shared" si="107"/>
        <v>4.1927256371956766E-5</v>
      </c>
      <c r="K2180">
        <v>2175</v>
      </c>
      <c r="L2180" s="8">
        <v>-9.4078839493756401E-5</v>
      </c>
      <c r="M2180" s="8">
        <v>0.20425979421550999</v>
      </c>
    </row>
    <row r="2181" spans="1:13" x14ac:dyDescent="0.55000000000000004">
      <c r="A2181">
        <v>2176</v>
      </c>
      <c r="C2181">
        <f t="shared" si="105"/>
        <v>0.1068820473263386</v>
      </c>
      <c r="D2181">
        <f t="shared" si="106"/>
        <v>-5.9591903597146569E-5</v>
      </c>
      <c r="E2181" s="2">
        <f t="shared" si="107"/>
        <v>1.7692592843495118E-2</v>
      </c>
      <c r="K2181">
        <v>2176</v>
      </c>
      <c r="L2181" s="8">
        <v>-1.1553811712643999E-4</v>
      </c>
      <c r="M2181" s="8">
        <v>0.23989555357098699</v>
      </c>
    </row>
    <row r="2182" spans="1:13" x14ac:dyDescent="0.55000000000000004">
      <c r="A2182">
        <v>2177</v>
      </c>
      <c r="C2182">
        <f t="shared" ref="C2182:C2245" si="108">$D$1*COS($B$2*(A2182-$L$2)+$B$1)</f>
        <v>-1.0845714573120484E-2</v>
      </c>
      <c r="D2182">
        <f t="shared" ref="D2182:D2245" si="109">$D$2*COS($B$2*(A2182-$L$3)+$B$3)</f>
        <v>-3.5985094711823697E-6</v>
      </c>
      <c r="E2182" s="2">
        <f t="shared" ref="E2182:E2245" si="110">(M2182-C2182)^2</f>
        <v>5.1208837710957501E-2</v>
      </c>
      <c r="K2182">
        <v>2177</v>
      </c>
      <c r="L2182" s="8">
        <v>-1.08060156578365E-4</v>
      </c>
      <c r="M2182" s="8">
        <v>0.215447983330638</v>
      </c>
    </row>
    <row r="2183" spans="1:13" x14ac:dyDescent="0.55000000000000004">
      <c r="A2183">
        <v>2178</v>
      </c>
      <c r="C2183">
        <f t="shared" si="108"/>
        <v>-0.1258514307250331</v>
      </c>
      <c r="D2183">
        <f t="shared" si="109"/>
        <v>5.3298034681851172E-5</v>
      </c>
      <c r="E2183" s="2">
        <f t="shared" si="110"/>
        <v>6.9111972239266781E-2</v>
      </c>
      <c r="K2183">
        <v>2178</v>
      </c>
      <c r="L2183" s="8">
        <v>-7.3517859458694705E-5</v>
      </c>
      <c r="M2183" s="8">
        <v>0.137040129122876</v>
      </c>
    </row>
    <row r="2184" spans="1:13" x14ac:dyDescent="0.55000000000000004">
      <c r="A2184">
        <v>2179</v>
      </c>
      <c r="C2184">
        <f t="shared" si="108"/>
        <v>-0.20927109050221349</v>
      </c>
      <c r="D2184">
        <f t="shared" si="109"/>
        <v>9.6817895562937724E-5</v>
      </c>
      <c r="E2184" s="2">
        <f t="shared" si="110"/>
        <v>5.4559997109558174E-2</v>
      </c>
      <c r="K2184">
        <v>2179</v>
      </c>
      <c r="L2184" s="8">
        <v>-2.05625583659044E-5</v>
      </c>
      <c r="M2184" s="8">
        <v>2.4309724441048002E-2</v>
      </c>
    </row>
    <row r="2185" spans="1:13" x14ac:dyDescent="0.55000000000000004">
      <c r="A2185">
        <v>2180</v>
      </c>
      <c r="C2185">
        <f t="shared" si="108"/>
        <v>-0.24016811764867546</v>
      </c>
      <c r="D2185">
        <f t="shared" si="109"/>
        <v>1.1603850541741916E-4</v>
      </c>
      <c r="E2185" s="2">
        <f t="shared" si="110"/>
        <v>2.1216519843811982E-2</v>
      </c>
      <c r="K2185">
        <v>2180</v>
      </c>
      <c r="L2185" s="8">
        <v>3.7542763030477697E-5</v>
      </c>
      <c r="M2185" s="8">
        <v>-9.4509201533622703E-2</v>
      </c>
    </row>
    <row r="2186" spans="1:13" x14ac:dyDescent="0.55000000000000004">
      <c r="A2186">
        <v>2181</v>
      </c>
      <c r="C2186">
        <f t="shared" si="108"/>
        <v>-0.21078800960799021</v>
      </c>
      <c r="D2186">
        <f t="shared" si="109"/>
        <v>1.0613589630992851E-4</v>
      </c>
      <c r="E2186" s="2">
        <f t="shared" si="110"/>
        <v>4.4648949003219272E-4</v>
      </c>
      <c r="K2186">
        <v>2181</v>
      </c>
      <c r="L2186" s="8">
        <v>8.6245266527483201E-5</v>
      </c>
      <c r="M2186" s="8">
        <v>-0.189657711691676</v>
      </c>
    </row>
    <row r="2187" spans="1:13" x14ac:dyDescent="0.55000000000000004">
      <c r="A2187">
        <v>2182</v>
      </c>
      <c r="C2187">
        <f t="shared" si="108"/>
        <v>-0.12850455421515403</v>
      </c>
      <c r="D2187">
        <f t="shared" si="109"/>
        <v>6.9595414396207887E-5</v>
      </c>
      <c r="E2187" s="2">
        <f t="shared" si="110"/>
        <v>1.183759606113843E-2</v>
      </c>
      <c r="K2187">
        <v>2182</v>
      </c>
      <c r="L2187" s="8">
        <v>1.13347107995889E-4</v>
      </c>
      <c r="M2187" s="8">
        <v>-0.23730527140552199</v>
      </c>
    </row>
    <row r="2188" spans="1:13" x14ac:dyDescent="0.55000000000000004">
      <c r="A2188">
        <v>2183</v>
      </c>
      <c r="C2188">
        <f t="shared" si="108"/>
        <v>-1.3969164374981156E-2</v>
      </c>
      <c r="D2188">
        <f t="shared" si="109"/>
        <v>1.5587950423805726E-5</v>
      </c>
      <c r="E2188" s="2">
        <f t="shared" si="110"/>
        <v>4.4753017219981442E-2</v>
      </c>
      <c r="K2188">
        <v>2183</v>
      </c>
      <c r="L2188" s="8">
        <v>1.12060463112316E-4</v>
      </c>
      <c r="M2188" s="8">
        <v>-0.22551825376082901</v>
      </c>
    </row>
    <row r="2189" spans="1:13" x14ac:dyDescent="0.55000000000000004">
      <c r="A2189">
        <v>2184</v>
      </c>
      <c r="C2189">
        <f t="shared" si="108"/>
        <v>0.10407219127590218</v>
      </c>
      <c r="D2189">
        <f t="shared" si="109"/>
        <v>-4.2331760536652155E-5</v>
      </c>
      <c r="E2189" s="2">
        <f t="shared" si="110"/>
        <v>6.828865548917433E-2</v>
      </c>
      <c r="K2189">
        <v>2184</v>
      </c>
      <c r="L2189" s="8">
        <v>8.27075800696203E-5</v>
      </c>
      <c r="M2189" s="8">
        <v>-0.15724879044805801</v>
      </c>
    </row>
    <row r="2190" spans="1:13" x14ac:dyDescent="0.55000000000000004">
      <c r="A2190">
        <v>2185</v>
      </c>
      <c r="C2190">
        <f t="shared" si="108"/>
        <v>0.19599362058463821</v>
      </c>
      <c r="D2190">
        <f t="shared" si="109"/>
        <v>-8.9627091885274225E-5</v>
      </c>
      <c r="E2190" s="2">
        <f t="shared" si="110"/>
        <v>6.0313963135155621E-2</v>
      </c>
      <c r="K2190">
        <v>2185</v>
      </c>
      <c r="L2190" s="8">
        <v>3.2640070517910202E-5</v>
      </c>
      <c r="M2190" s="8">
        <v>-4.95953920668964E-2</v>
      </c>
    </row>
    <row r="2191" spans="1:13" x14ac:dyDescent="0.55000000000000004">
      <c r="A2191">
        <v>2186</v>
      </c>
      <c r="C2191">
        <f t="shared" si="108"/>
        <v>0.23872478234515043</v>
      </c>
      <c r="D2191">
        <f t="shared" si="109"/>
        <v>-1.1442791236028741E-4</v>
      </c>
      <c r="E2191" s="2">
        <f t="shared" si="110"/>
        <v>2.8306481786482974E-2</v>
      </c>
      <c r="K2191">
        <v>2186</v>
      </c>
      <c r="L2191" s="8">
        <v>-2.5602347179307699E-5</v>
      </c>
      <c r="M2191" s="8">
        <v>7.0479479924895699E-2</v>
      </c>
    </row>
    <row r="2192" spans="1:13" x14ac:dyDescent="0.55000000000000004">
      <c r="A2192">
        <v>2187</v>
      </c>
      <c r="C2192">
        <f t="shared" si="108"/>
        <v>0.2215410556565246</v>
      </c>
      <c r="D2192">
        <f t="shared" si="109"/>
        <v>-1.1050973878201981E-4</v>
      </c>
      <c r="E2192" s="2">
        <f t="shared" si="110"/>
        <v>2.3657257359679853E-3</v>
      </c>
      <c r="K2192">
        <v>2187</v>
      </c>
      <c r="L2192" s="8">
        <v>-7.7432498200036794E-5</v>
      </c>
      <c r="M2192" s="8">
        <v>0.172902328946546</v>
      </c>
    </row>
    <row r="2193" spans="1:13" x14ac:dyDescent="0.55000000000000004">
      <c r="A2193">
        <v>2188</v>
      </c>
      <c r="C2193">
        <f t="shared" si="108"/>
        <v>0.14875519371383045</v>
      </c>
      <c r="D2193">
        <f t="shared" si="109"/>
        <v>-7.8855950130327039E-5</v>
      </c>
      <c r="E2193" s="2">
        <f t="shared" si="110"/>
        <v>6.9331473806689267E-3</v>
      </c>
      <c r="K2193">
        <v>2188</v>
      </c>
      <c r="L2193" s="8">
        <v>-1.09869199690221E-4</v>
      </c>
      <c r="M2193" s="8">
        <v>0.23202071707535701</v>
      </c>
    </row>
    <row r="2194" spans="1:13" x14ac:dyDescent="0.55000000000000004">
      <c r="A2194">
        <v>2189</v>
      </c>
      <c r="C2194">
        <f t="shared" si="108"/>
        <v>3.8634913659325698E-2</v>
      </c>
      <c r="D2194">
        <f t="shared" si="109"/>
        <v>-2.7410980147335117E-5</v>
      </c>
      <c r="E2194" s="2">
        <f t="shared" si="110"/>
        <v>3.7788702054916461E-2</v>
      </c>
      <c r="K2194">
        <v>2189</v>
      </c>
      <c r="L2194" s="8">
        <v>-1.14788478538958E-4</v>
      </c>
      <c r="M2194" s="8">
        <v>0.233028077260612</v>
      </c>
    </row>
    <row r="2195" spans="1:13" x14ac:dyDescent="0.55000000000000004">
      <c r="A2195">
        <v>2190</v>
      </c>
      <c r="C2195">
        <f t="shared" si="108"/>
        <v>-8.118191536348239E-2</v>
      </c>
      <c r="D2195">
        <f t="shared" si="109"/>
        <v>3.091356807461144E-5</v>
      </c>
      <c r="E2195" s="2">
        <f t="shared" si="110"/>
        <v>6.5973990291334078E-2</v>
      </c>
      <c r="K2195">
        <v>2190</v>
      </c>
      <c r="L2195" s="8">
        <v>-9.0958270841589694E-5</v>
      </c>
      <c r="M2195" s="8">
        <v>0.175672109894706</v>
      </c>
    </row>
    <row r="2196" spans="1:13" x14ac:dyDescent="0.55000000000000004">
      <c r="A2196">
        <v>2191</v>
      </c>
      <c r="C2196">
        <f t="shared" si="108"/>
        <v>-0.18062379480934626</v>
      </c>
      <c r="D2196">
        <f t="shared" si="109"/>
        <v>8.1479462316253325E-5</v>
      </c>
      <c r="E2196" s="2">
        <f t="shared" si="110"/>
        <v>6.4995304879436624E-2</v>
      </c>
      <c r="K2196">
        <v>2191</v>
      </c>
      <c r="L2196" s="8">
        <v>-4.4346999947798397E-5</v>
      </c>
      <c r="M2196" s="8">
        <v>7.4317972815020505E-2</v>
      </c>
    </row>
    <row r="2197" spans="1:13" x14ac:dyDescent="0.55000000000000004">
      <c r="A2197">
        <v>2192</v>
      </c>
      <c r="C2197">
        <f t="shared" si="108"/>
        <v>-0.2347329090063974</v>
      </c>
      <c r="D2197">
        <f t="shared" si="109"/>
        <v>1.1159572896771955E-4</v>
      </c>
      <c r="E2197" s="2">
        <f t="shared" si="110"/>
        <v>3.5752512269652967E-2</v>
      </c>
      <c r="K2197">
        <v>2192</v>
      </c>
      <c r="L2197" s="8">
        <v>1.3371252191733801E-5</v>
      </c>
      <c r="M2197" s="8">
        <v>-4.5649561591420203E-2</v>
      </c>
    </row>
    <row r="2198" spans="1:13" x14ac:dyDescent="0.55000000000000004">
      <c r="A2198">
        <v>2193</v>
      </c>
      <c r="C2198">
        <f t="shared" si="108"/>
        <v>-0.22992901082023873</v>
      </c>
      <c r="D2198">
        <f t="shared" si="109"/>
        <v>1.1370381989970807E-4</v>
      </c>
      <c r="E2198" s="2">
        <f t="shared" si="110"/>
        <v>5.7373248266189792E-3</v>
      </c>
      <c r="K2198">
        <v>2193</v>
      </c>
      <c r="L2198" s="8">
        <v>6.7740591270619907E-5</v>
      </c>
      <c r="M2198" s="8">
        <v>-0.15418388010796799</v>
      </c>
    </row>
    <row r="2199" spans="1:13" x14ac:dyDescent="0.55000000000000004">
      <c r="A2199">
        <v>2194</v>
      </c>
      <c r="C2199">
        <f t="shared" si="108"/>
        <v>-0.167417777437389</v>
      </c>
      <c r="D2199">
        <f t="shared" si="109"/>
        <v>8.7274648723350583E-5</v>
      </c>
      <c r="E2199" s="2">
        <f t="shared" si="110"/>
        <v>3.2130885449227348E-3</v>
      </c>
      <c r="K2199">
        <v>2194</v>
      </c>
      <c r="L2199" s="8">
        <v>1.0514387903365901E-4</v>
      </c>
      <c r="M2199" s="8">
        <v>-0.22410188936412501</v>
      </c>
    </row>
    <row r="2200" spans="1:13" x14ac:dyDescent="0.55000000000000004">
      <c r="A2200">
        <v>2195</v>
      </c>
      <c r="C2200">
        <f t="shared" si="108"/>
        <v>-6.288821080534894E-2</v>
      </c>
      <c r="D2200">
        <f t="shared" si="109"/>
        <v>3.894138032146414E-5</v>
      </c>
      <c r="E2200" s="2">
        <f t="shared" si="110"/>
        <v>3.0626392804609208E-2</v>
      </c>
      <c r="K2200">
        <v>2195</v>
      </c>
      <c r="L2200" s="8">
        <v>1.16213230027448E-4</v>
      </c>
      <c r="M2200" s="8">
        <v>-0.23789219020184499</v>
      </c>
    </row>
    <row r="2201" spans="1:13" x14ac:dyDescent="0.55000000000000004">
      <c r="A2201">
        <v>2196</v>
      </c>
      <c r="C2201">
        <f t="shared" si="108"/>
        <v>5.7424971160305226E-2</v>
      </c>
      <c r="D2201">
        <f t="shared" si="109"/>
        <v>-1.9165353721802595E-5</v>
      </c>
      <c r="E2201" s="2">
        <f t="shared" si="110"/>
        <v>6.2263168476674652E-2</v>
      </c>
      <c r="K2201">
        <v>2196</v>
      </c>
      <c r="L2201" s="8">
        <v>9.81762566263231E-5</v>
      </c>
      <c r="M2201" s="8">
        <v>-0.192100916227506</v>
      </c>
    </row>
    <row r="2202" spans="1:13" x14ac:dyDescent="0.55000000000000004">
      <c r="A2202">
        <v>2197</v>
      </c>
      <c r="C2202">
        <f t="shared" si="108"/>
        <v>0.16332569578791786</v>
      </c>
      <c r="D2202">
        <f t="shared" si="109"/>
        <v>-7.2461987954899499E-5</v>
      </c>
      <c r="E2202" s="2">
        <f t="shared" si="110"/>
        <v>6.839400329003438E-2</v>
      </c>
      <c r="K2202">
        <v>2197</v>
      </c>
      <c r="L2202" s="8">
        <v>5.5550430711855398E-5</v>
      </c>
      <c r="M2202" s="8">
        <v>-9.8196776076421896E-2</v>
      </c>
    </row>
    <row r="2203" spans="1:13" x14ac:dyDescent="0.55000000000000004">
      <c r="A2203">
        <v>2198</v>
      </c>
      <c r="C2203">
        <f t="shared" si="108"/>
        <v>0.22823511340500471</v>
      </c>
      <c r="D2203">
        <f t="shared" si="109"/>
        <v>-1.0757219058867176E-4</v>
      </c>
      <c r="E2203" s="2">
        <f t="shared" si="110"/>
        <v>4.32364475469229E-2</v>
      </c>
      <c r="K2203">
        <v>2198</v>
      </c>
      <c r="L2203" s="8">
        <v>-9.8834518424995406E-7</v>
      </c>
      <c r="M2203" s="8">
        <v>2.0301355811575699E-2</v>
      </c>
    </row>
    <row r="2204" spans="1:13" x14ac:dyDescent="0.55000000000000004">
      <c r="A2204">
        <v>2199</v>
      </c>
      <c r="C2204">
        <f t="shared" si="108"/>
        <v>0.23586232837272023</v>
      </c>
      <c r="D2204">
        <f t="shared" si="109"/>
        <v>-1.1568404082693585E-4</v>
      </c>
      <c r="E2204" s="2">
        <f t="shared" si="110"/>
        <v>1.0434099738931906E-2</v>
      </c>
      <c r="K2204">
        <v>2199</v>
      </c>
      <c r="L2204" s="8">
        <v>-5.7279583897711497E-5</v>
      </c>
      <c r="M2204" s="8">
        <v>0.13371488719609601</v>
      </c>
    </row>
    <row r="2205" spans="1:13" x14ac:dyDescent="0.55000000000000004">
      <c r="A2205">
        <v>2200</v>
      </c>
      <c r="C2205">
        <f t="shared" si="108"/>
        <v>0.18429307050256982</v>
      </c>
      <c r="D2205">
        <f t="shared" si="109"/>
        <v>-9.4761635243906315E-5</v>
      </c>
      <c r="E2205" s="2">
        <f t="shared" si="110"/>
        <v>8.6116571091605877E-4</v>
      </c>
      <c r="K2205">
        <v>2200</v>
      </c>
      <c r="L2205" s="8">
        <v>-9.9224795487250003E-5</v>
      </c>
      <c r="M2205" s="8">
        <v>0.21363869557541601</v>
      </c>
    </row>
    <row r="2206" spans="1:13" x14ac:dyDescent="0.55000000000000004">
      <c r="A2206">
        <v>2201</v>
      </c>
      <c r="C2206">
        <f t="shared" si="108"/>
        <v>8.6470136526795319E-2</v>
      </c>
      <c r="D2206">
        <f t="shared" si="109"/>
        <v>-5.005605663182588E-5</v>
      </c>
      <c r="E2206" s="2">
        <f t="shared" si="110"/>
        <v>2.3588423120757842E-2</v>
      </c>
      <c r="K2206">
        <v>2201</v>
      </c>
      <c r="L2206" s="8">
        <v>-1.1631854150106399E-4</v>
      </c>
      <c r="M2206" s="8">
        <v>0.24005536732962299</v>
      </c>
    </row>
    <row r="2207" spans="1:13" x14ac:dyDescent="0.55000000000000004">
      <c r="A2207">
        <v>2202</v>
      </c>
      <c r="C2207">
        <f t="shared" si="108"/>
        <v>-3.3054979071038403E-2</v>
      </c>
      <c r="D2207">
        <f t="shared" si="109"/>
        <v>7.2125370967085268E-6</v>
      </c>
      <c r="E2207" s="2">
        <f t="shared" si="110"/>
        <v>5.7314113480412737E-2</v>
      </c>
      <c r="K2207">
        <v>2202</v>
      </c>
      <c r="L2207" s="8">
        <v>-1.04279587208092E-4</v>
      </c>
      <c r="M2207" s="8">
        <v>0.20634868314074301</v>
      </c>
    </row>
    <row r="2208" spans="1:13" x14ac:dyDescent="0.55000000000000004">
      <c r="A2208">
        <v>2203</v>
      </c>
      <c r="C2208">
        <f t="shared" si="108"/>
        <v>-0.14428399166653275</v>
      </c>
      <c r="D2208">
        <f t="shared" si="109"/>
        <v>6.2670936042570949E-5</v>
      </c>
      <c r="E2208" s="2">
        <f t="shared" si="110"/>
        <v>7.0354741770383436E-2</v>
      </c>
      <c r="K2208">
        <v>2203</v>
      </c>
      <c r="L2208" s="8">
        <v>-6.6123163395260094E-5</v>
      </c>
      <c r="M2208" s="8">
        <v>0.12096069116496801</v>
      </c>
    </row>
    <row r="2209" spans="1:13" x14ac:dyDescent="0.55000000000000004">
      <c r="A2209">
        <v>2204</v>
      </c>
      <c r="C2209">
        <f t="shared" si="108"/>
        <v>-0.21930076361860809</v>
      </c>
      <c r="D2209">
        <f t="shared" si="109"/>
        <v>1.024002510400644E-4</v>
      </c>
      <c r="E2209" s="2">
        <f t="shared" si="110"/>
        <v>5.0435326287381788E-2</v>
      </c>
      <c r="K2209">
        <v>2204</v>
      </c>
      <c r="L2209" s="8">
        <v>-1.1405783111759399E-5</v>
      </c>
      <c r="M2209" s="8">
        <v>5.2773437012769197E-3</v>
      </c>
    </row>
    <row r="2210" spans="1:13" x14ac:dyDescent="0.55000000000000004">
      <c r="A2210">
        <v>2205</v>
      </c>
      <c r="C2210">
        <f t="shared" si="108"/>
        <v>-0.23927766639651485</v>
      </c>
      <c r="D2210">
        <f t="shared" si="109"/>
        <v>1.1642926145289596E-4</v>
      </c>
      <c r="E2210" s="2">
        <f t="shared" si="110"/>
        <v>1.6268981879215594E-2</v>
      </c>
      <c r="K2210">
        <v>2205</v>
      </c>
      <c r="L2210" s="8">
        <v>4.6168246308422899E-5</v>
      </c>
      <c r="M2210" s="8">
        <v>-0.11172774723066201</v>
      </c>
    </row>
    <row r="2211" spans="1:13" x14ac:dyDescent="0.55000000000000004">
      <c r="A2211">
        <v>2206</v>
      </c>
      <c r="C2211">
        <f t="shared" si="108"/>
        <v>-0.19920091848228105</v>
      </c>
      <c r="D2211">
        <f t="shared" si="109"/>
        <v>1.0123698137536191E-4</v>
      </c>
      <c r="E2211" s="2">
        <f t="shared" si="110"/>
        <v>2.3994390367037552E-6</v>
      </c>
      <c r="K2211">
        <v>2206</v>
      </c>
      <c r="L2211" s="8">
        <v>9.21791520336538E-5</v>
      </c>
      <c r="M2211" s="8">
        <v>-0.20074993076005801</v>
      </c>
    </row>
    <row r="2212" spans="1:13" x14ac:dyDescent="0.55000000000000004">
      <c r="A2212">
        <v>2207</v>
      </c>
      <c r="C2212">
        <f t="shared" si="108"/>
        <v>-0.10912893885198163</v>
      </c>
      <c r="D2212">
        <f t="shared" si="109"/>
        <v>6.0636352879227528E-5</v>
      </c>
      <c r="E2212" s="2">
        <f t="shared" si="110"/>
        <v>1.6994801154310436E-2</v>
      </c>
      <c r="K2212">
        <v>2207</v>
      </c>
      <c r="L2212" s="8">
        <v>1.15103217294112E-4</v>
      </c>
      <c r="M2212" s="8">
        <v>-0.23949304876843999</v>
      </c>
    </row>
    <row r="2213" spans="1:13" x14ac:dyDescent="0.55000000000000004">
      <c r="A2213">
        <v>2208</v>
      </c>
      <c r="C2213">
        <f t="shared" si="108"/>
        <v>8.3321041751346463E-3</v>
      </c>
      <c r="D2213">
        <f t="shared" si="109"/>
        <v>4.8172779231053828E-6</v>
      </c>
      <c r="E2213" s="2">
        <f t="shared" si="110"/>
        <v>5.1341102638207577E-2</v>
      </c>
      <c r="K2213">
        <v>2208</v>
      </c>
      <c r="L2213" s="8">
        <v>1.09198967734739E-4</v>
      </c>
      <c r="M2213" s="8">
        <v>-0.218253647005754</v>
      </c>
    </row>
    <row r="2214" spans="1:13" x14ac:dyDescent="0.55000000000000004">
      <c r="A2214">
        <v>2209</v>
      </c>
      <c r="C2214">
        <f t="shared" si="108"/>
        <v>0.12370196468036419</v>
      </c>
      <c r="D2214">
        <f t="shared" si="109"/>
        <v>-5.2210832251175619E-5</v>
      </c>
      <c r="E2214" s="2">
        <f t="shared" si="110"/>
        <v>7.0784321237869208E-2</v>
      </c>
      <c r="K2214">
        <v>2209</v>
      </c>
      <c r="L2214" s="8">
        <v>7.5945159284986899E-5</v>
      </c>
      <c r="M2214" s="8">
        <v>-0.14235126540314599</v>
      </c>
    </row>
    <row r="2215" spans="1:13" x14ac:dyDescent="0.55000000000000004">
      <c r="A2215">
        <v>2210</v>
      </c>
      <c r="C2215">
        <f t="shared" si="108"/>
        <v>0.20802523948178936</v>
      </c>
      <c r="D2215">
        <f t="shared" si="109"/>
        <v>-9.6135124047619778E-5</v>
      </c>
      <c r="E2215" s="2">
        <f t="shared" si="110"/>
        <v>5.7035644752533476E-2</v>
      </c>
      <c r="K2215">
        <v>2210</v>
      </c>
      <c r="L2215" s="8">
        <v>2.3670414562744598E-5</v>
      </c>
      <c r="M2215" s="8">
        <v>-3.0796126297182501E-2</v>
      </c>
    </row>
    <row r="2216" spans="1:13" x14ac:dyDescent="0.55000000000000004">
      <c r="A2216">
        <v>2211</v>
      </c>
      <c r="C2216">
        <f t="shared" si="108"/>
        <v>0.24013856399817135</v>
      </c>
      <c r="D2216">
        <f t="shared" si="109"/>
        <v>-1.15931526076124E-4</v>
      </c>
      <c r="E2216" s="2">
        <f t="shared" si="110"/>
        <v>2.3002718217192748E-2</v>
      </c>
      <c r="K2216">
        <v>2211</v>
      </c>
      <c r="L2216" s="8">
        <v>-3.4532732327328398E-5</v>
      </c>
      <c r="M2216" s="8">
        <v>8.8472093685208794E-2</v>
      </c>
    </row>
    <row r="2217" spans="1:13" x14ac:dyDescent="0.55000000000000004">
      <c r="A2217">
        <v>2212</v>
      </c>
      <c r="C2217">
        <f t="shared" si="108"/>
        <v>0.21198217067073313</v>
      </c>
      <c r="D2217">
        <f t="shared" si="109"/>
        <v>-1.0663155870237157E-4</v>
      </c>
      <c r="E2217" s="2">
        <f t="shared" si="110"/>
        <v>6.9697276222060664E-4</v>
      </c>
      <c r="K2217">
        <v>2212</v>
      </c>
      <c r="L2217" s="8">
        <v>-8.4086942180503302E-5</v>
      </c>
      <c r="M2217" s="8">
        <v>0.18558192896311601</v>
      </c>
    </row>
    <row r="2218" spans="1:13" x14ac:dyDescent="0.55000000000000004">
      <c r="A2218">
        <v>2213</v>
      </c>
      <c r="C2218">
        <f t="shared" si="108"/>
        <v>0.13062272073531772</v>
      </c>
      <c r="D2218">
        <f t="shared" si="109"/>
        <v>-7.0569317709621979E-5</v>
      </c>
      <c r="E2218" s="2">
        <f t="shared" si="110"/>
        <v>1.114901540834707E-2</v>
      </c>
      <c r="K2218">
        <v>2213</v>
      </c>
      <c r="L2218" s="8">
        <v>-1.12581055727052E-4</v>
      </c>
      <c r="M2218" s="8">
        <v>0.23621161886550501</v>
      </c>
    </row>
    <row r="2219" spans="1:13" x14ac:dyDescent="0.55000000000000004">
      <c r="A2219">
        <v>2214</v>
      </c>
      <c r="C2219">
        <f t="shared" si="108"/>
        <v>1.6479721203420346E-2</v>
      </c>
      <c r="D2219">
        <f t="shared" si="109"/>
        <v>-1.6795665454781002E-5</v>
      </c>
      <c r="E2219" s="2">
        <f t="shared" si="110"/>
        <v>4.4605829567322501E-2</v>
      </c>
      <c r="K2219">
        <v>2214</v>
      </c>
      <c r="L2219" s="8">
        <v>-1.12878545464596E-4</v>
      </c>
      <c r="M2219" s="8">
        <v>0.22768064347253</v>
      </c>
    </row>
    <row r="2220" spans="1:13" x14ac:dyDescent="0.55000000000000004">
      <c r="A2220">
        <v>2215</v>
      </c>
      <c r="C2220">
        <f t="shared" si="108"/>
        <v>-0.10179934098478266</v>
      </c>
      <c r="D2220">
        <f t="shared" si="109"/>
        <v>4.1193344804275887E-5</v>
      </c>
      <c r="E2220" s="2">
        <f t="shared" si="110"/>
        <v>6.9656394792711684E-2</v>
      </c>
      <c r="K2220">
        <v>2215</v>
      </c>
      <c r="L2220" s="8">
        <v>-8.4904903242872897E-5</v>
      </c>
      <c r="M2220" s="8">
        <v>0.16212563849368899</v>
      </c>
    </row>
    <row r="2221" spans="1:13" x14ac:dyDescent="0.55000000000000004">
      <c r="A2221">
        <v>2216</v>
      </c>
      <c r="C2221">
        <f t="shared" si="108"/>
        <v>-0.19452891434601841</v>
      </c>
      <c r="D2221">
        <f t="shared" si="109"/>
        <v>8.8843693804419681E-5</v>
      </c>
      <c r="E2221" s="2">
        <f t="shared" si="110"/>
        <v>6.2747332182704577E-2</v>
      </c>
      <c r="K2221">
        <v>2216</v>
      </c>
      <c r="L2221" s="8">
        <v>-3.5666301292191798E-5</v>
      </c>
      <c r="M2221" s="8">
        <v>5.5965261599660199E-2</v>
      </c>
    </row>
    <row r="2222" spans="1:13" x14ac:dyDescent="0.55000000000000004">
      <c r="A2222">
        <v>2217</v>
      </c>
      <c r="C2222">
        <f t="shared" si="108"/>
        <v>-0.23843583055136999</v>
      </c>
      <c r="D2222">
        <f t="shared" si="109"/>
        <v>1.1419614833652935E-4</v>
      </c>
      <c r="E2222" s="2">
        <f t="shared" si="110"/>
        <v>3.035395628753744E-2</v>
      </c>
      <c r="K2222">
        <v>2217</v>
      </c>
      <c r="L2222" s="8">
        <v>2.2505147074788599E-5</v>
      </c>
      <c r="M2222" s="8">
        <v>-6.4211962245281001E-2</v>
      </c>
    </row>
    <row r="2223" spans="1:13" x14ac:dyDescent="0.55000000000000004">
      <c r="A2223">
        <v>2218</v>
      </c>
      <c r="C2223">
        <f t="shared" si="108"/>
        <v>-0.22250037911719342</v>
      </c>
      <c r="D2223">
        <f t="shared" si="109"/>
        <v>1.1088777670011926E-4</v>
      </c>
      <c r="E2223" s="2">
        <f t="shared" si="110"/>
        <v>2.9369329833176115E-3</v>
      </c>
      <c r="K2223">
        <v>2218</v>
      </c>
      <c r="L2223" s="8">
        <v>7.5040041745091704E-5</v>
      </c>
      <c r="M2223" s="8">
        <v>-0.16830690180379701</v>
      </c>
    </row>
    <row r="2224" spans="1:13" x14ac:dyDescent="0.55000000000000004">
      <c r="A2224">
        <v>2219</v>
      </c>
      <c r="C2224">
        <f t="shared" si="108"/>
        <v>-0.15072202246057784</v>
      </c>
      <c r="D2224">
        <f t="shared" si="109"/>
        <v>7.9748910440940801E-5</v>
      </c>
      <c r="E2224" s="2">
        <f t="shared" si="110"/>
        <v>6.3244341801979914E-3</v>
      </c>
      <c r="K2224">
        <v>2219</v>
      </c>
      <c r="L2224" s="8">
        <v>1.08780692445713E-4</v>
      </c>
      <c r="M2224" s="8">
        <v>-0.23024833370533501</v>
      </c>
    </row>
    <row r="2225" spans="1:13" x14ac:dyDescent="0.55000000000000004">
      <c r="A2225">
        <v>2220</v>
      </c>
      <c r="C2225">
        <f t="shared" si="108"/>
        <v>-4.111561513537694E-2</v>
      </c>
      <c r="D2225">
        <f t="shared" si="109"/>
        <v>2.8594748635153087E-5</v>
      </c>
      <c r="E2225" s="2">
        <f t="shared" si="110"/>
        <v>3.7406278069008279E-2</v>
      </c>
      <c r="K2225">
        <v>2220</v>
      </c>
      <c r="L2225" s="8">
        <v>1.15276543896883E-4</v>
      </c>
      <c r="M2225" s="8">
        <v>-0.23452264207340801</v>
      </c>
    </row>
    <row r="2226" spans="1:13" x14ac:dyDescent="0.55000000000000004">
      <c r="A2226">
        <v>2221</v>
      </c>
      <c r="C2226">
        <f t="shared" si="108"/>
        <v>7.8809944940255103E-2</v>
      </c>
      <c r="D2226">
        <f t="shared" si="109"/>
        <v>-2.9736092348479119E-5</v>
      </c>
      <c r="E2226" s="2">
        <f t="shared" si="110"/>
        <v>6.7013285904152328E-2</v>
      </c>
      <c r="K2226">
        <v>2221</v>
      </c>
      <c r="L2226" s="8">
        <v>9.2900669805317799E-5</v>
      </c>
      <c r="M2226" s="8">
        <v>-0.180059299861348</v>
      </c>
    </row>
    <row r="2227" spans="1:13" x14ac:dyDescent="0.55000000000000004">
      <c r="A2227">
        <v>2222</v>
      </c>
      <c r="C2227">
        <f t="shared" si="108"/>
        <v>0.17895587001857785</v>
      </c>
      <c r="D2227">
        <f t="shared" si="109"/>
        <v>-8.0603800940148352E-5</v>
      </c>
      <c r="E2227" s="2">
        <f t="shared" si="110"/>
        <v>6.7316823864308747E-2</v>
      </c>
      <c r="K2227">
        <v>2222</v>
      </c>
      <c r="L2227" s="8">
        <v>4.7257246647095297E-5</v>
      </c>
      <c r="M2227" s="8">
        <v>-8.0498988992211806E-2</v>
      </c>
    </row>
    <row r="2228" spans="1:13" x14ac:dyDescent="0.55000000000000004">
      <c r="A2228">
        <v>2223</v>
      </c>
      <c r="C2228">
        <f t="shared" si="108"/>
        <v>0.23418764381248947</v>
      </c>
      <c r="D2228">
        <f t="shared" si="109"/>
        <v>-1.1124165448903347E-4</v>
      </c>
      <c r="E2228" s="2">
        <f t="shared" si="110"/>
        <v>3.8011293033035881E-2</v>
      </c>
      <c r="K2228">
        <v>2223</v>
      </c>
      <c r="L2228" s="8">
        <v>-1.0222047096566799E-5</v>
      </c>
      <c r="M2228" s="8">
        <v>3.92227930494971E-2</v>
      </c>
    </row>
    <row r="2229" spans="1:13" x14ac:dyDescent="0.55000000000000004">
      <c r="A2229">
        <v>2224</v>
      </c>
      <c r="C2229">
        <f t="shared" si="108"/>
        <v>0.23064325529415777</v>
      </c>
      <c r="D2229">
        <f t="shared" si="109"/>
        <v>-1.1396019754959459E-4</v>
      </c>
      <c r="E2229" s="2">
        <f t="shared" si="110"/>
        <v>6.6458808390107947E-3</v>
      </c>
      <c r="K2229">
        <v>2224</v>
      </c>
      <c r="L2229" s="8">
        <v>-6.5141165731917304E-5</v>
      </c>
      <c r="M2229" s="8">
        <v>0.14912098325141601</v>
      </c>
    </row>
    <row r="2230" spans="1:13" x14ac:dyDescent="0.55000000000000004">
      <c r="A2230">
        <v>2225</v>
      </c>
      <c r="C2230">
        <f t="shared" si="108"/>
        <v>0.16921227127126928</v>
      </c>
      <c r="D2230">
        <f t="shared" si="109"/>
        <v>-8.8077133115704512E-5</v>
      </c>
      <c r="E2230" s="2">
        <f t="shared" si="110"/>
        <v>2.7519075307073817E-3</v>
      </c>
      <c r="K2230">
        <v>2225</v>
      </c>
      <c r="L2230" s="8">
        <v>-1.03745275303255E-4</v>
      </c>
      <c r="M2230" s="8">
        <v>0.221670898118599</v>
      </c>
    </row>
    <row r="2231" spans="1:13" x14ac:dyDescent="0.55000000000000004">
      <c r="A2231">
        <v>2226</v>
      </c>
      <c r="C2231">
        <f t="shared" si="108"/>
        <v>6.5312573871812843E-2</v>
      </c>
      <c r="D2231">
        <f t="shared" si="109"/>
        <v>-4.0088564788832029E-5</v>
      </c>
      <c r="E2231" s="2">
        <f t="shared" si="110"/>
        <v>3.006387970932865E-2</v>
      </c>
      <c r="K2231">
        <v>2226</v>
      </c>
      <c r="L2231" s="8">
        <v>-1.16365737085929E-4</v>
      </c>
      <c r="M2231" s="8">
        <v>0.23870196140556199</v>
      </c>
    </row>
    <row r="2232" spans="1:13" x14ac:dyDescent="0.55000000000000004">
      <c r="A2232">
        <v>2227</v>
      </c>
      <c r="C2232">
        <f t="shared" si="108"/>
        <v>-5.497920288941275E-2</v>
      </c>
      <c r="D2232">
        <f t="shared" si="109"/>
        <v>1.7961388299996082E-5</v>
      </c>
      <c r="E2232" s="2">
        <f t="shared" si="110"/>
        <v>6.2964781162309219E-2</v>
      </c>
      <c r="K2232">
        <v>2227</v>
      </c>
      <c r="L2232" s="8">
        <v>-9.9841678134807594E-5</v>
      </c>
      <c r="M2232" s="8">
        <v>0.195948637659039</v>
      </c>
    </row>
    <row r="2233" spans="1:13" x14ac:dyDescent="0.55000000000000004">
      <c r="A2233">
        <v>2228</v>
      </c>
      <c r="C2233">
        <f t="shared" si="108"/>
        <v>-0.16147235859588366</v>
      </c>
      <c r="D2233">
        <f t="shared" si="109"/>
        <v>7.150341152194877E-5</v>
      </c>
      <c r="E2233" s="2">
        <f t="shared" si="110"/>
        <v>7.0538643357284436E-2</v>
      </c>
      <c r="K2233">
        <v>2228</v>
      </c>
      <c r="L2233" s="8">
        <v>-5.8311651522018801E-5</v>
      </c>
      <c r="M2233" s="8">
        <v>0.104118762033712</v>
      </c>
    </row>
    <row r="2234" spans="1:13" x14ac:dyDescent="0.55000000000000004">
      <c r="A2234">
        <v>2229</v>
      </c>
      <c r="C2234">
        <f t="shared" si="108"/>
        <v>-0.22743935586177225</v>
      </c>
      <c r="D2234">
        <f t="shared" si="109"/>
        <v>1.0709958562405531E-4</v>
      </c>
      <c r="E2234" s="2">
        <f t="shared" si="110"/>
        <v>4.5646772197143179E-2</v>
      </c>
      <c r="K2234">
        <v>2229</v>
      </c>
      <c r="L2234" s="8">
        <v>-2.17711004631661E-6</v>
      </c>
      <c r="M2234" s="8">
        <v>-1.3788303448864199E-2</v>
      </c>
    </row>
    <row r="2235" spans="1:13" x14ac:dyDescent="0.55000000000000004">
      <c r="A2235">
        <v>2230</v>
      </c>
      <c r="C2235">
        <f t="shared" si="108"/>
        <v>-0.2363238688483999</v>
      </c>
      <c r="D2235">
        <f t="shared" si="109"/>
        <v>1.1581602121504849E-4</v>
      </c>
      <c r="E2235" s="2">
        <f t="shared" si="110"/>
        <v>1.1681689769315304E-2</v>
      </c>
      <c r="K2235">
        <v>2230</v>
      </c>
      <c r="L2235" s="8">
        <v>5.4502702146295798E-5</v>
      </c>
      <c r="M2235" s="8">
        <v>-0.12824200279624801</v>
      </c>
    </row>
    <row r="2236" spans="1:13" x14ac:dyDescent="0.55000000000000004">
      <c r="A2236">
        <v>2231</v>
      </c>
      <c r="C2236">
        <f t="shared" si="108"/>
        <v>-0.18589607206627606</v>
      </c>
      <c r="D2236">
        <f t="shared" si="109"/>
        <v>9.5465076689261734E-5</v>
      </c>
      <c r="E2236" s="2">
        <f t="shared" si="110"/>
        <v>6.0913324651122244E-4</v>
      </c>
      <c r="K2236">
        <v>2231</v>
      </c>
      <c r="L2236" s="8">
        <v>9.7531974476151097E-5</v>
      </c>
      <c r="M2236" s="8">
        <v>-0.210576696987684</v>
      </c>
    </row>
    <row r="2237" spans="1:13" x14ac:dyDescent="0.55000000000000004">
      <c r="A2237">
        <v>2232</v>
      </c>
      <c r="C2237">
        <f t="shared" si="108"/>
        <v>-8.8812279574626549E-2</v>
      </c>
      <c r="D2237">
        <f t="shared" si="109"/>
        <v>5.1154410159007119E-5</v>
      </c>
      <c r="E2237" s="2">
        <f t="shared" si="110"/>
        <v>2.2909507988091958E-2</v>
      </c>
      <c r="K2237">
        <v>2232</v>
      </c>
      <c r="L2237" s="8">
        <v>1.1613375875401E-4</v>
      </c>
      <c r="M2237" s="8">
        <v>-0.240171151095565</v>
      </c>
    </row>
    <row r="2238" spans="1:13" x14ac:dyDescent="0.55000000000000004">
      <c r="A2238">
        <v>2233</v>
      </c>
      <c r="C2238">
        <f t="shared" si="108"/>
        <v>3.0561523076487882E-2</v>
      </c>
      <c r="D2238">
        <f t="shared" si="109"/>
        <v>-5.9949350719876868E-6</v>
      </c>
      <c r="E2238" s="2">
        <f t="shared" si="110"/>
        <v>5.7683921861511847E-2</v>
      </c>
      <c r="K2238">
        <v>2233</v>
      </c>
      <c r="L2238" s="8">
        <v>1.05649122710393E-4</v>
      </c>
      <c r="M2238" s="8">
        <v>-0.20961325049790699</v>
      </c>
    </row>
    <row r="2239" spans="1:13" x14ac:dyDescent="0.55000000000000004">
      <c r="A2239">
        <v>2234</v>
      </c>
      <c r="C2239">
        <f t="shared" si="108"/>
        <v>0.14226502762049381</v>
      </c>
      <c r="D2239">
        <f t="shared" si="109"/>
        <v>-6.1639677962759321E-5</v>
      </c>
      <c r="E2239" s="2">
        <f t="shared" si="110"/>
        <v>7.2264965844167986E-2</v>
      </c>
      <c r="K2239">
        <v>2234</v>
      </c>
      <c r="L2239" s="8">
        <v>6.87040084843821E-5</v>
      </c>
      <c r="M2239" s="8">
        <v>-0.126556410966848</v>
      </c>
    </row>
    <row r="2240" spans="1:13" x14ac:dyDescent="0.55000000000000004">
      <c r="A2240">
        <v>2235</v>
      </c>
      <c r="C2240">
        <f t="shared" si="108"/>
        <v>0.21826300894110934</v>
      </c>
      <c r="D2240">
        <f t="shared" si="109"/>
        <v>-1.0181416094641825E-4</v>
      </c>
      <c r="E2240" s="2">
        <f t="shared" si="110"/>
        <v>5.2930245711617252E-2</v>
      </c>
      <c r="K2240">
        <v>2235</v>
      </c>
      <c r="L2240" s="8">
        <v>1.45515491247316E-5</v>
      </c>
      <c r="M2240" s="8">
        <v>-1.18027332101663E-2</v>
      </c>
    </row>
    <row r="2241" spans="1:13" x14ac:dyDescent="0.55000000000000004">
      <c r="A2241">
        <v>2236</v>
      </c>
      <c r="C2241">
        <f t="shared" si="108"/>
        <v>0.23948157563740549</v>
      </c>
      <c r="D2241">
        <f t="shared" si="109"/>
        <v>-1.1643543560511951E-4</v>
      </c>
      <c r="E2241" s="2">
        <f t="shared" si="110"/>
        <v>1.7842163971354793E-2</v>
      </c>
      <c r="K2241">
        <v>2236</v>
      </c>
      <c r="L2241" s="8">
        <v>-4.3245435984464897E-5</v>
      </c>
      <c r="M2241" s="8">
        <v>0.105907012297843</v>
      </c>
    </row>
    <row r="2242" spans="1:13" x14ac:dyDescent="0.55000000000000004">
      <c r="A2242">
        <v>2237</v>
      </c>
      <c r="C2242">
        <f t="shared" si="108"/>
        <v>0.20059531472028758</v>
      </c>
      <c r="D2242">
        <f t="shared" si="109"/>
        <v>-1.018338701913916E-4</v>
      </c>
      <c r="E2242" s="2">
        <f t="shared" si="110"/>
        <v>1.2275389148523784E-5</v>
      </c>
      <c r="K2242">
        <v>2237</v>
      </c>
      <c r="L2242" s="8">
        <v>-9.0211333376144203E-5</v>
      </c>
      <c r="M2242" s="8">
        <v>0.19709168957645101</v>
      </c>
    </row>
    <row r="2243" spans="1:13" x14ac:dyDescent="0.55000000000000004">
      <c r="A2243">
        <v>2238</v>
      </c>
      <c r="C2243">
        <f t="shared" si="108"/>
        <v>0.11136385802283459</v>
      </c>
      <c r="D2243">
        <f t="shared" si="109"/>
        <v>-6.1674149847655625E-5</v>
      </c>
      <c r="E2243" s="2">
        <f t="shared" si="110"/>
        <v>1.6268918957338462E-2</v>
      </c>
      <c r="K2243">
        <v>2238</v>
      </c>
      <c r="L2243" s="8">
        <v>-1.1458324269328499E-4</v>
      </c>
      <c r="M2243" s="8">
        <v>0.23891353053256101</v>
      </c>
    </row>
    <row r="2244" spans="1:13" x14ac:dyDescent="0.55000000000000004">
      <c r="A2244">
        <v>2239</v>
      </c>
      <c r="C2244">
        <f t="shared" si="108"/>
        <v>-5.8175796749534115E-3</v>
      </c>
      <c r="D2244">
        <f t="shared" si="109"/>
        <v>-6.0355178798847532E-6</v>
      </c>
      <c r="E2244" s="2">
        <f t="shared" si="110"/>
        <v>5.1399952097122857E-2</v>
      </c>
      <c r="K2244">
        <v>2239</v>
      </c>
      <c r="L2244" s="8">
        <v>-1.1025706805506E-4</v>
      </c>
      <c r="M2244" s="8">
        <v>0.220897995654848</v>
      </c>
    </row>
    <row r="2245" spans="1:13" x14ac:dyDescent="0.55000000000000004">
      <c r="A2245">
        <v>2240</v>
      </c>
      <c r="C2245">
        <f t="shared" si="108"/>
        <v>-0.12153892749842445</v>
      </c>
      <c r="D2245">
        <f t="shared" si="109"/>
        <v>5.1117901856733782E-5</v>
      </c>
      <c r="E2245" s="2">
        <f t="shared" si="110"/>
        <v>7.241271906079981E-2</v>
      </c>
      <c r="K2245">
        <v>2240</v>
      </c>
      <c r="L2245" s="8">
        <v>-7.8316326737253099E-5</v>
      </c>
      <c r="M2245" s="8">
        <v>0.147557187413701</v>
      </c>
    </row>
    <row r="2246" spans="1:13" x14ac:dyDescent="0.55000000000000004">
      <c r="A2246">
        <v>2241</v>
      </c>
      <c r="C2246">
        <f t="shared" ref="C2246:C2309" si="111">$D$1*COS($B$2*(A2246-$L$2)+$B$1)</f>
        <v>-0.20675656635754411</v>
      </c>
      <c r="D2246">
        <f t="shared" ref="D2246:D2309" si="112">$D$2*COS($B$2*(A2246-$L$3)+$B$3)</f>
        <v>9.5441805707371694E-5</v>
      </c>
      <c r="E2246" s="2">
        <f t="shared" ref="E2246:E2309" si="113">(M2246-C2246)^2</f>
        <v>5.9543970557985687E-2</v>
      </c>
      <c r="K2246">
        <v>2241</v>
      </c>
      <c r="L2246" s="8">
        <v>-2.67607755488814E-5</v>
      </c>
      <c r="M2246" s="8">
        <v>3.7259766206458003E-2</v>
      </c>
    </row>
    <row r="2247" spans="1:13" x14ac:dyDescent="0.55000000000000004">
      <c r="A2247">
        <v>2242</v>
      </c>
      <c r="C2247">
        <f t="shared" si="111"/>
        <v>-0.24008266514430318</v>
      </c>
      <c r="D2247">
        <f t="shared" si="112"/>
        <v>1.1581182807948281E-4</v>
      </c>
      <c r="E2247" s="2">
        <f t="shared" si="113"/>
        <v>2.4873412623666269E-2</v>
      </c>
      <c r="K2247">
        <v>2242</v>
      </c>
      <c r="L2247" s="8">
        <v>3.1497177887506598E-5</v>
      </c>
      <c r="M2247" s="8">
        <v>-8.2369594590001094E-2</v>
      </c>
    </row>
    <row r="2248" spans="1:13" x14ac:dyDescent="0.55000000000000004">
      <c r="A2248">
        <v>2243</v>
      </c>
      <c r="C2248">
        <f t="shared" si="111"/>
        <v>-0.21315307552130047</v>
      </c>
      <c r="D2248">
        <f t="shared" si="112"/>
        <v>1.0711552272345658E-4</v>
      </c>
      <c r="E2248" s="2">
        <f t="shared" si="113"/>
        <v>1.0102287638626077E-3</v>
      </c>
      <c r="K2248">
        <v>2243</v>
      </c>
      <c r="L2248" s="8">
        <v>8.1866467727662704E-5</v>
      </c>
      <c r="M2248" s="8">
        <v>-0.181368979437526</v>
      </c>
    </row>
    <row r="2249" spans="1:13" x14ac:dyDescent="0.55000000000000004">
      <c r="A2249">
        <v>2244</v>
      </c>
      <c r="C2249">
        <f t="shared" si="111"/>
        <v>-0.13272655685282009</v>
      </c>
      <c r="D2249">
        <f t="shared" si="112"/>
        <v>7.1535478979960484E-5</v>
      </c>
      <c r="E2249" s="2">
        <f t="shared" si="113"/>
        <v>1.0448278577250116E-2</v>
      </c>
      <c r="K2249">
        <v>2244</v>
      </c>
      <c r="L2249" s="8">
        <v>1.1173179286273E-4</v>
      </c>
      <c r="M2249" s="8">
        <v>-0.23494337825345901</v>
      </c>
    </row>
    <row r="2250" spans="1:13" x14ac:dyDescent="0.55000000000000004">
      <c r="A2250">
        <v>2245</v>
      </c>
      <c r="C2250">
        <f t="shared" si="111"/>
        <v>-1.8988470068993187E-2</v>
      </c>
      <c r="D2250">
        <f t="shared" si="112"/>
        <v>1.8001537861170396E-5</v>
      </c>
      <c r="E2250" s="2">
        <f t="shared" si="113"/>
        <v>4.4388708763078204E-2</v>
      </c>
      <c r="K2250">
        <v>2245</v>
      </c>
      <c r="L2250" s="8">
        <v>1.13613197341606E-4</v>
      </c>
      <c r="M2250" s="8">
        <v>-0.229674750502908</v>
      </c>
    </row>
    <row r="2251" spans="1:13" x14ac:dyDescent="0.55000000000000004">
      <c r="A2251">
        <v>2246</v>
      </c>
      <c r="C2251">
        <f t="shared" si="111"/>
        <v>9.9515322456892166E-2</v>
      </c>
      <c r="D2251">
        <f t="shared" si="112"/>
        <v>-4.0050409818398446E-5</v>
      </c>
      <c r="E2251" s="2">
        <f t="shared" si="113"/>
        <v>7.0967883293649767E-2</v>
      </c>
      <c r="K2251">
        <v>2246</v>
      </c>
      <c r="L2251" s="8">
        <v>8.7039471741168594E-5</v>
      </c>
      <c r="M2251" s="8">
        <v>-0.16688265669019101</v>
      </c>
    </row>
    <row r="2252" spans="1:13" x14ac:dyDescent="0.55000000000000004">
      <c r="A2252">
        <v>2247</v>
      </c>
      <c r="C2252">
        <f t="shared" si="111"/>
        <v>0.19304286666353188</v>
      </c>
      <c r="D2252">
        <f t="shared" si="112"/>
        <v>-8.8050548829624541E-5</v>
      </c>
      <c r="E2252" s="2">
        <f t="shared" si="113"/>
        <v>6.5196796104848811E-2</v>
      </c>
      <c r="K2252">
        <v>2247</v>
      </c>
      <c r="L2252" s="8">
        <v>3.8666170489473503E-5</v>
      </c>
      <c r="M2252" s="8">
        <v>-6.2293766244574E-2</v>
      </c>
    </row>
    <row r="2253" spans="1:13" x14ac:dyDescent="0.55000000000000004">
      <c r="A2253">
        <v>2248</v>
      </c>
      <c r="C2253">
        <f t="shared" si="111"/>
        <v>0.23812072035828635</v>
      </c>
      <c r="D2253">
        <f t="shared" si="112"/>
        <v>-1.139518560428373E-4</v>
      </c>
      <c r="E2253" s="2">
        <f t="shared" si="113"/>
        <v>3.2480595002954193E-2</v>
      </c>
      <c r="K2253">
        <v>2248</v>
      </c>
      <c r="L2253" s="8">
        <v>-1.9391313028817502E-5</v>
      </c>
      <c r="M2253" s="8">
        <v>5.7896984399467097E-2</v>
      </c>
    </row>
    <row r="2254" spans="1:13" x14ac:dyDescent="0.55000000000000004">
      <c r="A2254">
        <v>2249</v>
      </c>
      <c r="C2254">
        <f t="shared" si="111"/>
        <v>0.22343529243049212</v>
      </c>
      <c r="D2254">
        <f t="shared" si="112"/>
        <v>-1.1125364930424697E-4</v>
      </c>
      <c r="E2254" s="2">
        <f t="shared" si="113"/>
        <v>3.5818089938902593E-3</v>
      </c>
      <c r="K2254">
        <v>2249</v>
      </c>
      <c r="L2254" s="8">
        <v>-7.2592121904068693E-5</v>
      </c>
      <c r="M2254" s="8">
        <v>0.16358707613384499</v>
      </c>
    </row>
    <row r="2255" spans="1:13" x14ac:dyDescent="0.55000000000000004">
      <c r="A2255">
        <v>2250</v>
      </c>
      <c r="C2255">
        <f t="shared" si="111"/>
        <v>0.15267231574503909</v>
      </c>
      <c r="D2255">
        <f t="shared" si="112"/>
        <v>-8.0633121631239137E-5</v>
      </c>
      <c r="E2255" s="2">
        <f t="shared" si="113"/>
        <v>5.7204193768155389E-3</v>
      </c>
      <c r="K2255">
        <v>2250</v>
      </c>
      <c r="L2255" s="8">
        <v>-1.07611783519615E-4</v>
      </c>
      <c r="M2255" s="8">
        <v>0.22830576982995801</v>
      </c>
    </row>
    <row r="2256" spans="1:13" x14ac:dyDescent="0.55000000000000004">
      <c r="A2256">
        <v>2251</v>
      </c>
      <c r="C2256">
        <f t="shared" si="111"/>
        <v>4.3591805885519995E-2</v>
      </c>
      <c r="D2256">
        <f t="shared" si="112"/>
        <v>-2.9775380040549156E-5</v>
      </c>
      <c r="E2256" s="2">
        <f t="shared" si="113"/>
        <v>3.6960855066587667E-2</v>
      </c>
      <c r="K2256">
        <v>2251</v>
      </c>
      <c r="L2256" s="8">
        <v>-1.1567940637763499E-4</v>
      </c>
      <c r="M2256" s="8">
        <v>0.23584386716598499</v>
      </c>
    </row>
    <row r="2257" spans="1:13" x14ac:dyDescent="0.55000000000000004">
      <c r="A2257">
        <v>2252</v>
      </c>
      <c r="C2257">
        <f t="shared" si="111"/>
        <v>-7.6429328408747693E-2</v>
      </c>
      <c r="D2257">
        <f t="shared" si="112"/>
        <v>2.8555354325000086E-5</v>
      </c>
      <c r="E2257" s="2">
        <f t="shared" si="113"/>
        <v>6.7986772973920612E-2</v>
      </c>
      <c r="K2257">
        <v>2252</v>
      </c>
      <c r="L2257" s="8">
        <v>-9.4774404285438498E-5</v>
      </c>
      <c r="M2257" s="8">
        <v>0.184313404901158</v>
      </c>
    </row>
    <row r="2258" spans="1:13" x14ac:dyDescent="0.55000000000000004">
      <c r="A2258">
        <v>2253</v>
      </c>
      <c r="C2258">
        <f t="shared" si="111"/>
        <v>-0.17726831227569781</v>
      </c>
      <c r="D2258">
        <f t="shared" si="112"/>
        <v>7.971929665449566E-5</v>
      </c>
      <c r="E2258" s="2">
        <f t="shared" si="113"/>
        <v>6.9637308928948552E-2</v>
      </c>
      <c r="K2258">
        <v>2253</v>
      </c>
      <c r="L2258" s="8">
        <v>-5.0132564702233603E-5</v>
      </c>
      <c r="M2258" s="8">
        <v>8.6620506981482104E-2</v>
      </c>
    </row>
    <row r="2259" spans="1:13" x14ac:dyDescent="0.55000000000000004">
      <c r="A2259">
        <v>2254</v>
      </c>
      <c r="C2259">
        <f t="shared" si="111"/>
        <v>-0.2336166862807959</v>
      </c>
      <c r="D2259">
        <f t="shared" si="112"/>
        <v>1.1087537587303066E-4</v>
      </c>
      <c r="E2259" s="2">
        <f t="shared" si="113"/>
        <v>4.0340582714336312E-2</v>
      </c>
      <c r="K2259">
        <v>2254</v>
      </c>
      <c r="L2259" s="8">
        <v>7.06528671049843E-6</v>
      </c>
      <c r="M2259" s="8">
        <v>-3.2767034266319398E-2</v>
      </c>
    </row>
    <row r="2260" spans="1:13" x14ac:dyDescent="0.55000000000000004">
      <c r="A2260">
        <v>2255</v>
      </c>
      <c r="C2260">
        <f t="shared" si="111"/>
        <v>-0.23133219627927387</v>
      </c>
      <c r="D2260">
        <f t="shared" si="112"/>
        <v>1.1420407281531643E-4</v>
      </c>
      <c r="E2260" s="2">
        <f t="shared" si="113"/>
        <v>7.6360207396532842E-3</v>
      </c>
      <c r="K2260">
        <v>2255</v>
      </c>
      <c r="L2260" s="8">
        <v>6.2493593236729502E-5</v>
      </c>
      <c r="M2260" s="8">
        <v>-0.143947868510198</v>
      </c>
    </row>
    <row r="2261" spans="1:13" x14ac:dyDescent="0.55000000000000004">
      <c r="A2261">
        <v>2256</v>
      </c>
      <c r="C2261">
        <f t="shared" si="111"/>
        <v>-0.17098820110766358</v>
      </c>
      <c r="D2261">
        <f t="shared" si="112"/>
        <v>8.8869954711941792E-5</v>
      </c>
      <c r="E2261" s="2">
        <f t="shared" si="113"/>
        <v>2.312442759324206E-3</v>
      </c>
      <c r="K2261">
        <v>2256</v>
      </c>
      <c r="L2261" s="8">
        <v>1.02269991654714E-4</v>
      </c>
      <c r="M2261" s="8">
        <v>-0.21907606609795199</v>
      </c>
    </row>
    <row r="2262" spans="1:13" x14ac:dyDescent="0.55000000000000004">
      <c r="A2262">
        <v>2257</v>
      </c>
      <c r="C2262">
        <f t="shared" si="111"/>
        <v>-6.7729771604178632E-2</v>
      </c>
      <c r="D2262">
        <f t="shared" si="112"/>
        <v>4.1231351206280934E-5</v>
      </c>
      <c r="E2262" s="2">
        <f t="shared" si="113"/>
        <v>2.9448458708432299E-2</v>
      </c>
      <c r="K2262">
        <v>2257</v>
      </c>
      <c r="L2262" s="8">
        <v>1.16432236225808E-4</v>
      </c>
      <c r="M2262" s="8">
        <v>-0.23933530388222701</v>
      </c>
    </row>
    <row r="2263" spans="1:13" x14ac:dyDescent="0.55000000000000004">
      <c r="A2263">
        <v>2258</v>
      </c>
      <c r="C2263">
        <f t="shared" si="111"/>
        <v>5.252740294225778E-2</v>
      </c>
      <c r="D2263">
        <f t="shared" si="112"/>
        <v>-1.675545236450395E-5</v>
      </c>
      <c r="E2263" s="2">
        <f t="shared" si="113"/>
        <v>6.3594214260629209E-2</v>
      </c>
      <c r="K2263">
        <v>2258</v>
      </c>
      <c r="L2263" s="8">
        <v>1.0143330494099301E-4</v>
      </c>
      <c r="M2263" s="8">
        <v>-0.199651530080763</v>
      </c>
    </row>
    <row r="2264" spans="1:13" x14ac:dyDescent="0.55000000000000004">
      <c r="A2264">
        <v>2259</v>
      </c>
      <c r="C2264">
        <f t="shared" si="111"/>
        <v>0.15960130653933929</v>
      </c>
      <c r="D2264">
        <f t="shared" si="112"/>
        <v>-7.0536990568374563E-5</v>
      </c>
      <c r="E2264" s="2">
        <f t="shared" si="113"/>
        <v>7.2665342362599125E-2</v>
      </c>
      <c r="K2264">
        <v>2259</v>
      </c>
      <c r="L2264" s="8">
        <v>6.1029773187165898E-5</v>
      </c>
      <c r="M2264" s="8">
        <v>-0.109963792022398</v>
      </c>
    </row>
    <row r="2265" spans="1:13" x14ac:dyDescent="0.55000000000000004">
      <c r="A2265">
        <v>2260</v>
      </c>
      <c r="C2265">
        <f t="shared" si="111"/>
        <v>0.22661864632422696</v>
      </c>
      <c r="D2265">
        <f t="shared" si="112"/>
        <v>-1.0661523094162388E-4</v>
      </c>
      <c r="E2265" s="2">
        <f t="shared" si="113"/>
        <v>4.8115995871109582E-2</v>
      </c>
      <c r="K2265">
        <v>2260</v>
      </c>
      <c r="L2265" s="8">
        <v>5.3409561373862002E-6</v>
      </c>
      <c r="M2265" s="8">
        <v>7.2650599138161104E-3</v>
      </c>
    </row>
    <row r="2266" spans="1:13" x14ac:dyDescent="0.55000000000000004">
      <c r="A2266">
        <v>2261</v>
      </c>
      <c r="C2266">
        <f t="shared" si="111"/>
        <v>0.23675948262444341</v>
      </c>
      <c r="D2266">
        <f t="shared" si="112"/>
        <v>-1.1593529561962252E-4</v>
      </c>
      <c r="E2266" s="2">
        <f t="shared" si="113"/>
        <v>1.3015421473108487E-2</v>
      </c>
      <c r="K2266">
        <v>2261</v>
      </c>
      <c r="L2266" s="8">
        <v>-5.1685536509888501E-5</v>
      </c>
      <c r="M2266" s="8">
        <v>0.122674332525456</v>
      </c>
    </row>
    <row r="2267" spans="1:13" x14ac:dyDescent="0.55000000000000004">
      <c r="A2267">
        <v>2262</v>
      </c>
      <c r="C2267">
        <f t="shared" si="111"/>
        <v>0.18747867928039669</v>
      </c>
      <c r="D2267">
        <f t="shared" si="112"/>
        <v>-9.615804481947079E-5</v>
      </c>
      <c r="E2267" s="2">
        <f t="shared" si="113"/>
        <v>3.9522943973639951E-4</v>
      </c>
      <c r="K2267">
        <v>2262</v>
      </c>
      <c r="L2267" s="8">
        <v>-9.5767065904471001E-5</v>
      </c>
      <c r="M2267" s="8">
        <v>0.20735905753978601</v>
      </c>
    </row>
    <row r="2268" spans="1:13" x14ac:dyDescent="0.55000000000000004">
      <c r="A2268">
        <v>2263</v>
      </c>
      <c r="C2268">
        <f t="shared" si="111"/>
        <v>9.1144679174643028E-2</v>
      </c>
      <c r="D2268">
        <f t="shared" si="112"/>
        <v>-5.2247151620736768E-5</v>
      </c>
      <c r="E2268" s="2">
        <f t="shared" si="113"/>
        <v>2.2190494078009534E-2</v>
      </c>
      <c r="K2268">
        <v>2263</v>
      </c>
      <c r="L2268" s="8">
        <v>-1.1586313954753301E-4</v>
      </c>
      <c r="M2268" s="8">
        <v>0.24010942023107401</v>
      </c>
    </row>
    <row r="2269" spans="1:13" x14ac:dyDescent="0.55000000000000004">
      <c r="A2269">
        <v>2264</v>
      </c>
      <c r="C2269">
        <f t="shared" si="111"/>
        <v>-2.8064714227089785E-2</v>
      </c>
      <c r="D2269">
        <f t="shared" si="112"/>
        <v>4.7766753524654733E-6</v>
      </c>
      <c r="E2269" s="2">
        <f t="shared" si="113"/>
        <v>5.7978669913492528E-2</v>
      </c>
      <c r="K2269">
        <v>2264</v>
      </c>
      <c r="L2269" s="8">
        <v>-1.06940571128179E-4</v>
      </c>
      <c r="M2269" s="8">
        <v>0.21272288909478501</v>
      </c>
    </row>
    <row r="2270" spans="1:13" x14ac:dyDescent="0.55000000000000004">
      <c r="A2270">
        <v>2265</v>
      </c>
      <c r="C2270">
        <f t="shared" si="111"/>
        <v>-0.14023045591435288</v>
      </c>
      <c r="D2270">
        <f t="shared" si="112"/>
        <v>6.0601657496164879E-5</v>
      </c>
      <c r="E2270" s="2">
        <f t="shared" si="113"/>
        <v>7.4141324932134517E-2</v>
      </c>
      <c r="K2270">
        <v>2265</v>
      </c>
      <c r="L2270" s="8">
        <v>-7.1234073258634296E-5</v>
      </c>
      <c r="M2270" s="8">
        <v>0.13205859074770901</v>
      </c>
    </row>
    <row r="2271" spans="1:13" x14ac:dyDescent="0.55000000000000004">
      <c r="A2271">
        <v>2266</v>
      </c>
      <c r="C2271">
        <f t="shared" si="111"/>
        <v>-0.21720130899109091</v>
      </c>
      <c r="D2271">
        <f t="shared" si="112"/>
        <v>1.0121690099012771E-4</v>
      </c>
      <c r="E2271" s="2">
        <f t="shared" si="113"/>
        <v>5.5470003947194202E-2</v>
      </c>
      <c r="K2271">
        <v>2266</v>
      </c>
      <c r="L2271" s="8">
        <v>-1.76865598373553E-5</v>
      </c>
      <c r="M2271" s="8">
        <v>1.8319399115848602E-2</v>
      </c>
    </row>
    <row r="2272" spans="1:13" x14ac:dyDescent="0.55000000000000004">
      <c r="A2272">
        <v>2267</v>
      </c>
      <c r="C2272">
        <f t="shared" si="111"/>
        <v>-0.23965921175211027</v>
      </c>
      <c r="D2272">
        <f t="shared" si="112"/>
        <v>1.1642883581892314E-4</v>
      </c>
      <c r="E2272" s="2">
        <f t="shared" si="113"/>
        <v>1.9502461036036617E-2</v>
      </c>
      <c r="K2272">
        <v>2267</v>
      </c>
      <c r="L2272" s="8">
        <v>4.0290662214640798E-5</v>
      </c>
      <c r="M2272" s="8">
        <v>-0.100007999669878</v>
      </c>
    </row>
    <row r="2273" spans="1:13" x14ac:dyDescent="0.55000000000000004">
      <c r="A2273">
        <v>2268</v>
      </c>
      <c r="C2273">
        <f t="shared" si="111"/>
        <v>-0.2019677039791892</v>
      </c>
      <c r="D2273">
        <f t="shared" si="112"/>
        <v>1.0241958698250834E-4</v>
      </c>
      <c r="E2273" s="2">
        <f t="shared" si="113"/>
        <v>7.5341175178757252E-5</v>
      </c>
      <c r="K2273">
        <v>2268</v>
      </c>
      <c r="L2273" s="8">
        <v>8.8176837969857706E-5</v>
      </c>
      <c r="M2273" s="8">
        <v>-0.193287774533695</v>
      </c>
    </row>
    <row r="2274" spans="1:13" x14ac:dyDescent="0.55000000000000004">
      <c r="A2274">
        <v>2269</v>
      </c>
      <c r="C2274">
        <f t="shared" si="111"/>
        <v>-0.11358655964885407</v>
      </c>
      <c r="D2274">
        <f t="shared" si="112"/>
        <v>6.2705180647090701E-5</v>
      </c>
      <c r="E2274" s="2">
        <f t="shared" si="113"/>
        <v>1.5517901041260969E-2</v>
      </c>
      <c r="K2274">
        <v>2269</v>
      </c>
      <c r="L2274" s="8">
        <v>1.1397857764613301E-4</v>
      </c>
      <c r="M2274" s="8">
        <v>-0.23815742719524699</v>
      </c>
    </row>
    <row r="2275" spans="1:13" x14ac:dyDescent="0.55000000000000004">
      <c r="A2275">
        <v>2270</v>
      </c>
      <c r="C2275">
        <f t="shared" si="111"/>
        <v>3.3024169377598779E-3</v>
      </c>
      <c r="D2275">
        <f t="shared" si="112"/>
        <v>7.2530956900130175E-6</v>
      </c>
      <c r="E2275" s="2">
        <f t="shared" si="113"/>
        <v>5.1384498693886435E-2</v>
      </c>
      <c r="K2275">
        <v>2270</v>
      </c>
      <c r="L2275" s="8">
        <v>1.11233675479173E-4</v>
      </c>
      <c r="M2275" s="8">
        <v>-0.223379074794332</v>
      </c>
    </row>
    <row r="2276" spans="1:13" x14ac:dyDescent="0.55000000000000004">
      <c r="A2276">
        <v>2271</v>
      </c>
      <c r="C2276">
        <f t="shared" si="111"/>
        <v>0.11936255648243368</v>
      </c>
      <c r="D2276">
        <f t="shared" si="112"/>
        <v>-5.0019363402105618E-5</v>
      </c>
      <c r="E2276" s="2">
        <f t="shared" si="113"/>
        <v>7.3993032770324318E-2</v>
      </c>
      <c r="K2276">
        <v>2271</v>
      </c>
      <c r="L2276" s="8">
        <v>8.0629609244828201E-5</v>
      </c>
      <c r="M2276" s="8">
        <v>-0.15265404736800101</v>
      </c>
    </row>
    <row r="2277" spans="1:13" x14ac:dyDescent="0.55000000000000004">
      <c r="A2277">
        <v>2272</v>
      </c>
      <c r="C2277">
        <f t="shared" si="111"/>
        <v>0.2054652103139534</v>
      </c>
      <c r="D2277">
        <f t="shared" si="112"/>
        <v>-9.4738016605244279E-5</v>
      </c>
      <c r="E2277" s="2">
        <f t="shared" si="113"/>
        <v>6.20812423393148E-2</v>
      </c>
      <c r="K2277">
        <v>2272</v>
      </c>
      <c r="L2277" s="8">
        <v>2.9831357185333902E-5</v>
      </c>
      <c r="M2277" s="8">
        <v>-4.3695866781396302E-2</v>
      </c>
    </row>
    <row r="2278" spans="1:13" x14ac:dyDescent="0.55000000000000004">
      <c r="A2278">
        <v>2273</v>
      </c>
      <c r="C2278">
        <f t="shared" si="111"/>
        <v>0.24000042721964138</v>
      </c>
      <c r="D2278">
        <f t="shared" si="112"/>
        <v>-1.1567942455936417E-4</v>
      </c>
      <c r="E2278" s="2">
        <f t="shared" si="113"/>
        <v>2.6828544051624992E-2</v>
      </c>
      <c r="K2278">
        <v>2273</v>
      </c>
      <c r="L2278" s="8">
        <v>-2.8438343341532002E-5</v>
      </c>
      <c r="M2278" s="8">
        <v>7.6206214710087206E-2</v>
      </c>
    </row>
    <row r="2279" spans="1:13" x14ac:dyDescent="0.55000000000000004">
      <c r="A2279">
        <v>2274</v>
      </c>
      <c r="C2279">
        <f t="shared" si="111"/>
        <v>0.21430059570166407</v>
      </c>
      <c r="D2279">
        <f t="shared" si="112"/>
        <v>-1.0758773527829384E-4</v>
      </c>
      <c r="E2279" s="2">
        <f t="shared" si="113"/>
        <v>1.3896954139149416E-3</v>
      </c>
      <c r="K2279">
        <v>2274</v>
      </c>
      <c r="L2279" s="8">
        <v>-7.9585484359837101E-5</v>
      </c>
      <c r="M2279" s="8">
        <v>0.177021976978394</v>
      </c>
    </row>
    <row r="2280" spans="1:13" x14ac:dyDescent="0.55000000000000004">
      <c r="A2280">
        <v>2275</v>
      </c>
      <c r="C2280">
        <f t="shared" si="111"/>
        <v>0.13481583176075324</v>
      </c>
      <c r="D2280">
        <f t="shared" si="112"/>
        <v>-7.2493792211944847E-5</v>
      </c>
      <c r="E2280" s="2">
        <f t="shared" si="113"/>
        <v>9.7388585397055732E-3</v>
      </c>
      <c r="K2280">
        <v>2275</v>
      </c>
      <c r="L2280" s="8">
        <v>-1.10799947107719E-4</v>
      </c>
      <c r="M2280" s="8">
        <v>0.23350148694784501</v>
      </c>
    </row>
    <row r="2281" spans="1:13" x14ac:dyDescent="0.55000000000000004">
      <c r="A2281">
        <v>2276</v>
      </c>
      <c r="C2281">
        <f t="shared" si="111"/>
        <v>2.1495135741024709E-2</v>
      </c>
      <c r="D2281">
        <f t="shared" si="112"/>
        <v>-1.9205435348713259E-5</v>
      </c>
      <c r="E2281" s="2">
        <f t="shared" si="113"/>
        <v>4.4101665413213587E-2</v>
      </c>
      <c r="K2281">
        <v>2276</v>
      </c>
      <c r="L2281" s="8">
        <v>-1.14263875749503E-4</v>
      </c>
      <c r="M2281" s="8">
        <v>0.23149910097314499</v>
      </c>
    </row>
    <row r="2282" spans="1:13" x14ac:dyDescent="0.55000000000000004">
      <c r="A2282">
        <v>2277</v>
      </c>
      <c r="C2282">
        <f t="shared" si="111"/>
        <v>-9.7220386268113204E-2</v>
      </c>
      <c r="D2282">
        <f t="shared" si="112"/>
        <v>3.89030809685205E-5</v>
      </c>
      <c r="E2282" s="2">
        <f t="shared" si="113"/>
        <v>7.2219422156507826E-2</v>
      </c>
      <c r="K2282">
        <v>2277</v>
      </c>
      <c r="L2282" s="8">
        <v>-8.9109707868200705E-5</v>
      </c>
      <c r="M2282" s="8">
        <v>0.17151632904356101</v>
      </c>
    </row>
    <row r="2283" spans="1:13" x14ac:dyDescent="0.55000000000000004">
      <c r="A2283">
        <v>2278</v>
      </c>
      <c r="C2283">
        <f t="shared" si="111"/>
        <v>-0.19153564056797154</v>
      </c>
      <c r="D2283">
        <f t="shared" si="112"/>
        <v>8.7247743974956877E-5</v>
      </c>
      <c r="E2283" s="2">
        <f t="shared" si="113"/>
        <v>6.7658184427411186E-2</v>
      </c>
      <c r="K2283">
        <v>2278</v>
      </c>
      <c r="L2283" s="8">
        <v>-4.1637460854812599E-5</v>
      </c>
      <c r="M2283" s="8">
        <v>6.8576228494959104E-2</v>
      </c>
    </row>
    <row r="2284" spans="1:13" x14ac:dyDescent="0.55000000000000004">
      <c r="A2284">
        <v>2279</v>
      </c>
      <c r="C2284">
        <f t="shared" si="111"/>
        <v>-0.2377794863361159</v>
      </c>
      <c r="D2284">
        <f t="shared" si="112"/>
        <v>1.1369506228011347E-4</v>
      </c>
      <c r="E2284" s="2">
        <f t="shared" si="113"/>
        <v>3.4685439078478306E-2</v>
      </c>
      <c r="K2284">
        <v>2279</v>
      </c>
      <c r="L2284" s="8">
        <v>1.6263146529717999E-5</v>
      </c>
      <c r="M2284" s="8">
        <v>-5.15392138962424E-2</v>
      </c>
    </row>
    <row r="2285" spans="1:13" x14ac:dyDescent="0.55000000000000004">
      <c r="A2285">
        <v>2280</v>
      </c>
      <c r="C2285">
        <f t="shared" si="111"/>
        <v>-0.22434569302863261</v>
      </c>
      <c r="D2285">
        <f t="shared" si="112"/>
        <v>1.1160731645512669E-4</v>
      </c>
      <c r="E2285" s="2">
        <f t="shared" si="113"/>
        <v>4.3032750599087989E-3</v>
      </c>
      <c r="K2285">
        <v>2280</v>
      </c>
      <c r="L2285" s="8">
        <v>7.0090547976644097E-5</v>
      </c>
      <c r="M2285" s="8">
        <v>-0.15874634044105901</v>
      </c>
    </row>
    <row r="2286" spans="1:13" x14ac:dyDescent="0.55000000000000004">
      <c r="A2286">
        <v>2281</v>
      </c>
      <c r="C2286">
        <f t="shared" si="111"/>
        <v>-0.15460585960308834</v>
      </c>
      <c r="D2286">
        <f t="shared" si="112"/>
        <v>8.1508486695567995E-5</v>
      </c>
      <c r="E2286" s="2">
        <f t="shared" si="113"/>
        <v>5.1249278831274588E-3</v>
      </c>
      <c r="K2286">
        <v>2281</v>
      </c>
      <c r="L2286" s="8">
        <v>1.06363336872627E-4</v>
      </c>
      <c r="M2286" s="8">
        <v>-0.22619446123161199</v>
      </c>
    </row>
    <row r="2287" spans="1:13" x14ac:dyDescent="0.55000000000000004">
      <c r="A2287">
        <v>2282</v>
      </c>
      <c r="C2287">
        <f t="shared" si="111"/>
        <v>-4.6063214250976724E-2</v>
      </c>
      <c r="D2287">
        <f t="shared" si="112"/>
        <v>3.0952744838411012E-5</v>
      </c>
      <c r="E2287" s="2">
        <f t="shared" si="113"/>
        <v>3.6453333834717987E-2</v>
      </c>
      <c r="K2287">
        <v>2282</v>
      </c>
      <c r="L2287" s="8">
        <v>1.15996768218622E-4</v>
      </c>
      <c r="M2287" s="8">
        <v>-0.236990775998143</v>
      </c>
    </row>
    <row r="2288" spans="1:13" x14ac:dyDescent="0.55000000000000004">
      <c r="A2288">
        <v>2283</v>
      </c>
      <c r="C2288">
        <f t="shared" si="111"/>
        <v>7.4040326943280554E-2</v>
      </c>
      <c r="D2288">
        <f t="shared" si="112"/>
        <v>-2.7371483541395268E-5</v>
      </c>
      <c r="E2288" s="2">
        <f t="shared" si="113"/>
        <v>6.8891344835593879E-2</v>
      </c>
      <c r="K2288">
        <v>2283</v>
      </c>
      <c r="L2288" s="8">
        <v>9.6578089372555996E-5</v>
      </c>
      <c r="M2288" s="8">
        <v>-0.18843128073189999</v>
      </c>
    </row>
    <row r="2289" spans="1:13" x14ac:dyDescent="0.55000000000000004">
      <c r="A2289">
        <v>2284</v>
      </c>
      <c r="C2289">
        <f t="shared" si="111"/>
        <v>0.17556130672044162</v>
      </c>
      <c r="D2289">
        <f t="shared" si="112"/>
        <v>-7.8826046497095271E-5</v>
      </c>
      <c r="E2289" s="2">
        <f t="shared" si="113"/>
        <v>7.1952326884210341E-2</v>
      </c>
      <c r="K2289">
        <v>2284</v>
      </c>
      <c r="L2289" s="8">
        <v>5.2970828916162797E-5</v>
      </c>
      <c r="M2289" s="8">
        <v>-9.2678002263551898E-2</v>
      </c>
    </row>
    <row r="2290" spans="1:13" x14ac:dyDescent="0.55000000000000004">
      <c r="A2290">
        <v>2285</v>
      </c>
      <c r="C2290">
        <f t="shared" si="111"/>
        <v>0.23302009905012003</v>
      </c>
      <c r="D2290">
        <f t="shared" si="112"/>
        <v>-1.1049693330353029E-4</v>
      </c>
      <c r="E2290" s="2">
        <f t="shared" si="113"/>
        <v>4.273855075621668E-2</v>
      </c>
      <c r="K2290">
        <v>2285</v>
      </c>
      <c r="L2290" s="8">
        <v>-3.9033042494490198E-6</v>
      </c>
      <c r="M2290" s="8">
        <v>2.6287056804288701E-2</v>
      </c>
    </row>
    <row r="2291" spans="1:13" x14ac:dyDescent="0.55000000000000004">
      <c r="A2291">
        <v>2286</v>
      </c>
      <c r="C2291">
        <f t="shared" si="111"/>
        <v>0.23199575819278875</v>
      </c>
      <c r="D2291">
        <f t="shared" si="112"/>
        <v>-1.1443541894164473E-4</v>
      </c>
      <c r="E2291" s="2">
        <f t="shared" si="113"/>
        <v>8.7100033612408142E-3</v>
      </c>
      <c r="K2291">
        <v>2286</v>
      </c>
      <c r="L2291" s="8">
        <v>-5.9799830651444798E-5</v>
      </c>
      <c r="M2291" s="8">
        <v>0.138668359422434</v>
      </c>
    </row>
    <row r="2292" spans="1:13" x14ac:dyDescent="0.55000000000000004">
      <c r="A2292">
        <v>2287</v>
      </c>
      <c r="C2292">
        <f t="shared" si="111"/>
        <v>0.1727453721122566</v>
      </c>
      <c r="D2292">
        <f t="shared" si="112"/>
        <v>-8.9653026532920735E-5</v>
      </c>
      <c r="E2292" s="2">
        <f t="shared" si="113"/>
        <v>1.898688166505224E-3</v>
      </c>
      <c r="K2292">
        <v>2287</v>
      </c>
      <c r="L2292" s="8">
        <v>-1.00719118495569E-4</v>
      </c>
      <c r="M2292" s="8">
        <v>0.21631931118718101</v>
      </c>
    </row>
    <row r="2293" spans="1:13" x14ac:dyDescent="0.55000000000000004">
      <c r="A2293">
        <v>2288</v>
      </c>
      <c r="C2293">
        <f t="shared" si="111"/>
        <v>7.0139538815694263E-2</v>
      </c>
      <c r="D2293">
        <f t="shared" si="112"/>
        <v>-4.2369614200609366E-5</v>
      </c>
      <c r="E2293" s="2">
        <f t="shared" si="113"/>
        <v>2.8781872596015997E-2</v>
      </c>
      <c r="K2293">
        <v>2288</v>
      </c>
      <c r="L2293" s="8">
        <v>-1.16412678296428E-4</v>
      </c>
      <c r="M2293" s="8">
        <v>0.239791749517518</v>
      </c>
    </row>
    <row r="2294" spans="1:13" x14ac:dyDescent="0.55000000000000004">
      <c r="A2294">
        <v>2289</v>
      </c>
      <c r="C2294">
        <f t="shared" si="111"/>
        <v>-5.0069840300040802E-2</v>
      </c>
      <c r="D2294">
        <f t="shared" si="112"/>
        <v>1.5547678215718817E-5</v>
      </c>
      <c r="E2294" s="2">
        <f t="shared" si="113"/>
        <v>6.4149085203321396E-2</v>
      </c>
      <c r="K2294">
        <v>2289</v>
      </c>
      <c r="L2294" s="8">
        <v>-1.0294996064612099E-4</v>
      </c>
      <c r="M2294" s="8">
        <v>0.20320685662117499</v>
      </c>
    </row>
    <row r="2295" spans="1:13" x14ac:dyDescent="0.55000000000000004">
      <c r="A2295">
        <v>2290</v>
      </c>
      <c r="C2295">
        <f t="shared" si="111"/>
        <v>-0.157712744888301</v>
      </c>
      <c r="D2295">
        <f t="shared" si="112"/>
        <v>6.9562831118616009E-5</v>
      </c>
      <c r="E2295" s="2">
        <f t="shared" si="113"/>
        <v>7.4769592615583691E-2</v>
      </c>
      <c r="K2295">
        <v>2290</v>
      </c>
      <c r="L2295" s="8">
        <v>-6.3702786696803005E-5</v>
      </c>
      <c r="M2295" s="8">
        <v>0.11572754588023899</v>
      </c>
    </row>
    <row r="2296" spans="1:13" x14ac:dyDescent="0.55000000000000004">
      <c r="A2296">
        <v>2291</v>
      </c>
      <c r="C2296">
        <f t="shared" si="111"/>
        <v>-0.22577307483105025</v>
      </c>
      <c r="D2296">
        <f t="shared" si="112"/>
        <v>1.0611917967912589E-4</v>
      </c>
      <c r="E2296" s="2">
        <f t="shared" si="113"/>
        <v>5.0641484024007567E-2</v>
      </c>
      <c r="K2296">
        <v>2291</v>
      </c>
      <c r="L2296" s="8">
        <v>-8.5008546358719697E-6</v>
      </c>
      <c r="M2296" s="8">
        <v>-7.3644664797518997E-4</v>
      </c>
    </row>
    <row r="2297" spans="1:13" x14ac:dyDescent="0.55000000000000004">
      <c r="A2297">
        <v>2292</v>
      </c>
      <c r="C2297">
        <f t="shared" si="111"/>
        <v>-0.23716912191068876</v>
      </c>
      <c r="D2297">
        <f t="shared" si="112"/>
        <v>1.1604185095534378E-4</v>
      </c>
      <c r="E2297" s="2">
        <f t="shared" si="113"/>
        <v>1.4436774736765273E-2</v>
      </c>
      <c r="K2297">
        <v>2292</v>
      </c>
      <c r="L2297" s="8">
        <v>4.8830169204086802E-5</v>
      </c>
      <c r="M2297" s="8">
        <v>-0.117015991544621</v>
      </c>
    </row>
    <row r="2298" spans="1:13" x14ac:dyDescent="0.55000000000000004">
      <c r="A2298">
        <v>2293</v>
      </c>
      <c r="C2298">
        <f t="shared" si="111"/>
        <v>-0.1890407185197204</v>
      </c>
      <c r="D2298">
        <f t="shared" si="112"/>
        <v>9.6840463610149837E-5</v>
      </c>
      <c r="E2298" s="2">
        <f t="shared" si="113"/>
        <v>2.2342587061748397E-4</v>
      </c>
      <c r="K2298">
        <v>2293</v>
      </c>
      <c r="L2298" s="8">
        <v>9.39313742465041E-5</v>
      </c>
      <c r="M2298" s="8">
        <v>-0.20398815544440699</v>
      </c>
    </row>
    <row r="2299" spans="1:13" x14ac:dyDescent="0.55000000000000004">
      <c r="A2299">
        <v>2294</v>
      </c>
      <c r="C2299">
        <f t="shared" si="111"/>
        <v>-9.3467079442350234E-2</v>
      </c>
      <c r="D2299">
        <f t="shared" si="112"/>
        <v>5.333416113378584E-5</v>
      </c>
      <c r="E2299" s="2">
        <f t="shared" si="113"/>
        <v>2.1433879671284062E-2</v>
      </c>
      <c r="K2299">
        <v>2294</v>
      </c>
      <c r="L2299" s="8">
        <v>1.15506883900943E-4</v>
      </c>
      <c r="M2299" s="8">
        <v>-0.239870220362496</v>
      </c>
    </row>
    <row r="2300" spans="1:13" x14ac:dyDescent="0.55000000000000004">
      <c r="A2300">
        <v>2295</v>
      </c>
      <c r="C2300">
        <f t="shared" si="111"/>
        <v>2.5564826444465144E-2</v>
      </c>
      <c r="D2300">
        <f t="shared" si="112"/>
        <v>-3.5578915918168794E-6</v>
      </c>
      <c r="E2300" s="2">
        <f t="shared" si="113"/>
        <v>5.8196798869402107E-2</v>
      </c>
      <c r="K2300">
        <v>2295</v>
      </c>
      <c r="L2300" s="8">
        <v>1.0815297792970501E-4</v>
      </c>
      <c r="M2300" s="8">
        <v>-0.21567530054398201</v>
      </c>
    </row>
    <row r="2301" spans="1:13" x14ac:dyDescent="0.55000000000000004">
      <c r="A2301">
        <v>2296</v>
      </c>
      <c r="C2301">
        <f t="shared" si="111"/>
        <v>0.13818049975759564</v>
      </c>
      <c r="D2301">
        <f t="shared" si="112"/>
        <v>-5.955698852229049E-5</v>
      </c>
      <c r="E2301" s="2">
        <f t="shared" si="113"/>
        <v>7.5979429232880369E-2</v>
      </c>
      <c r="K2301">
        <v>2296</v>
      </c>
      <c r="L2301" s="8">
        <v>7.3711487703606707E-5</v>
      </c>
      <c r="M2301" s="8">
        <v>-0.13746316375179901</v>
      </c>
    </row>
    <row r="2302" spans="1:13" x14ac:dyDescent="0.55000000000000004">
      <c r="A2302">
        <v>2297</v>
      </c>
      <c r="C2302">
        <f t="shared" si="111"/>
        <v>0.21611578024627368</v>
      </c>
      <c r="D2302">
        <f t="shared" si="112"/>
        <v>-1.0060853669580471E-4</v>
      </c>
      <c r="E2302" s="2">
        <f t="shared" si="113"/>
        <v>5.8051266857085067E-2</v>
      </c>
      <c r="K2302">
        <v>2297</v>
      </c>
      <c r="L2302" s="8">
        <v>2.0808498109268199E-5</v>
      </c>
      <c r="M2302" s="8">
        <v>-2.4822524838420301E-2</v>
      </c>
    </row>
    <row r="2303" spans="1:13" x14ac:dyDescent="0.55000000000000004">
      <c r="A2303">
        <v>2298</v>
      </c>
      <c r="C2303">
        <f t="shared" si="111"/>
        <v>0.23981055525239045</v>
      </c>
      <c r="D2303">
        <f t="shared" si="112"/>
        <v>-1.1640946281835409E-4</v>
      </c>
      <c r="E2303" s="2">
        <f t="shared" si="113"/>
        <v>2.1250492273020588E-2</v>
      </c>
      <c r="K2303">
        <v>2298</v>
      </c>
      <c r="L2303" s="8">
        <v>-3.7306108923086999E-5</v>
      </c>
      <c r="M2303" s="8">
        <v>9.4035069408505895E-2</v>
      </c>
    </row>
    <row r="2304" spans="1:13" x14ac:dyDescent="0.55000000000000004">
      <c r="A2304">
        <v>2299</v>
      </c>
      <c r="C2304">
        <f t="shared" si="111"/>
        <v>0.20331793569643772</v>
      </c>
      <c r="D2304">
        <f t="shared" si="112"/>
        <v>-1.0299406749069494E-4</v>
      </c>
      <c r="E2304" s="2">
        <f t="shared" si="113"/>
        <v>1.9535481054800199E-4</v>
      </c>
      <c r="K2304">
        <v>2299</v>
      </c>
      <c r="L2304" s="8">
        <v>-8.6077169545357201E-5</v>
      </c>
      <c r="M2304" s="8">
        <v>0.18934099717085201</v>
      </c>
    </row>
    <row r="2305" spans="1:13" x14ac:dyDescent="0.55000000000000004">
      <c r="A2305">
        <v>2300</v>
      </c>
      <c r="C2305">
        <f t="shared" si="111"/>
        <v>0.1157967998826771</v>
      </c>
      <c r="D2305">
        <f t="shared" si="112"/>
        <v>-6.3729332165570873E-5</v>
      </c>
      <c r="E2305" s="2">
        <f t="shared" si="113"/>
        <v>1.4744880059218446E-2</v>
      </c>
      <c r="K2305">
        <v>2300</v>
      </c>
      <c r="L2305" s="8">
        <v>-1.13289669071E-4</v>
      </c>
      <c r="M2305" s="8">
        <v>0.237225297605487</v>
      </c>
    </row>
    <row r="2306" spans="1:13" x14ac:dyDescent="0.55000000000000004">
      <c r="A2306">
        <v>2301</v>
      </c>
      <c r="C2306">
        <f t="shared" si="111"/>
        <v>-7.8689189788421865E-4</v>
      </c>
      <c r="D2306">
        <f t="shared" si="112"/>
        <v>-8.4698777750491046E-6</v>
      </c>
      <c r="E2306" s="2">
        <f t="shared" si="113"/>
        <v>5.129407028482702E-2</v>
      </c>
      <c r="K2306">
        <v>2301</v>
      </c>
      <c r="L2306" s="8">
        <v>-1.1212806817972601E-4</v>
      </c>
      <c r="M2306" s="8">
        <v>0.22569505061592199</v>
      </c>
    </row>
    <row r="2307" spans="1:13" x14ac:dyDescent="0.55000000000000004">
      <c r="A2307">
        <v>2302</v>
      </c>
      <c r="C2307">
        <f t="shared" si="111"/>
        <v>-0.11717309039844453</v>
      </c>
      <c r="D2307">
        <f t="shared" si="112"/>
        <v>4.8915337406122032E-5</v>
      </c>
      <c r="E2307" s="2">
        <f t="shared" si="113"/>
        <v>7.5521178325518745E-2</v>
      </c>
      <c r="K2307">
        <v>2302</v>
      </c>
      <c r="L2307" s="8">
        <v>-8.2883297020806102E-5</v>
      </c>
      <c r="M2307" s="8">
        <v>0.15763807808915301</v>
      </c>
    </row>
    <row r="2308" spans="1:13" x14ac:dyDescent="0.55000000000000004">
      <c r="A2308">
        <v>2303</v>
      </c>
      <c r="C2308">
        <f t="shared" si="111"/>
        <v>-0.20415131302264883</v>
      </c>
      <c r="D2308">
        <f t="shared" si="112"/>
        <v>9.4023833952283211E-5</v>
      </c>
      <c r="E2308" s="2">
        <f t="shared" si="113"/>
        <v>6.4643562871052343E-2</v>
      </c>
      <c r="K2308">
        <v>2303</v>
      </c>
      <c r="L2308" s="8">
        <v>-3.2879889952378401E-5</v>
      </c>
      <c r="M2308" s="8">
        <v>5.0099670989315899E-2</v>
      </c>
    </row>
    <row r="2309" spans="1:13" x14ac:dyDescent="0.55000000000000004">
      <c r="A2309">
        <v>2304</v>
      </c>
      <c r="C2309">
        <f t="shared" si="111"/>
        <v>-0.23989185924637221</v>
      </c>
      <c r="D2309">
        <f t="shared" si="112"/>
        <v>1.1553433004153853E-4</v>
      </c>
      <c r="E2309" s="2">
        <f t="shared" si="113"/>
        <v>2.8867827870537318E-2</v>
      </c>
      <c r="K2309">
        <v>2304</v>
      </c>
      <c r="L2309" s="8">
        <v>2.5358489526651301E-5</v>
      </c>
      <c r="M2309" s="8">
        <v>-6.9986509505590599E-2</v>
      </c>
    </row>
    <row r="2310" spans="1:13" x14ac:dyDescent="0.55000000000000004">
      <c r="A2310">
        <v>2305</v>
      </c>
      <c r="C2310">
        <f t="shared" ref="C2310:C2373" si="114">$D$1*COS($B$2*(A2310-$L$2)+$B$1)</f>
        <v>-0.21542460531928923</v>
      </c>
      <c r="D2310">
        <f t="shared" ref="D2310:D2373" si="115">$D$2*COS($B$2*(A2310-$L$3)+$B$3)</f>
        <v>1.0804814456122762E-4</v>
      </c>
      <c r="E2310" s="2">
        <f t="shared" ref="E2310:E2373" si="116">(M2310-C2310)^2</f>
        <v>1.8387347751079133E-3</v>
      </c>
      <c r="K2310">
        <v>2305</v>
      </c>
      <c r="L2310" s="8">
        <v>7.7245677991083194E-5</v>
      </c>
      <c r="M2310" s="8">
        <v>-0.172544134530037</v>
      </c>
    </row>
    <row r="2311" spans="1:13" x14ac:dyDescent="0.55000000000000004">
      <c r="A2311">
        <v>2306</v>
      </c>
      <c r="C2311">
        <f t="shared" si="114"/>
        <v>-0.13689031624750075</v>
      </c>
      <c r="D2311">
        <f t="shared" si="115"/>
        <v>7.34441522702837E-5</v>
      </c>
      <c r="E2311" s="2">
        <f t="shared" si="116"/>
        <v>9.0243719522153116E-3</v>
      </c>
      <c r="K2311">
        <v>2306</v>
      </c>
      <c r="L2311" s="8">
        <v>1.09786207205251E-4</v>
      </c>
      <c r="M2311" s="8">
        <v>-0.23188701067533499</v>
      </c>
    </row>
    <row r="2312" spans="1:13" x14ac:dyDescent="0.55000000000000004">
      <c r="A2312">
        <v>2307</v>
      </c>
      <c r="C2312">
        <f t="shared" si="114"/>
        <v>-2.3999443217383672E-2</v>
      </c>
      <c r="D2312">
        <f t="shared" si="115"/>
        <v>2.0407225839814009E-5</v>
      </c>
      <c r="E2312" s="2">
        <f t="shared" si="116"/>
        <v>4.3744936940846357E-2</v>
      </c>
      <c r="K2312">
        <v>2307</v>
      </c>
      <c r="L2312" s="8">
        <v>1.1483009976068001E-4</v>
      </c>
      <c r="M2312" s="8">
        <v>-0.23315234647441799</v>
      </c>
    </row>
    <row r="2313" spans="1:13" x14ac:dyDescent="0.55000000000000004">
      <c r="A2313">
        <v>2308</v>
      </c>
      <c r="C2313">
        <f t="shared" si="114"/>
        <v>9.4914784192889415E-2</v>
      </c>
      <c r="D2313">
        <f t="shared" si="115"/>
        <v>-3.7751484126586989E-5</v>
      </c>
      <c r="E2313" s="2">
        <f t="shared" si="116"/>
        <v>7.3407407928638646E-2</v>
      </c>
      <c r="K2313">
        <v>2308</v>
      </c>
      <c r="L2313" s="8">
        <v>9.1114081476824699E-5</v>
      </c>
      <c r="M2313" s="8">
        <v>-0.17602323072683099</v>
      </c>
    </row>
    <row r="2314" spans="1:13" x14ac:dyDescent="0.55000000000000004">
      <c r="A2314">
        <v>2309</v>
      </c>
      <c r="C2314">
        <f t="shared" si="114"/>
        <v>0.19000740141512368</v>
      </c>
      <c r="D2314">
        <f t="shared" si="115"/>
        <v>-8.6435367315078861E-5</v>
      </c>
      <c r="E2314" s="2">
        <f t="shared" si="116"/>
        <v>7.0127199408530891E-2</v>
      </c>
      <c r="K2314">
        <v>2309</v>
      </c>
      <c r="L2314" s="8">
        <v>4.4577976256372397E-5</v>
      </c>
      <c r="M2314" s="8">
        <v>-7.4808004874863304E-2</v>
      </c>
    </row>
    <row r="2315" spans="1:13" x14ac:dyDescent="0.55000000000000004">
      <c r="A2315">
        <v>2310</v>
      </c>
      <c r="C2315">
        <f t="shared" si="114"/>
        <v>0.23741216592107689</v>
      </c>
      <c r="D2315">
        <f t="shared" si="115"/>
        <v>-1.134257952207754E-4</v>
      </c>
      <c r="E2315" s="2">
        <f t="shared" si="116"/>
        <v>3.6967297624458169E-2</v>
      </c>
      <c r="K2315">
        <v>2310</v>
      </c>
      <c r="L2315" s="8">
        <v>-1.3122959659176101E-5</v>
      </c>
      <c r="M2315" s="8">
        <v>4.5143349873184802E-2</v>
      </c>
    </row>
    <row r="2316" spans="1:13" x14ac:dyDescent="0.55000000000000004">
      <c r="A2316">
        <v>2311</v>
      </c>
      <c r="C2316">
        <f t="shared" si="114"/>
        <v>0.2252314810327726</v>
      </c>
      <c r="D2316">
        <f t="shared" si="115"/>
        <v>-1.1194873935240573E-4</v>
      </c>
      <c r="E2316" s="2">
        <f t="shared" si="116"/>
        <v>5.1041320316712636E-3</v>
      </c>
      <c r="K2316">
        <v>2311</v>
      </c>
      <c r="L2316" s="8">
        <v>-6.7537168919152606E-5</v>
      </c>
      <c r="M2316" s="8">
        <v>0.15378827259648201</v>
      </c>
    </row>
    <row r="2317" spans="1:13" x14ac:dyDescent="0.55000000000000004">
      <c r="A2317">
        <v>2312</v>
      </c>
      <c r="C2317">
        <f t="shared" si="114"/>
        <v>0.15652244190883746</v>
      </c>
      <c r="D2317">
        <f t="shared" si="115"/>
        <v>-8.2374909599078778E-5</v>
      </c>
      <c r="E2317" s="2">
        <f t="shared" si="116"/>
        <v>4.5418874149113593E-3</v>
      </c>
      <c r="K2317">
        <v>2312</v>
      </c>
      <c r="L2317" s="8">
        <v>-1.0503627525314799E-4</v>
      </c>
      <c r="M2317" s="8">
        <v>0.22391596841481101</v>
      </c>
    </row>
    <row r="2318" spans="1:13" x14ac:dyDescent="0.55000000000000004">
      <c r="A2318">
        <v>2313</v>
      </c>
      <c r="C2318">
        <f t="shared" si="114"/>
        <v>4.8529569097636463E-2</v>
      </c>
      <c r="D2318">
        <f t="shared" si="115"/>
        <v>-3.2126713862000427E-5</v>
      </c>
      <c r="E2318" s="2">
        <f t="shared" si="116"/>
        <v>3.5884843217125449E-2</v>
      </c>
      <c r="K2318">
        <v>2313</v>
      </c>
      <c r="L2318" s="8">
        <v>-1.1622839485224699E-4</v>
      </c>
      <c r="M2318" s="8">
        <v>0.237962520869828</v>
      </c>
    </row>
    <row r="2319" spans="1:13" x14ac:dyDescent="0.55000000000000004">
      <c r="A2319">
        <v>2314</v>
      </c>
      <c r="C2319">
        <f t="shared" si="114"/>
        <v>-7.1643202635580577E-2</v>
      </c>
      <c r="D2319">
        <f t="shared" si="115"/>
        <v>2.6184609877341417E-5</v>
      </c>
      <c r="E2319" s="2">
        <f t="shared" si="116"/>
        <v>6.9724032435396321E-2</v>
      </c>
      <c r="K2319">
        <v>2314</v>
      </c>
      <c r="L2319" s="8">
        <v>-9.83103919319862E-5</v>
      </c>
      <c r="M2319" s="8">
        <v>0.19240988376068999</v>
      </c>
    </row>
    <row r="2320" spans="1:13" x14ac:dyDescent="0.55000000000000004">
      <c r="A2320">
        <v>2315</v>
      </c>
      <c r="C2320">
        <f t="shared" si="114"/>
        <v>-0.1738350406255561</v>
      </c>
      <c r="D2320">
        <f t="shared" si="115"/>
        <v>7.7924148464939664E-5</v>
      </c>
      <c r="E2320" s="2">
        <f t="shared" si="116"/>
        <v>7.425736085856964E-2</v>
      </c>
      <c r="K2320">
        <v>2315</v>
      </c>
      <c r="L2320" s="8">
        <v>-5.5769941478963903E-5</v>
      </c>
      <c r="M2320" s="8">
        <v>9.8666997639425796E-2</v>
      </c>
    </row>
    <row r="2321" spans="1:13" x14ac:dyDescent="0.55000000000000004">
      <c r="A2321">
        <v>2316</v>
      </c>
      <c r="C2321">
        <f t="shared" si="114"/>
        <v>-0.23239794757105692</v>
      </c>
      <c r="D2321">
        <f t="shared" si="115"/>
        <v>1.1010636829883867E-4</v>
      </c>
      <c r="E2321" s="2">
        <f t="shared" si="116"/>
        <v>4.5203138579569646E-2</v>
      </c>
      <c r="K2321">
        <v>2316</v>
      </c>
      <c r="L2321" s="8">
        <v>7.3843678906417803E-7</v>
      </c>
      <c r="M2321" s="8">
        <v>-1.9787650126249098E-2</v>
      </c>
    </row>
    <row r="2322" spans="1:13" x14ac:dyDescent="0.55000000000000004">
      <c r="A2322">
        <v>2317</v>
      </c>
      <c r="C2322">
        <f t="shared" si="114"/>
        <v>-0.23263386823688692</v>
      </c>
      <c r="D2322">
        <f t="shared" si="115"/>
        <v>1.1465421054814057E-4</v>
      </c>
      <c r="E2322" s="2">
        <f t="shared" si="116"/>
        <v>9.869927757655543E-3</v>
      </c>
      <c r="K2322">
        <v>2317</v>
      </c>
      <c r="L2322" s="8">
        <v>5.7061868982341997E-5</v>
      </c>
      <c r="M2322" s="8">
        <v>-0.133286358164135</v>
      </c>
    </row>
    <row r="2323" spans="1:13" x14ac:dyDescent="0.55000000000000004">
      <c r="A2323">
        <v>2318</v>
      </c>
      <c r="C2323">
        <f t="shared" si="114"/>
        <v>-0.1744835915087333</v>
      </c>
      <c r="D2323">
        <f t="shared" si="115"/>
        <v>9.0426262669131296E-5</v>
      </c>
      <c r="E2323" s="2">
        <f t="shared" si="116"/>
        <v>1.5146947446550269E-3</v>
      </c>
      <c r="K2323">
        <v>2318</v>
      </c>
      <c r="L2323" s="8">
        <v>9.9093802102856405E-5</v>
      </c>
      <c r="M2323" s="8">
        <v>-0.21340267095127699</v>
      </c>
    </row>
    <row r="2324" spans="1:13" x14ac:dyDescent="0.55000000000000004">
      <c r="A2324">
        <v>2319</v>
      </c>
      <c r="C2324">
        <f t="shared" si="114"/>
        <v>-7.2541611133964845E-2</v>
      </c>
      <c r="D2324">
        <f t="shared" si="115"/>
        <v>4.3503228894480172E-5</v>
      </c>
      <c r="E2324" s="2">
        <f t="shared" si="116"/>
        <v>2.8066083047978183E-2</v>
      </c>
      <c r="K2324">
        <v>2319</v>
      </c>
      <c r="L2324" s="8">
        <v>1.16307077753391E-4</v>
      </c>
      <c r="M2324" s="8">
        <v>-0.240070960944612</v>
      </c>
    </row>
    <row r="2325" spans="1:13" x14ac:dyDescent="0.55000000000000004">
      <c r="A2325">
        <v>2320</v>
      </c>
      <c r="C2325">
        <f t="shared" si="114"/>
        <v>4.7606784578731687E-2</v>
      </c>
      <c r="D2325">
        <f t="shared" si="115"/>
        <v>-1.4338198356956859E-5</v>
      </c>
      <c r="E2325" s="2">
        <f t="shared" si="116"/>
        <v>6.4627185082526281E-2</v>
      </c>
      <c r="K2325">
        <v>2320</v>
      </c>
      <c r="L2325" s="8">
        <v>1.04390524263861E-4</v>
      </c>
      <c r="M2325" s="8">
        <v>-0.20661198947725001</v>
      </c>
    </row>
    <row r="2326" spans="1:13" x14ac:dyDescent="0.55000000000000004">
      <c r="A2326">
        <v>2321</v>
      </c>
      <c r="C2326">
        <f t="shared" si="114"/>
        <v>0.15580688083373365</v>
      </c>
      <c r="D2326">
        <f t="shared" si="115"/>
        <v>-6.8581040046089803E-5</v>
      </c>
      <c r="E2326" s="2">
        <f t="shared" si="116"/>
        <v>7.6846850188248467E-2</v>
      </c>
      <c r="K2326">
        <v>2321</v>
      </c>
      <c r="L2326" s="8">
        <v>6.6328716380649997E-5</v>
      </c>
      <c r="M2326" s="8">
        <v>-0.12140576351758101</v>
      </c>
    </row>
    <row r="2327" spans="1:13" x14ac:dyDescent="0.55000000000000004">
      <c r="A2327">
        <v>2322</v>
      </c>
      <c r="C2327">
        <f t="shared" si="114"/>
        <v>0.22490273414879408</v>
      </c>
      <c r="D2327">
        <f t="shared" si="115"/>
        <v>-1.0561148625770057E-4</v>
      </c>
      <c r="E2327" s="2">
        <f t="shared" si="116"/>
        <v>5.3220388383911889E-2</v>
      </c>
      <c r="K2327">
        <v>2322</v>
      </c>
      <c r="L2327" s="8">
        <v>1.1654470006421001E-5</v>
      </c>
      <c r="M2327" s="8">
        <v>-5.7927109382554503E-3</v>
      </c>
    </row>
    <row r="2328" spans="1:13" x14ac:dyDescent="0.55000000000000004">
      <c r="A2328">
        <v>2323</v>
      </c>
      <c r="C2328">
        <f t="shared" si="114"/>
        <v>0.23755274176613386</v>
      </c>
      <c r="D2328">
        <f t="shared" si="115"/>
        <v>-1.1613567553215957E-4</v>
      </c>
      <c r="E2328" s="2">
        <f t="shared" si="116"/>
        <v>1.5947037380419662E-2</v>
      </c>
      <c r="K2328">
        <v>2323</v>
      </c>
      <c r="L2328" s="8">
        <v>-4.5938710679999102E-5</v>
      </c>
      <c r="M2328" s="8">
        <v>0.111271162030926</v>
      </c>
    </row>
    <row r="2329" spans="1:13" x14ac:dyDescent="0.55000000000000004">
      <c r="A2329">
        <v>2324</v>
      </c>
      <c r="C2329">
        <f t="shared" si="114"/>
        <v>0.19058201841551434</v>
      </c>
      <c r="D2329">
        <f t="shared" si="115"/>
        <v>-9.7512258194265797E-5</v>
      </c>
      <c r="E2329" s="2">
        <f t="shared" si="116"/>
        <v>9.7702624174099797E-5</v>
      </c>
      <c r="K2329">
        <v>2324</v>
      </c>
      <c r="L2329" s="8">
        <v>-9.2026256293542097E-5</v>
      </c>
      <c r="M2329" s="8">
        <v>0.200466482193287</v>
      </c>
    </row>
    <row r="2330" spans="1:13" x14ac:dyDescent="0.55000000000000004">
      <c r="A2330">
        <v>2325</v>
      </c>
      <c r="C2330">
        <f t="shared" si="114"/>
        <v>9.5779225592681885E-2</v>
      </c>
      <c r="D2330">
        <f t="shared" si="115"/>
        <v>-5.4415319444899555E-5</v>
      </c>
      <c r="E2330" s="2">
        <f t="shared" si="116"/>
        <v>2.0642362724335769E-2</v>
      </c>
      <c r="K2330">
        <v>2325</v>
      </c>
      <c r="L2330" s="8">
        <v>-1.1506525512891999E-4</v>
      </c>
      <c r="M2330" s="8">
        <v>0.239453728286569</v>
      </c>
    </row>
    <row r="2331" spans="1:13" x14ac:dyDescent="0.55000000000000004">
      <c r="A2331">
        <v>2326</v>
      </c>
      <c r="C2331">
        <f t="shared" si="114"/>
        <v>-2.3062133987154221E-2</v>
      </c>
      <c r="D2331">
        <f t="shared" si="115"/>
        <v>2.338717500785804E-6</v>
      </c>
      <c r="E2331" s="2">
        <f t="shared" si="116"/>
        <v>5.8336951830536742E-2</v>
      </c>
      <c r="K2331">
        <v>2326</v>
      </c>
      <c r="L2331" s="8">
        <v>-1.09285447004239E-4</v>
      </c>
      <c r="M2331" s="8">
        <v>0.218468302667394</v>
      </c>
    </row>
    <row r="2332" spans="1:13" x14ac:dyDescent="0.55000000000000004">
      <c r="A2332">
        <v>2327</v>
      </c>
      <c r="C2332">
        <f t="shared" si="114"/>
        <v>-0.13611538404751025</v>
      </c>
      <c r="D2332">
        <f t="shared" si="115"/>
        <v>5.8505785650035714E-5</v>
      </c>
      <c r="E2332" s="2">
        <f t="shared" si="116"/>
        <v>7.7774901870506896E-2</v>
      </c>
      <c r="K2332">
        <v>2327</v>
      </c>
      <c r="L2332" s="8">
        <v>-7.6134420719653899E-5</v>
      </c>
      <c r="M2332" s="8">
        <v>0.14276613536621299</v>
      </c>
    </row>
    <row r="2333" spans="1:13" x14ac:dyDescent="0.55000000000000004">
      <c r="A2333">
        <v>2328</v>
      </c>
      <c r="C2333">
        <f t="shared" si="114"/>
        <v>-0.21500654179746084</v>
      </c>
      <c r="D2333">
        <f t="shared" si="115"/>
        <v>9.9989134805663832E-5</v>
      </c>
      <c r="E2333" s="2">
        <f t="shared" si="116"/>
        <v>6.0670510535846919E-2</v>
      </c>
      <c r="K2333">
        <v>2328</v>
      </c>
      <c r="L2333" s="8">
        <v>-2.3915056462174001E-5</v>
      </c>
      <c r="M2333" s="8">
        <v>3.1307303805759197E-2</v>
      </c>
    </row>
    <row r="2334" spans="1:13" x14ac:dyDescent="0.55000000000000004">
      <c r="A2334">
        <v>2329</v>
      </c>
      <c r="C2334">
        <f t="shared" si="114"/>
        <v>-0.23993558953460167</v>
      </c>
      <c r="D2334">
        <f t="shared" si="115"/>
        <v>1.1637731872879213E-4</v>
      </c>
      <c r="E2334" s="2">
        <f t="shared" si="116"/>
        <v>2.3086661065226988E-2</v>
      </c>
      <c r="K2334">
        <v>2329</v>
      </c>
      <c r="L2334" s="8">
        <v>3.4293982044496997E-5</v>
      </c>
      <c r="M2334" s="8">
        <v>-8.79926362092599E-2</v>
      </c>
    </row>
    <row r="2335" spans="1:13" x14ac:dyDescent="0.55000000000000004">
      <c r="A2335">
        <v>2330</v>
      </c>
      <c r="C2335">
        <f t="shared" si="114"/>
        <v>-0.20464586174035196</v>
      </c>
      <c r="D2335">
        <f t="shared" si="115"/>
        <v>1.0355724869064815E-4</v>
      </c>
      <c r="E2335" s="2">
        <f t="shared" si="116"/>
        <v>3.7603365108560368E-4</v>
      </c>
      <c r="K2335">
        <v>2330</v>
      </c>
      <c r="L2335" s="8">
        <v>8.39138800037043E-5</v>
      </c>
      <c r="M2335" s="8">
        <v>-0.185254274618984</v>
      </c>
    </row>
    <row r="2336" spans="1:13" x14ac:dyDescent="0.55000000000000004">
      <c r="A2336">
        <v>2331</v>
      </c>
      <c r="C2336">
        <f t="shared" si="114"/>
        <v>-0.11799433624174119</v>
      </c>
      <c r="D2336">
        <f t="shared" si="115"/>
        <v>6.4746492044773259E-5</v>
      </c>
      <c r="E2336" s="2">
        <f t="shared" si="116"/>
        <v>1.3953159946880888E-2</v>
      </c>
      <c r="K2336">
        <v>2331</v>
      </c>
      <c r="L2336" s="8">
        <v>1.12517026152065E-4</v>
      </c>
      <c r="M2336" s="8">
        <v>-0.23611783071629899</v>
      </c>
    </row>
    <row r="2337" spans="1:13" x14ac:dyDescent="0.55000000000000004">
      <c r="A2337">
        <v>2332</v>
      </c>
      <c r="C2337">
        <f t="shared" si="114"/>
        <v>-1.7287194705957686E-3</v>
      </c>
      <c r="D2337">
        <f t="shared" si="115"/>
        <v>9.6857306438496246E-6</v>
      </c>
      <c r="E2337" s="2">
        <f t="shared" si="116"/>
        <v>5.1128215664263801E-2</v>
      </c>
      <c r="K2337">
        <v>2332</v>
      </c>
      <c r="L2337" s="8">
        <v>1.12939585095686E-4</v>
      </c>
      <c r="M2337" s="8">
        <v>-0.227844211342037</v>
      </c>
    </row>
    <row r="2338" spans="1:13" x14ac:dyDescent="0.55000000000000004">
      <c r="A2338">
        <v>2333</v>
      </c>
      <c r="C2338">
        <f t="shared" si="114"/>
        <v>0.11497076944991497</v>
      </c>
      <c r="D2338">
        <f t="shared" si="115"/>
        <v>-4.7805944990029228E-5</v>
      </c>
      <c r="E2338" s="2">
        <f t="shared" si="116"/>
        <v>7.6993133269134872E-2</v>
      </c>
      <c r="K2338">
        <v>2333</v>
      </c>
      <c r="L2338" s="8">
        <v>8.5075724325772004E-5</v>
      </c>
      <c r="M2338" s="8">
        <v>-0.162505595794289</v>
      </c>
    </row>
    <row r="2339" spans="1:13" x14ac:dyDescent="0.55000000000000004">
      <c r="A2339">
        <v>2334</v>
      </c>
      <c r="C2339">
        <f t="shared" si="114"/>
        <v>0.20281501862956652</v>
      </c>
      <c r="D2339">
        <f t="shared" si="115"/>
        <v>-9.3299336100524801E-5</v>
      </c>
      <c r="E2339" s="2">
        <f t="shared" si="116"/>
        <v>6.7226877728464224E-2</v>
      </c>
      <c r="K2339">
        <v>2334</v>
      </c>
      <c r="L2339" s="8">
        <v>3.59041206269905E-5</v>
      </c>
      <c r="M2339" s="8">
        <v>-5.6466445668335502E-2</v>
      </c>
    </row>
    <row r="2340" spans="1:13" x14ac:dyDescent="0.55000000000000004">
      <c r="A2340">
        <v>2335</v>
      </c>
      <c r="C2340">
        <f t="shared" si="114"/>
        <v>0.23975697313530789</v>
      </c>
      <c r="D2340">
        <f t="shared" si="115"/>
        <v>-1.1537656044408468E-4</v>
      </c>
      <c r="E2340" s="2">
        <f t="shared" si="116"/>
        <v>3.0990749523179432E-2</v>
      </c>
      <c r="K2340">
        <v>2335</v>
      </c>
      <c r="L2340" s="8">
        <v>-2.2259892815814601E-5</v>
      </c>
      <c r="M2340" s="8">
        <v>6.37150760676512E-2</v>
      </c>
    </row>
    <row r="2341" spans="1:13" x14ac:dyDescent="0.55000000000000004">
      <c r="A2341">
        <v>2336</v>
      </c>
      <c r="C2341">
        <f t="shared" si="114"/>
        <v>0.21652498106056786</v>
      </c>
      <c r="D2341">
        <f t="shared" si="115"/>
        <v>-1.084967000613657E-4</v>
      </c>
      <c r="E2341" s="2">
        <f t="shared" si="116"/>
        <v>2.3606207075886039E-3</v>
      </c>
      <c r="K2341">
        <v>2336</v>
      </c>
      <c r="L2341" s="8">
        <v>-7.4848778012549295E-5</v>
      </c>
      <c r="M2341" s="8">
        <v>0.16793876174285799</v>
      </c>
    </row>
    <row r="2342" spans="1:13" x14ac:dyDescent="0.55000000000000004">
      <c r="A2342">
        <v>2337</v>
      </c>
      <c r="C2342">
        <f t="shared" si="114"/>
        <v>0.13894978272481212</v>
      </c>
      <c r="D2342">
        <f t="shared" si="115"/>
        <v>-7.4386454892552096E-5</v>
      </c>
      <c r="E2342" s="2">
        <f t="shared" si="116"/>
        <v>8.3085704295420351E-3</v>
      </c>
      <c r="K2342">
        <v>2337</v>
      </c>
      <c r="L2342" s="8">
        <v>-1.08691322427932E-4</v>
      </c>
      <c r="M2342" s="8">
        <v>0.23010114272312501</v>
      </c>
    </row>
    <row r="2343" spans="1:13" x14ac:dyDescent="0.55000000000000004">
      <c r="A2343">
        <v>2338</v>
      </c>
      <c r="C2343">
        <f t="shared" si="114"/>
        <v>2.650111775465255E-2</v>
      </c>
      <c r="D2343">
        <f t="shared" si="115"/>
        <v>-2.1606777488032153E-5</v>
      </c>
      <c r="E2343" s="2">
        <f t="shared" si="116"/>
        <v>4.3318990743819279E-2</v>
      </c>
      <c r="K2343">
        <v>2338</v>
      </c>
      <c r="L2343" s="8">
        <v>-1.15311450869227E-4</v>
      </c>
      <c r="M2343" s="8">
        <v>0.234633265064527</v>
      </c>
    </row>
    <row r="2344" spans="1:13" x14ac:dyDescent="0.55000000000000004">
      <c r="A2344">
        <v>2339</v>
      </c>
      <c r="C2344">
        <f t="shared" si="114"/>
        <v>-9.2598769173396919E-2</v>
      </c>
      <c r="D2344">
        <f t="shared" si="115"/>
        <v>3.6595745631576492E-5</v>
      </c>
      <c r="E2344" s="2">
        <f t="shared" si="116"/>
        <v>7.4528344683947811E-2</v>
      </c>
      <c r="K2344">
        <v>2339</v>
      </c>
      <c r="L2344" s="8">
        <v>-9.3051111100017004E-5</v>
      </c>
      <c r="M2344" s="8">
        <v>0.18040003061141499</v>
      </c>
    </row>
    <row r="2345" spans="1:13" x14ac:dyDescent="0.55000000000000004">
      <c r="A2345">
        <v>2340</v>
      </c>
      <c r="C2345">
        <f t="shared" si="114"/>
        <v>-0.18845831686556974</v>
      </c>
      <c r="D2345">
        <f t="shared" si="115"/>
        <v>8.5613507974485807E-5</v>
      </c>
      <c r="E2345" s="2">
        <f t="shared" si="116"/>
        <v>7.2599425832709424E-2</v>
      </c>
      <c r="K2345">
        <v>2340</v>
      </c>
      <c r="L2345" s="8">
        <v>-4.7485543308622E-5</v>
      </c>
      <c r="M2345" s="8">
        <v>8.09844893711332E-2</v>
      </c>
    </row>
    <row r="2346" spans="1:13" x14ac:dyDescent="0.55000000000000004">
      <c r="A2346">
        <v>2341</v>
      </c>
      <c r="C2346">
        <f t="shared" si="114"/>
        <v>-0.23701879941128259</v>
      </c>
      <c r="D2346">
        <f t="shared" si="115"/>
        <v>1.1314408440566535E-4</v>
      </c>
      <c r="E2346" s="2">
        <f t="shared" si="116"/>
        <v>3.9324746025755454E-2</v>
      </c>
      <c r="K2346">
        <v>2341</v>
      </c>
      <c r="L2346" s="8">
        <v>9.9730733833416897E-6</v>
      </c>
      <c r="M2346" s="8">
        <v>-3.8714119623448402E-2</v>
      </c>
    </row>
    <row r="2347" spans="1:13" x14ac:dyDescent="0.55000000000000004">
      <c r="A2347">
        <v>2342</v>
      </c>
      <c r="C2347">
        <f t="shared" si="114"/>
        <v>-0.22609255926519531</v>
      </c>
      <c r="D2347">
        <f t="shared" si="115"/>
        <v>1.1227788053938175E-4</v>
      </c>
      <c r="E2347" s="2">
        <f t="shared" si="116"/>
        <v>5.9870487916589797E-3</v>
      </c>
      <c r="K2347">
        <v>2342</v>
      </c>
      <c r="L2347" s="8">
        <v>6.4933871977991802E-5</v>
      </c>
      <c r="M2347" s="8">
        <v>-0.14871653719337399</v>
      </c>
    </row>
    <row r="2348" spans="1:13" x14ac:dyDescent="0.55000000000000004">
      <c r="A2348">
        <v>2343</v>
      </c>
      <c r="C2348">
        <f t="shared" si="114"/>
        <v>-0.1584218523972222</v>
      </c>
      <c r="D2348">
        <f t="shared" si="115"/>
        <v>8.3232295287952502E-5</v>
      </c>
      <c r="E2348" s="2">
        <f t="shared" si="116"/>
        <v>3.9753180173237564E-3</v>
      </c>
      <c r="K2348">
        <v>2343</v>
      </c>
      <c r="L2348" s="8">
        <v>1.03631579515256E-4</v>
      </c>
      <c r="M2348" s="8">
        <v>-0.22147197545280201</v>
      </c>
    </row>
    <row r="2349" spans="1:13" x14ac:dyDescent="0.55000000000000004">
      <c r="A2349">
        <v>2344</v>
      </c>
      <c r="C2349">
        <f t="shared" si="114"/>
        <v>-5.0990599844947894E-2</v>
      </c>
      <c r="D2349">
        <f t="shared" si="115"/>
        <v>3.3297158316718042E-5</v>
      </c>
      <c r="E2349" s="2">
        <f t="shared" si="116"/>
        <v>3.5256740596637866E-2</v>
      </c>
      <c r="K2349">
        <v>2344</v>
      </c>
      <c r="L2349" s="8">
        <v>1.16374115079279E-4</v>
      </c>
      <c r="M2349" s="8">
        <v>-0.238758383547685</v>
      </c>
    </row>
    <row r="2350" spans="1:13" x14ac:dyDescent="0.55000000000000004">
      <c r="A2350">
        <v>2345</v>
      </c>
      <c r="C2350">
        <f t="shared" si="114"/>
        <v>6.923821847100603E-2</v>
      </c>
      <c r="D2350">
        <f t="shared" si="115"/>
        <v>-2.4994863543189343E-5</v>
      </c>
      <c r="E2350" s="2">
        <f t="shared" si="116"/>
        <v>7.0482015388734512E-2</v>
      </c>
      <c r="K2350">
        <v>2345</v>
      </c>
      <c r="L2350" s="8">
        <v>9.9970031589099304E-5</v>
      </c>
      <c r="M2350" s="8">
        <v>-0.196246273333571</v>
      </c>
    </row>
    <row r="2351" spans="1:13" x14ac:dyDescent="0.55000000000000004">
      <c r="A2351">
        <v>2346</v>
      </c>
      <c r="C2351">
        <f t="shared" si="114"/>
        <v>0.17208970337682988</v>
      </c>
      <c r="D2351">
        <f t="shared" si="115"/>
        <v>-7.7013701503765304E-5</v>
      </c>
      <c r="E2351" s="2">
        <f t="shared" si="116"/>
        <v>7.6547821613212039E-2</v>
      </c>
      <c r="K2351">
        <v>2346</v>
      </c>
      <c r="L2351" s="8">
        <v>5.8527833518376997E-5</v>
      </c>
      <c r="M2351" s="8">
        <v>-0.104583066539568</v>
      </c>
    </row>
    <row r="2352" spans="1:13" x14ac:dyDescent="0.55000000000000004">
      <c r="A2352">
        <v>2347</v>
      </c>
      <c r="C2352">
        <f t="shared" si="114"/>
        <v>0.23175030009904235</v>
      </c>
      <c r="D2352">
        <f t="shared" si="115"/>
        <v>-1.0970372370733625E-4</v>
      </c>
      <c r="E2352" s="2">
        <f t="shared" si="116"/>
        <v>4.7732060596749691E-2</v>
      </c>
      <c r="K2352">
        <v>2347</v>
      </c>
      <c r="L2352" s="8">
        <v>2.4269764626577399E-6</v>
      </c>
      <c r="M2352" s="8">
        <v>1.3273618055512399E-2</v>
      </c>
    </row>
    <row r="2353" spans="1:13" x14ac:dyDescent="0.55000000000000004">
      <c r="A2353">
        <v>2348</v>
      </c>
      <c r="C2353">
        <f t="shared" si="114"/>
        <v>0.23324645640533948</v>
      </c>
      <c r="D2353">
        <f t="shared" si="115"/>
        <v>-1.1486042363145733E-4</v>
      </c>
      <c r="E2353" s="2">
        <f t="shared" si="116"/>
        <v>1.1117723025930819E-2</v>
      </c>
      <c r="K2353">
        <v>2348</v>
      </c>
      <c r="L2353" s="8">
        <v>-5.4281731904002998E-5</v>
      </c>
      <c r="M2353" s="8">
        <v>0.127805842665041</v>
      </c>
    </row>
    <row r="2354" spans="1:13" x14ac:dyDescent="0.55000000000000004">
      <c r="A2354">
        <v>2349</v>
      </c>
      <c r="C2354">
        <f t="shared" si="114"/>
        <v>0.17620266859992817</v>
      </c>
      <c r="D2354">
        <f t="shared" si="115"/>
        <v>-9.1189578290120079E-5</v>
      </c>
      <c r="E2354" s="2">
        <f t="shared" si="116"/>
        <v>1.164558795524533E-3</v>
      </c>
      <c r="K2354">
        <v>2349</v>
      </c>
      <c r="L2354" s="8">
        <v>-9.7395243775888905E-5</v>
      </c>
      <c r="M2354" s="8">
        <v>0.21032830112922399</v>
      </c>
    </row>
    <row r="2355" spans="1:13" x14ac:dyDescent="0.55000000000000004">
      <c r="A2355">
        <v>2350</v>
      </c>
      <c r="C2355">
        <f t="shared" si="114"/>
        <v>7.4935725033291004E-2</v>
      </c>
      <c r="D2355">
        <f t="shared" si="115"/>
        <v>-4.4632070921693894E-5</v>
      </c>
      <c r="E2355" s="2">
        <f t="shared" si="116"/>
        <v>2.730326840308624E-2</v>
      </c>
      <c r="K2355">
        <v>2350</v>
      </c>
      <c r="L2355" s="8">
        <v>-1.1611551264787501E-4</v>
      </c>
      <c r="M2355" s="8">
        <v>0.24017273179353901</v>
      </c>
    </row>
    <row r="2356" spans="1:13" x14ac:dyDescent="0.55000000000000004">
      <c r="A2356">
        <v>2351</v>
      </c>
      <c r="C2356">
        <f t="shared" si="114"/>
        <v>-4.5138505996086369E-2</v>
      </c>
      <c r="D2356">
        <f t="shared" si="115"/>
        <v>1.3127145478246335E-5</v>
      </c>
      <c r="E2356" s="2">
        <f t="shared" si="116"/>
        <v>6.5026488113435921E-2</v>
      </c>
      <c r="K2356">
        <v>2351</v>
      </c>
      <c r="L2356" s="8">
        <v>-1.05753931048856E-4</v>
      </c>
      <c r="M2356" s="8">
        <v>0.20986441185670199</v>
      </c>
    </row>
    <row r="2357" spans="1:13" x14ac:dyDescent="0.55000000000000004">
      <c r="A2357">
        <v>2352</v>
      </c>
      <c r="C2357">
        <f t="shared" si="114"/>
        <v>-0.15388392346481999</v>
      </c>
      <c r="D2357">
        <f t="shared" si="115"/>
        <v>6.7591725061465278E-5</v>
      </c>
      <c r="E2357" s="2">
        <f t="shared" si="116"/>
        <v>7.8892547242531016E-2</v>
      </c>
      <c r="K2357">
        <v>2352</v>
      </c>
      <c r="L2357" s="8">
        <v>-6.8905621368893003E-5</v>
      </c>
      <c r="M2357" s="8">
        <v>0.12699424806606099</v>
      </c>
    </row>
    <row r="2358" spans="1:13" x14ac:dyDescent="0.55000000000000004">
      <c r="A2358">
        <v>2353</v>
      </c>
      <c r="C2358">
        <f t="shared" si="114"/>
        <v>-0.22400771976048586</v>
      </c>
      <c r="D2358">
        <f t="shared" si="115"/>
        <v>1.0509220637519805E-4</v>
      </c>
      <c r="E2358" s="2">
        <f t="shared" si="116"/>
        <v>5.5849650630636113E-2</v>
      </c>
      <c r="K2358">
        <v>2353</v>
      </c>
      <c r="L2358" s="8">
        <v>-1.47994713576483E-5</v>
      </c>
      <c r="M2358" s="8">
        <v>1.2317587032155601E-2</v>
      </c>
    </row>
    <row r="2359" spans="1:13" x14ac:dyDescent="0.55000000000000004">
      <c r="A2359">
        <v>2354</v>
      </c>
      <c r="C2359">
        <f t="shared" si="114"/>
        <v>-0.23791030010448094</v>
      </c>
      <c r="D2359">
        <f t="shared" si="115"/>
        <v>1.1621675905673127E-4</v>
      </c>
      <c r="E2359" s="2">
        <f t="shared" si="116"/>
        <v>1.7547296796470869E-2</v>
      </c>
      <c r="K2359">
        <v>2354</v>
      </c>
      <c r="L2359" s="8">
        <v>4.3013298064374197E-5</v>
      </c>
      <c r="M2359" s="8">
        <v>-0.105444090086715</v>
      </c>
    </row>
    <row r="2360" spans="1:13" x14ac:dyDescent="0.55000000000000004">
      <c r="A2360">
        <v>2355</v>
      </c>
      <c r="C2360">
        <f t="shared" si="114"/>
        <v>-0.1921024098743247</v>
      </c>
      <c r="D2360">
        <f t="shared" si="115"/>
        <v>9.8173354870349601E-5</v>
      </c>
      <c r="E2360" s="2">
        <f t="shared" si="116"/>
        <v>2.2035803192344426E-5</v>
      </c>
      <c r="K2360">
        <v>2355</v>
      </c>
      <c r="L2360" s="8">
        <v>9.0053120151045295E-5</v>
      </c>
      <c r="M2360" s="8">
        <v>-0.196796640715724</v>
      </c>
    </row>
    <row r="2361" spans="1:13" x14ac:dyDescent="0.55000000000000004">
      <c r="A2361">
        <v>2356</v>
      </c>
      <c r="C2361">
        <f t="shared" si="114"/>
        <v>-9.8080863963112289E-2</v>
      </c>
      <c r="D2361">
        <f t="shared" si="115"/>
        <v>5.5490507941615166E-5</v>
      </c>
      <c r="E2361" s="2">
        <f t="shared" si="116"/>
        <v>1.9818836050921662E-2</v>
      </c>
      <c r="K2361">
        <v>2356</v>
      </c>
      <c r="L2361" s="8">
        <v>1.14538579646887E-4</v>
      </c>
      <c r="M2361" s="8">
        <v>-0.23886025183975301</v>
      </c>
    </row>
    <row r="2362" spans="1:13" x14ac:dyDescent="0.55000000000000004">
      <c r="A2362">
        <v>2357</v>
      </c>
      <c r="C2362">
        <f t="shared" si="114"/>
        <v>2.0556911421393462E-2</v>
      </c>
      <c r="D2362">
        <f t="shared" si="115"/>
        <v>-1.119286832938646E-6</v>
      </c>
      <c r="E2362" s="2">
        <f t="shared" si="116"/>
        <v>5.8397981210444379E-2</v>
      </c>
      <c r="K2362">
        <v>2357</v>
      </c>
      <c r="L2362" s="8">
        <v>1.10337141324404E-4</v>
      </c>
      <c r="M2362" s="8">
        <v>-0.22109983110909001</v>
      </c>
    </row>
    <row r="2363" spans="1:13" x14ac:dyDescent="0.55000000000000004">
      <c r="A2363">
        <v>2358</v>
      </c>
      <c r="C2363">
        <f t="shared" si="114"/>
        <v>0.13403533534523943</v>
      </c>
      <c r="D2363">
        <f t="shared" si="115"/>
        <v>-5.7448164205491736E-5</v>
      </c>
      <c r="E2363" s="2">
        <f t="shared" si="116"/>
        <v>7.9523391681265265E-2</v>
      </c>
      <c r="K2363">
        <v>2358</v>
      </c>
      <c r="L2363" s="8">
        <v>7.8501081475292197E-5</v>
      </c>
      <c r="M2363" s="8">
        <v>-0.147963586073381</v>
      </c>
    </row>
    <row r="2364" spans="1:13" x14ac:dyDescent="0.55000000000000004">
      <c r="A2364">
        <v>2359</v>
      </c>
      <c r="C2364">
        <f t="shared" si="114"/>
        <v>0.21387371533773483</v>
      </c>
      <c r="D2364">
        <f t="shared" si="115"/>
        <v>-9.9358763273467996E-5</v>
      </c>
      <c r="E2364" s="2">
        <f t="shared" si="116"/>
        <v>6.3324027498375388E-2</v>
      </c>
      <c r="K2364">
        <v>2359</v>
      </c>
      <c r="L2364" s="8">
        <v>2.7003938785338901E-5</v>
      </c>
      <c r="M2364" s="8">
        <v>-3.7768943006146499E-2</v>
      </c>
    </row>
    <row r="2365" spans="1:13" x14ac:dyDescent="0.55000000000000004">
      <c r="A2365">
        <v>2360</v>
      </c>
      <c r="C2365">
        <f t="shared" si="114"/>
        <v>0.24003430088144037</v>
      </c>
      <c r="D2365">
        <f t="shared" si="115"/>
        <v>-1.1633240707671195E-4</v>
      </c>
      <c r="E2365" s="2">
        <f t="shared" si="116"/>
        <v>2.5011148819943686E-2</v>
      </c>
      <c r="K2365">
        <v>2360</v>
      </c>
      <c r="L2365" s="8">
        <v>-3.1256507893676701E-5</v>
      </c>
      <c r="M2365" s="8">
        <v>8.1885166138490603E-2</v>
      </c>
    </row>
    <row r="2366" spans="1:13" x14ac:dyDescent="0.55000000000000004">
      <c r="A2366">
        <v>2361</v>
      </c>
      <c r="C2366">
        <f t="shared" si="114"/>
        <v>0.20595133642591981</v>
      </c>
      <c r="D2366">
        <f t="shared" si="115"/>
        <v>-1.0410906879650341E-4</v>
      </c>
      <c r="E2366" s="2">
        <f t="shared" si="116"/>
        <v>6.2104173610915564E-4</v>
      </c>
      <c r="K2366">
        <v>2361</v>
      </c>
      <c r="L2366" s="8">
        <v>-8.1688568269423306E-5</v>
      </c>
      <c r="M2366" s="8">
        <v>0.181030627445051</v>
      </c>
    </row>
    <row r="2367" spans="1:13" x14ac:dyDescent="0.55000000000000004">
      <c r="A2367">
        <v>2362</v>
      </c>
      <c r="C2367">
        <f t="shared" si="114"/>
        <v>0.12017892763797902</v>
      </c>
      <c r="D2367">
        <f t="shared" si="115"/>
        <v>-6.5756548693775418E-5</v>
      </c>
      <c r="E2367" s="2">
        <f t="shared" si="116"/>
        <v>1.3146208716278399E-2</v>
      </c>
      <c r="K2367">
        <v>2362</v>
      </c>
      <c r="L2367" s="8">
        <v>-1.11661219963005E-4</v>
      </c>
      <c r="M2367" s="8">
        <v>0.234835845075517</v>
      </c>
    </row>
    <row r="2368" spans="1:13" x14ac:dyDescent="0.55000000000000004">
      <c r="A2368">
        <v>2363</v>
      </c>
      <c r="C2368">
        <f t="shared" si="114"/>
        <v>4.2441411841313186E-3</v>
      </c>
      <c r="D2368">
        <f t="shared" si="115"/>
        <v>-1.0900520907213959E-5</v>
      </c>
      <c r="E2368" s="2">
        <f t="shared" si="116"/>
        <v>5.0886709648452211E-2</v>
      </c>
      <c r="K2368">
        <v>2363</v>
      </c>
      <c r="L2368" s="8">
        <v>-1.13667626420934E-4</v>
      </c>
      <c r="M2368" s="8">
        <v>0.22982496849100201</v>
      </c>
    </row>
    <row r="2369" spans="1:13" x14ac:dyDescent="0.55000000000000004">
      <c r="A2369">
        <v>2364</v>
      </c>
      <c r="C2369">
        <f t="shared" si="114"/>
        <v>-0.11275583524829179</v>
      </c>
      <c r="D2369">
        <f t="shared" si="115"/>
        <v>4.6691307862657599E-5</v>
      </c>
      <c r="E2369" s="2">
        <f t="shared" si="116"/>
        <v>7.8404949394853443E-2</v>
      </c>
      <c r="K2369">
        <v>2364</v>
      </c>
      <c r="L2369" s="8">
        <v>-8.7205270698979199E-5</v>
      </c>
      <c r="M2369" s="8">
        <v>0.167253002817319</v>
      </c>
    </row>
    <row r="2370" spans="1:13" x14ac:dyDescent="0.55000000000000004">
      <c r="A2370">
        <v>2365</v>
      </c>
      <c r="C2370">
        <f t="shared" si="114"/>
        <v>-0.20145647373734682</v>
      </c>
      <c r="D2370">
        <f t="shared" si="115"/>
        <v>9.2564602533426138E-5</v>
      </c>
      <c r="E2370" s="2">
        <f t="shared" si="116"/>
        <v>6.9826983710455925E-2</v>
      </c>
      <c r="K2370">
        <v>2365</v>
      </c>
      <c r="L2370" s="8">
        <v>-3.8901813948240201E-5</v>
      </c>
      <c r="M2370" s="8">
        <v>6.2791485025736005E-2</v>
      </c>
    </row>
    <row r="2371" spans="1:13" x14ac:dyDescent="0.55000000000000004">
      <c r="A2371">
        <v>2366</v>
      </c>
      <c r="C2371">
        <f t="shared" si="114"/>
        <v>-0.23959578368457982</v>
      </c>
      <c r="D2371">
        <f t="shared" si="115"/>
        <v>1.1520613307564337E-4</v>
      </c>
      <c r="E2371" s="2">
        <f t="shared" si="116"/>
        <v>3.3196560857047717E-2</v>
      </c>
      <c r="K2371">
        <v>2366</v>
      </c>
      <c r="L2371" s="8">
        <v>1.91448434351687E-5</v>
      </c>
      <c r="M2371" s="8">
        <v>-5.7396549720636597E-2</v>
      </c>
    </row>
    <row r="2372" spans="1:13" x14ac:dyDescent="0.55000000000000004">
      <c r="A2372">
        <v>2367</v>
      </c>
      <c r="C2372">
        <f t="shared" si="114"/>
        <v>-0.21760160220586774</v>
      </c>
      <c r="D2372">
        <f t="shared" si="115"/>
        <v>1.0893335256874015E-4</v>
      </c>
      <c r="E2372" s="2">
        <f t="shared" si="116"/>
        <v>2.95852661572708E-3</v>
      </c>
      <c r="K2372">
        <v>2367</v>
      </c>
      <c r="L2372" s="8">
        <v>7.23965560142534E-5</v>
      </c>
      <c r="M2372" s="8">
        <v>-0.163209262527131</v>
      </c>
    </row>
    <row r="2373" spans="1:13" x14ac:dyDescent="0.55000000000000004">
      <c r="A2373">
        <v>2368</v>
      </c>
      <c r="C2373">
        <f t="shared" si="114"/>
        <v>-0.14099400525203759</v>
      </c>
      <c r="D2373">
        <f t="shared" si="115"/>
        <v>7.5320596700293062E-5</v>
      </c>
      <c r="E2373" s="2">
        <f t="shared" si="116"/>
        <v>7.5953312788302717E-3</v>
      </c>
      <c r="K2373">
        <v>2368</v>
      </c>
      <c r="L2373" s="8">
        <v>1.0751610202394E-4</v>
      </c>
      <c r="M2373" s="8">
        <v>-0.22814520305694599</v>
      </c>
    </row>
    <row r="2374" spans="1:13" x14ac:dyDescent="0.55000000000000004">
      <c r="A2374">
        <v>2369</v>
      </c>
      <c r="C2374">
        <f t="shared" ref="C2374:C2437" si="117">$D$1*COS($B$2*(A2374-$L$2)+$B$1)</f>
        <v>-2.8999884897401851E-2</v>
      </c>
      <c r="D2374">
        <f t="shared" ref="D2374:D2437" si="118">$D$2*COS($B$2*(A2374-$L$3)+$B$3)</f>
        <v>2.2803958692131538E-5</v>
      </c>
      <c r="E2374" s="2">
        <f t="shared" ref="E2374:E2437" si="119">(M2374-C2374)^2</f>
        <v>4.282452668679166E-2</v>
      </c>
      <c r="K2374">
        <v>2369</v>
      </c>
      <c r="L2374" s="8">
        <v>1.1570757330025699E-4</v>
      </c>
      <c r="M2374" s="8">
        <v>-0.235940762171061</v>
      </c>
    </row>
    <row r="2375" spans="1:13" x14ac:dyDescent="0.55000000000000004">
      <c r="A2375">
        <v>2370</v>
      </c>
      <c r="C2375">
        <f t="shared" si="117"/>
        <v>9.0272595296599201E-2</v>
      </c>
      <c r="D2375">
        <f t="shared" si="118"/>
        <v>-3.5435992278040681E-5</v>
      </c>
      <c r="E2375" s="2">
        <f t="shared" si="119"/>
        <v>7.5578856005245013E-2</v>
      </c>
      <c r="K2375">
        <v>2370</v>
      </c>
      <c r="L2375" s="8">
        <v>9.4919365045852301E-5</v>
      </c>
      <c r="M2375" s="8">
        <v>-0.18464349372920699</v>
      </c>
    </row>
    <row r="2376" spans="1:13" x14ac:dyDescent="0.55000000000000004">
      <c r="A2376">
        <v>2371</v>
      </c>
      <c r="C2376">
        <f t="shared" si="117"/>
        <v>0.18688855686680511</v>
      </c>
      <c r="D2376">
        <f t="shared" si="118"/>
        <v>-8.4782256118002134E-5</v>
      </c>
      <c r="E2376" s="2">
        <f t="shared" si="119"/>
        <v>7.5070341296754772E-2</v>
      </c>
      <c r="K2376">
        <v>2371</v>
      </c>
      <c r="L2376" s="8">
        <v>5.0358012978722001E-5</v>
      </c>
      <c r="M2376" s="8">
        <v>-8.7101116837797796E-2</v>
      </c>
    </row>
    <row r="2377" spans="1:13" x14ac:dyDescent="0.55000000000000004">
      <c r="A2377">
        <v>2372</v>
      </c>
      <c r="C2377">
        <f t="shared" si="117"/>
        <v>0.23659942996247016</v>
      </c>
      <c r="D2377">
        <f t="shared" si="118"/>
        <v>-1.1284996074091368E-4</v>
      </c>
      <c r="E2377" s="2">
        <f t="shared" si="119"/>
        <v>4.1756124938436751E-2</v>
      </c>
      <c r="K2377">
        <v>2372</v>
      </c>
      <c r="L2377" s="8">
        <v>-6.8158158373615702E-6</v>
      </c>
      <c r="M2377" s="8">
        <v>3.2256275101739E-2</v>
      </c>
    </row>
    <row r="2378" spans="1:13" x14ac:dyDescent="0.55000000000000004">
      <c r="A2378">
        <v>2373</v>
      </c>
      <c r="C2378">
        <f t="shared" si="117"/>
        <v>0.22692883325812491</v>
      </c>
      <c r="D2378">
        <f t="shared" si="118"/>
        <v>-1.1259470390640062E-4</v>
      </c>
      <c r="E2378" s="2">
        <f t="shared" si="119"/>
        <v>6.9545509665671747E-3</v>
      </c>
      <c r="K2378">
        <v>2373</v>
      </c>
      <c r="L2378" s="8">
        <v>-6.2282581294726205E-5</v>
      </c>
      <c r="M2378" s="8">
        <v>0.14353488283864199</v>
      </c>
    </row>
    <row r="2379" spans="1:13" x14ac:dyDescent="0.55000000000000004">
      <c r="A2379">
        <v>2374</v>
      </c>
      <c r="C2379">
        <f t="shared" si="117"/>
        <v>0.16030388268706974</v>
      </c>
      <c r="D2379">
        <f t="shared" si="118"/>
        <v>-8.4080549699827996E-5</v>
      </c>
      <c r="E2379" s="2">
        <f t="shared" si="119"/>
        <v>3.42932115741646E-3</v>
      </c>
      <c r="K2379">
        <v>2374</v>
      </c>
      <c r="L2379" s="8">
        <v>-1.02150287893742E-4</v>
      </c>
      <c r="M2379" s="8">
        <v>0.218864288742838</v>
      </c>
    </row>
    <row r="2380" spans="1:13" x14ac:dyDescent="0.55000000000000004">
      <c r="A2380">
        <v>2375</v>
      </c>
      <c r="C2380">
        <f t="shared" si="117"/>
        <v>5.3446036499021174E-2</v>
      </c>
      <c r="D2380">
        <f t="shared" si="118"/>
        <v>-3.4463949795858043E-5</v>
      </c>
      <c r="E2380" s="2">
        <f t="shared" si="119"/>
        <v>3.4570611677968092E-2</v>
      </c>
      <c r="K2380">
        <v>2375</v>
      </c>
      <c r="L2380" s="8">
        <v>-1.16433821195391E-4</v>
      </c>
      <c r="M2380" s="8">
        <v>0.23937777579591499</v>
      </c>
    </row>
    <row r="2381" spans="1:13" x14ac:dyDescent="0.55000000000000004">
      <c r="A2381">
        <v>2376</v>
      </c>
      <c r="C2381">
        <f t="shared" si="117"/>
        <v>-6.682563829637872E-2</v>
      </c>
      <c r="D2381">
        <f t="shared" si="118"/>
        <v>2.380237506403506E-5</v>
      </c>
      <c r="E2381" s="2">
        <f t="shared" si="119"/>
        <v>7.11626327271873E-2</v>
      </c>
      <c r="K2381">
        <v>2376</v>
      </c>
      <c r="L2381" s="8">
        <v>-1.01555781675667E-4</v>
      </c>
      <c r="M2381" s="8">
        <v>0.19993761390899401</v>
      </c>
    </row>
    <row r="2382" spans="1:13" x14ac:dyDescent="0.55000000000000004">
      <c r="A2382">
        <v>2377</v>
      </c>
      <c r="C2382">
        <f t="shared" si="117"/>
        <v>-0.17032548645231629</v>
      </c>
      <c r="D2382">
        <f t="shared" si="118"/>
        <v>7.60948054971975E-5</v>
      </c>
      <c r="E2382" s="2">
        <f t="shared" si="119"/>
        <v>7.8819059230154129E-2</v>
      </c>
      <c r="K2382">
        <v>2377</v>
      </c>
      <c r="L2382" s="8">
        <v>-6.1242466628940505E-5</v>
      </c>
      <c r="M2382" s="8">
        <v>0.110421836295656</v>
      </c>
    </row>
    <row r="2383" spans="1:13" x14ac:dyDescent="0.55000000000000004">
      <c r="A2383">
        <v>2378</v>
      </c>
      <c r="C2383">
        <f t="shared" si="117"/>
        <v>-0.23107722768595579</v>
      </c>
      <c r="D2383">
        <f t="shared" si="118"/>
        <v>1.0928904370221336E-4</v>
      </c>
      <c r="E2383" s="2">
        <f t="shared" si="119"/>
        <v>5.0322805927501227E-2</v>
      </c>
      <c r="K2383">
        <v>2378</v>
      </c>
      <c r="L2383" s="8">
        <v>-5.5905958943149396E-6</v>
      </c>
      <c r="M2383" s="8">
        <v>-6.7497752252700296E-3</v>
      </c>
    </row>
    <row r="2384" spans="1:13" x14ac:dyDescent="0.55000000000000004">
      <c r="A2384">
        <v>2379</v>
      </c>
      <c r="C2384">
        <f t="shared" si="117"/>
        <v>-0.23383345549211498</v>
      </c>
      <c r="D2384">
        <f t="shared" si="118"/>
        <v>1.1505403556829982E-4</v>
      </c>
      <c r="E2384" s="2">
        <f t="shared" si="119"/>
        <v>1.2455138501756896E-2</v>
      </c>
      <c r="K2384">
        <v>2379</v>
      </c>
      <c r="L2384" s="8">
        <v>5.1461474263580801E-5</v>
      </c>
      <c r="M2384" s="8">
        <v>-0.122230863668462</v>
      </c>
    </row>
    <row r="2385" spans="1:13" x14ac:dyDescent="0.55000000000000004">
      <c r="A2385">
        <v>2380</v>
      </c>
      <c r="C2385">
        <f t="shared" si="117"/>
        <v>-0.17790241478874619</v>
      </c>
      <c r="D2385">
        <f t="shared" si="118"/>
        <v>9.1942889653797024E-5</v>
      </c>
      <c r="E2385" s="2">
        <f t="shared" si="119"/>
        <v>8.5240987584120419E-4</v>
      </c>
      <c r="K2385">
        <v>2380</v>
      </c>
      <c r="L2385" s="8">
        <v>9.5624698948353599E-5</v>
      </c>
      <c r="M2385" s="8">
        <v>-0.20709847404065901</v>
      </c>
    </row>
    <row r="2386" spans="1:13" x14ac:dyDescent="0.55000000000000004">
      <c r="A2386">
        <v>2381</v>
      </c>
      <c r="C2386">
        <f t="shared" si="117"/>
        <v>-7.7321617858574027E-2</v>
      </c>
      <c r="D2386">
        <f t="shared" si="118"/>
        <v>4.5756016438470397E-5</v>
      </c>
      <c r="E2386" s="2">
        <f t="shared" si="119"/>
        <v>2.6495820748248144E-2</v>
      </c>
      <c r="K2386">
        <v>2381</v>
      </c>
      <c r="L2386" s="8">
        <v>1.15838124568946E-4</v>
      </c>
      <c r="M2386" s="8">
        <v>-0.240096986843713</v>
      </c>
    </row>
    <row r="2387" spans="1:13" x14ac:dyDescent="0.55000000000000004">
      <c r="A2387">
        <v>2382</v>
      </c>
      <c r="C2387">
        <f t="shared" si="117"/>
        <v>4.2665275342852228E-2</v>
      </c>
      <c r="D2387">
        <f t="shared" si="118"/>
        <v>-1.1914652442188917E-5</v>
      </c>
      <c r="E2387" s="2">
        <f t="shared" si="119"/>
        <v>6.5345160665286534E-2</v>
      </c>
      <c r="K2387">
        <v>2382</v>
      </c>
      <c r="L2387" s="8">
        <v>1.07039173283691E-4</v>
      </c>
      <c r="M2387" s="8">
        <v>-0.21296171983818599</v>
      </c>
    </row>
    <row r="2388" spans="1:13" x14ac:dyDescent="0.55000000000000004">
      <c r="A2388">
        <v>2383</v>
      </c>
      <c r="C2388">
        <f t="shared" si="117"/>
        <v>0.1519440837466986</v>
      </c>
      <c r="D2388">
        <f t="shared" si="118"/>
        <v>-6.6594994701195184E-5</v>
      </c>
      <c r="E2388" s="2">
        <f t="shared" si="119"/>
        <v>8.0902104597163446E-2</v>
      </c>
      <c r="K2388">
        <v>2383</v>
      </c>
      <c r="L2388" s="8">
        <v>7.1431597026713997E-5</v>
      </c>
      <c r="M2388" s="8">
        <v>-0.13248886898058901</v>
      </c>
    </row>
    <row r="2389" spans="1:13" x14ac:dyDescent="0.55000000000000004">
      <c r="A2389">
        <v>2384</v>
      </c>
      <c r="C2389">
        <f t="shared" si="117"/>
        <v>0.22308812985696694</v>
      </c>
      <c r="D2389">
        <f t="shared" si="118"/>
        <v>-1.045613970011268E-4</v>
      </c>
      <c r="E2389" s="2">
        <f t="shared" si="119"/>
        <v>5.852600676377042E-2</v>
      </c>
      <c r="K2389">
        <v>2384</v>
      </c>
      <c r="L2389" s="8">
        <v>1.7933534164938701E-5</v>
      </c>
      <c r="M2389" s="8">
        <v>-1.88333589855301E-2</v>
      </c>
    </row>
    <row r="2390" spans="1:13" x14ac:dyDescent="0.55000000000000004">
      <c r="A2390">
        <v>2385</v>
      </c>
      <c r="C2390">
        <f t="shared" si="117"/>
        <v>0.23824175769859809</v>
      </c>
      <c r="D2390">
        <f t="shared" si="118"/>
        <v>-1.1628509263351994E-4</v>
      </c>
      <c r="E2390" s="2">
        <f t="shared" si="119"/>
        <v>1.9238432079193239E-2</v>
      </c>
      <c r="K2390">
        <v>2385</v>
      </c>
      <c r="L2390" s="8">
        <v>-4.0056093580014401E-5</v>
      </c>
      <c r="M2390" s="8">
        <v>9.9539082601132006E-2</v>
      </c>
    </row>
    <row r="2391" spans="1:13" x14ac:dyDescent="0.55000000000000004">
      <c r="A2391">
        <v>2386</v>
      </c>
      <c r="C2391">
        <f t="shared" si="117"/>
        <v>0.19360172609601031</v>
      </c>
      <c r="D2391">
        <f t="shared" si="118"/>
        <v>-9.8823681110358E-5</v>
      </c>
      <c r="E2391" s="2">
        <f t="shared" si="119"/>
        <v>3.8487462163668101E-7</v>
      </c>
      <c r="K2391">
        <v>2386</v>
      </c>
      <c r="L2391" s="8">
        <v>-8.8013424197888905E-5</v>
      </c>
      <c r="M2391" s="8">
        <v>0.192981343454702</v>
      </c>
    </row>
    <row r="2392" spans="1:13" x14ac:dyDescent="0.55000000000000004">
      <c r="A2392">
        <v>2387</v>
      </c>
      <c r="C2392">
        <f t="shared" si="117"/>
        <v>0.10037174204471522</v>
      </c>
      <c r="D2392">
        <f t="shared" si="118"/>
        <v>-5.6559608666786872E-5</v>
      </c>
      <c r="E2392" s="2">
        <f t="shared" si="119"/>
        <v>1.8966381833988803E-2</v>
      </c>
      <c r="K2392">
        <v>2387</v>
      </c>
      <c r="L2392" s="8">
        <v>-1.13927246729757E-4</v>
      </c>
      <c r="M2392" s="8">
        <v>0.23809022967070101</v>
      </c>
    </row>
    <row r="2393" spans="1:13" x14ac:dyDescent="0.55000000000000004">
      <c r="A2393">
        <v>2388</v>
      </c>
      <c r="C2393">
        <f t="shared" si="117"/>
        <v>-1.8049433590993334E-2</v>
      </c>
      <c r="D2393">
        <f t="shared" si="118"/>
        <v>-1.0026663000958039E-7</v>
      </c>
      <c r="E2393" s="2">
        <f t="shared" si="119"/>
        <v>5.8378955637132274E-2</v>
      </c>
      <c r="K2393">
        <v>2388</v>
      </c>
      <c r="L2393" s="8">
        <v>-1.11307283564829E-4</v>
      </c>
      <c r="M2393" s="8">
        <v>0.223567940861119</v>
      </c>
    </row>
    <row r="2394" spans="1:13" x14ac:dyDescent="0.55000000000000004">
      <c r="A2394">
        <v>2389</v>
      </c>
      <c r="C2394">
        <f t="shared" si="117"/>
        <v>-0.13194058184802973</v>
      </c>
      <c r="D2394">
        <f t="shared" si="118"/>
        <v>5.6384240217817501E-5</v>
      </c>
      <c r="E2394" s="2">
        <f t="shared" si="119"/>
        <v>8.1220586091734215E-2</v>
      </c>
      <c r="K2394">
        <v>2389</v>
      </c>
      <c r="L2394" s="8">
        <v>-8.0809720730833404E-5</v>
      </c>
      <c r="M2394" s="8">
        <v>0.153051674348054</v>
      </c>
    </row>
    <row r="2395" spans="1:13" x14ac:dyDescent="0.55000000000000004">
      <c r="A2395">
        <v>2390</v>
      </c>
      <c r="C2395">
        <f t="shared" si="117"/>
        <v>-0.21271742514760666</v>
      </c>
      <c r="D2395">
        <f t="shared" si="118"/>
        <v>9.8717491256231912E-5</v>
      </c>
      <c r="E2395" s="2">
        <f t="shared" si="119"/>
        <v>6.6007933508073047E-2</v>
      </c>
      <c r="K2395">
        <v>2390</v>
      </c>
      <c r="L2395" s="8">
        <v>-3.00728620326873E-5</v>
      </c>
      <c r="M2395" s="8">
        <v>4.4202666530862599E-2</v>
      </c>
    </row>
    <row r="2396" spans="1:13" x14ac:dyDescent="0.55000000000000004">
      <c r="A2396">
        <v>2391</v>
      </c>
      <c r="C2396">
        <f t="shared" si="117"/>
        <v>-0.24010667846344849</v>
      </c>
      <c r="D2396">
        <f t="shared" si="118"/>
        <v>1.1627473278929637E-4</v>
      </c>
      <c r="E2396" s="2">
        <f t="shared" si="119"/>
        <v>2.7023909397224707E-2</v>
      </c>
      <c r="K2396">
        <v>2391</v>
      </c>
      <c r="L2396" s="8">
        <v>2.8195931520037301E-5</v>
      </c>
      <c r="M2396" s="8">
        <v>-7.5717173332419202E-2</v>
      </c>
    </row>
    <row r="2397" spans="1:13" x14ac:dyDescent="0.55000000000000004">
      <c r="A2397">
        <v>2392</v>
      </c>
      <c r="C2397">
        <f t="shared" si="117"/>
        <v>-0.2072342165325867</v>
      </c>
      <c r="D2397">
        <f t="shared" si="118"/>
        <v>1.0464946726937591E-4</v>
      </c>
      <c r="E2397" s="2">
        <f t="shared" si="119"/>
        <v>9.3397711168053809E-4</v>
      </c>
      <c r="K2397">
        <v>2392</v>
      </c>
      <c r="L2397" s="8">
        <v>7.9402879108708203E-5</v>
      </c>
      <c r="M2397" s="8">
        <v>-0.17667317741935401</v>
      </c>
    </row>
    <row r="2398" spans="1:13" x14ac:dyDescent="0.55000000000000004">
      <c r="A2398">
        <v>2393</v>
      </c>
      <c r="C2398">
        <f t="shared" si="117"/>
        <v>-0.12235033440349374</v>
      </c>
      <c r="D2398">
        <f t="shared" si="118"/>
        <v>6.6759391300938485E-5</v>
      </c>
      <c r="E2398" s="2">
        <f t="shared" si="119"/>
        <v>1.2327650644670715E-2</v>
      </c>
      <c r="K2398">
        <v>2393</v>
      </c>
      <c r="L2398" s="8">
        <v>1.10722883044902E-4</v>
      </c>
      <c r="M2398" s="8">
        <v>-0.23338028822078899</v>
      </c>
    </row>
    <row r="2399" spans="1:13" x14ac:dyDescent="0.55000000000000004">
      <c r="A2399">
        <v>2394</v>
      </c>
      <c r="C2399">
        <f t="shared" si="117"/>
        <v>-6.7590972791069957E-3</v>
      </c>
      <c r="D2399">
        <f t="shared" si="118"/>
        <v>1.2114115292096877E-5</v>
      </c>
      <c r="E2399" s="2">
        <f t="shared" si="119"/>
        <v>5.0569557535316757E-2</v>
      </c>
      <c r="K2399">
        <v>2394</v>
      </c>
      <c r="L2399" s="8">
        <v>1.14311654047601E-4</v>
      </c>
      <c r="M2399" s="8">
        <v>-0.23163585805112799</v>
      </c>
    </row>
    <row r="2400" spans="1:13" x14ac:dyDescent="0.55000000000000004">
      <c r="A2400">
        <v>2395</v>
      </c>
      <c r="C2400">
        <f t="shared" si="117"/>
        <v>0.11052853079109348</v>
      </c>
      <c r="D2400">
        <f t="shared" si="118"/>
        <v>-4.5571548309381115E-5</v>
      </c>
      <c r="E2400" s="2">
        <f t="shared" si="119"/>
        <v>7.9752765362502087E-2</v>
      </c>
      <c r="K2400">
        <v>2395</v>
      </c>
      <c r="L2400" s="8">
        <v>8.9270362156060096E-5</v>
      </c>
      <c r="M2400" s="8">
        <v>-0.171876790268022</v>
      </c>
    </row>
    <row r="2401" spans="1:13" x14ac:dyDescent="0.55000000000000004">
      <c r="A2401">
        <v>2396</v>
      </c>
      <c r="C2401">
        <f t="shared" si="117"/>
        <v>0.20007582738969548</v>
      </c>
      <c r="D2401">
        <f t="shared" si="118"/>
        <v>-9.1819713857387627E-5</v>
      </c>
      <c r="E2401" s="2">
        <f t="shared" si="119"/>
        <v>7.2439537829037032E-2</v>
      </c>
      <c r="K2401">
        <v>2396</v>
      </c>
      <c r="L2401" s="8">
        <v>4.1870754269412097E-5</v>
      </c>
      <c r="M2401" s="8">
        <v>-6.9070114116092499E-2</v>
      </c>
    </row>
    <row r="2402" spans="1:13" x14ac:dyDescent="0.55000000000000004">
      <c r="A2402">
        <v>2397</v>
      </c>
      <c r="C2402">
        <f t="shared" si="117"/>
        <v>0.23940830857808479</v>
      </c>
      <c r="D2402">
        <f t="shared" si="118"/>
        <v>-1.1502306663358413E-4</v>
      </c>
      <c r="E2402" s="2">
        <f t="shared" si="119"/>
        <v>3.5484277112468758E-2</v>
      </c>
      <c r="K2402">
        <v>2397</v>
      </c>
      <c r="L2402" s="8">
        <v>-1.6015643771312E-5</v>
      </c>
      <c r="M2402" s="8">
        <v>5.1035600596093002E-2</v>
      </c>
    </row>
    <row r="2403" spans="1:13" x14ac:dyDescent="0.55000000000000004">
      <c r="A2403">
        <v>2398</v>
      </c>
      <c r="C2403">
        <f t="shared" si="117"/>
        <v>0.21865435064048339</v>
      </c>
      <c r="D2403">
        <f t="shared" si="118"/>
        <v>-1.0935805417877109E-4</v>
      </c>
      <c r="E2403" s="2">
        <f t="shared" si="119"/>
        <v>3.6355133261338464E-3</v>
      </c>
      <c r="K2403">
        <v>2398</v>
      </c>
      <c r="L2403" s="8">
        <v>-6.98908244756702E-5</v>
      </c>
      <c r="M2403" s="8">
        <v>0.15835913253710601</v>
      </c>
    </row>
    <row r="2404" spans="1:13" x14ac:dyDescent="0.55000000000000004">
      <c r="A2404">
        <v>2399</v>
      </c>
      <c r="C2404">
        <f t="shared" si="117"/>
        <v>0.14302275956091595</v>
      </c>
      <c r="D2404">
        <f t="shared" si="118"/>
        <v>-7.6246475210358953E-5</v>
      </c>
      <c r="E2404" s="2">
        <f t="shared" si="119"/>
        <v>6.888647716738772E-3</v>
      </c>
      <c r="K2404">
        <v>2399</v>
      </c>
      <c r="L2404" s="8">
        <v>-1.06261414618898E-4</v>
      </c>
      <c r="M2404" s="8">
        <v>0.22602063734546399</v>
      </c>
    </row>
    <row r="2405" spans="1:13" x14ac:dyDescent="0.55000000000000004">
      <c r="A2405">
        <v>2400</v>
      </c>
      <c r="C2405">
        <f t="shared" si="117"/>
        <v>3.149547051177063E-2</v>
      </c>
      <c r="D2405">
        <f t="shared" si="118"/>
        <v>-2.3998638112180527E-5</v>
      </c>
      <c r="E2405" s="2">
        <f t="shared" si="119"/>
        <v>4.2262478911930121E-2</v>
      </c>
      <c r="K2405">
        <v>2400</v>
      </c>
      <c r="L2405" s="8">
        <v>-1.1601817427286501E-4</v>
      </c>
      <c r="M2405" s="8">
        <v>0.23707387140041</v>
      </c>
    </row>
    <row r="2406" spans="1:13" x14ac:dyDescent="0.55000000000000004">
      <c r="A2406">
        <v>2401</v>
      </c>
      <c r="C2406">
        <f t="shared" si="117"/>
        <v>-8.7936517763172142E-2</v>
      </c>
      <c r="D2406">
        <f t="shared" si="118"/>
        <v>3.4272351300595445E-5</v>
      </c>
      <c r="E2406" s="2">
        <f t="shared" si="119"/>
        <v>7.6555696758538072E-2</v>
      </c>
      <c r="K2406">
        <v>2401</v>
      </c>
      <c r="L2406" s="8">
        <v>-9.6717462455692002E-5</v>
      </c>
      <c r="M2406" s="8">
        <v>0.18875048366359901</v>
      </c>
    </row>
    <row r="2407" spans="1:13" x14ac:dyDescent="0.55000000000000004">
      <c r="A2407">
        <v>2402</v>
      </c>
      <c r="C2407">
        <f t="shared" si="117"/>
        <v>-0.18529829363459432</v>
      </c>
      <c r="D2407">
        <f t="shared" si="118"/>
        <v>8.3941702940889621E-5</v>
      </c>
      <c r="E2407" s="2">
        <f t="shared" si="119"/>
        <v>7.7535326959451908E-2</v>
      </c>
      <c r="K2407">
        <v>2402</v>
      </c>
      <c r="L2407" s="8">
        <v>-5.3193262174912501E-5</v>
      </c>
      <c r="M2407" s="8">
        <v>9.3153366370247306E-2</v>
      </c>
    </row>
    <row r="2408" spans="1:13" x14ac:dyDescent="0.55000000000000004">
      <c r="A2408">
        <v>2403</v>
      </c>
      <c r="C2408">
        <f t="shared" si="117"/>
        <v>-0.23615410358267461</v>
      </c>
      <c r="D2408">
        <f t="shared" si="118"/>
        <v>1.1254345649413525E-4</v>
      </c>
      <c r="E2408" s="2">
        <f t="shared" si="119"/>
        <v>4.4259539982662147E-2</v>
      </c>
      <c r="K2408">
        <v>2403</v>
      </c>
      <c r="L2408" s="8">
        <v>3.6535206046153398E-6</v>
      </c>
      <c r="M2408" s="8">
        <v>-2.5774589412064002E-2</v>
      </c>
    </row>
    <row r="2409" spans="1:13" x14ac:dyDescent="0.55000000000000004">
      <c r="A2409">
        <v>2404</v>
      </c>
      <c r="C2409">
        <f t="shared" si="117"/>
        <v>-0.22774021126532931</v>
      </c>
      <c r="D2409">
        <f t="shared" si="118"/>
        <v>1.1289917469529647E-4</v>
      </c>
      <c r="E2409" s="2">
        <f t="shared" si="119"/>
        <v>8.0090099150827085E-3</v>
      </c>
      <c r="K2409">
        <v>2404</v>
      </c>
      <c r="L2409" s="8">
        <v>5.95852564839209E-5</v>
      </c>
      <c r="M2409" s="8">
        <v>-0.138247139382179</v>
      </c>
    </row>
    <row r="2410" spans="1:13" x14ac:dyDescent="0.55000000000000004">
      <c r="A2410">
        <v>2405</v>
      </c>
      <c r="C2410">
        <f t="shared" si="117"/>
        <v>-0.16216832630396005</v>
      </c>
      <c r="D2410">
        <f t="shared" si="118"/>
        <v>8.4919579774121363E-5</v>
      </c>
      <c r="E2410" s="2">
        <f t="shared" si="119"/>
        <v>2.9080684125175442E-3</v>
      </c>
      <c r="K2410">
        <v>2405</v>
      </c>
      <c r="L2410" s="8">
        <v>1.00593495236733E-4</v>
      </c>
      <c r="M2410" s="8">
        <v>-0.21609483567103799</v>
      </c>
    </row>
    <row r="2411" spans="1:13" x14ac:dyDescent="0.55000000000000004">
      <c r="A2411">
        <v>2406</v>
      </c>
      <c r="C2411">
        <f t="shared" si="117"/>
        <v>-5.5895609677119887E-2</v>
      </c>
      <c r="D2411">
        <f t="shared" si="118"/>
        <v>3.5626960292256311E-5</v>
      </c>
      <c r="E2411" s="2">
        <f t="shared" si="119"/>
        <v>3.3828269569902626E-2</v>
      </c>
      <c r="K2411">
        <v>2406</v>
      </c>
      <c r="L2411" s="8">
        <v>1.1640746907076601E-4</v>
      </c>
      <c r="M2411" s="8">
        <v>-0.239820239811049</v>
      </c>
    </row>
    <row r="2412" spans="1:13" x14ac:dyDescent="0.55000000000000004">
      <c r="A2412">
        <v>2407</v>
      </c>
      <c r="C2412">
        <f t="shared" si="117"/>
        <v>6.4405726791866097E-2</v>
      </c>
      <c r="D2412">
        <f t="shared" si="118"/>
        <v>-2.2607275265810785E-5</v>
      </c>
      <c r="E2412" s="2">
        <f t="shared" si="119"/>
        <v>7.1763393305500772E-2</v>
      </c>
      <c r="K2412">
        <v>2407</v>
      </c>
      <c r="L2412" s="8">
        <v>1.0306647013651399E-4</v>
      </c>
      <c r="M2412" s="8">
        <v>-0.20348117715362499</v>
      </c>
    </row>
    <row r="2413" spans="1:13" x14ac:dyDescent="0.55000000000000004">
      <c r="A2413">
        <v>2408</v>
      </c>
      <c r="C2413">
        <f t="shared" si="117"/>
        <v>0.16854258340194905</v>
      </c>
      <c r="D2413">
        <f t="shared" si="118"/>
        <v>-7.5167561256115782E-5</v>
      </c>
      <c r="E2413" s="2">
        <f t="shared" si="119"/>
        <v>8.1066375142039335E-2</v>
      </c>
      <c r="K2413">
        <v>2408</v>
      </c>
      <c r="L2413" s="8">
        <v>6.3911834378611198E-5</v>
      </c>
      <c r="M2413" s="8">
        <v>-0.116178991372495</v>
      </c>
    </row>
    <row r="2414" spans="1:13" x14ac:dyDescent="0.55000000000000004">
      <c r="A2414">
        <v>2409</v>
      </c>
      <c r="C2414">
        <f t="shared" si="117"/>
        <v>0.23037880417367534</v>
      </c>
      <c r="D2414">
        <f t="shared" si="118"/>
        <v>-1.0886237377746295E-4</v>
      </c>
      <c r="E2414" s="2">
        <f t="shared" si="119"/>
        <v>5.297264082067004E-2</v>
      </c>
      <c r="K2414">
        <v>2409</v>
      </c>
      <c r="L2414" s="8">
        <v>8.7500832203484702E-6</v>
      </c>
      <c r="M2414" s="8">
        <v>2.2094352001433501E-4</v>
      </c>
    </row>
    <row r="2415" spans="1:13" x14ac:dyDescent="0.55000000000000004">
      <c r="A2415">
        <v>2410</v>
      </c>
      <c r="C2415">
        <f t="shared" si="117"/>
        <v>0.23439480109851774</v>
      </c>
      <c r="D2415">
        <f t="shared" si="118"/>
        <v>-1.1523502511782375E-4</v>
      </c>
      <c r="E2415" s="2">
        <f t="shared" si="119"/>
        <v>1.3883734361612644E-2</v>
      </c>
      <c r="K2415">
        <v>2410</v>
      </c>
      <c r="L2415" s="8">
        <v>-4.8603180562025999E-5</v>
      </c>
      <c r="M2415" s="8">
        <v>0.11656554173730201</v>
      </c>
    </row>
    <row r="2416" spans="1:13" x14ac:dyDescent="0.55000000000000004">
      <c r="A2416">
        <v>2411</v>
      </c>
      <c r="C2416">
        <f t="shared" si="117"/>
        <v>0.17958264359827342</v>
      </c>
      <c r="D2416">
        <f t="shared" si="118"/>
        <v>-9.2686114115366069E-5</v>
      </c>
      <c r="E2416" s="2">
        <f t="shared" si="119"/>
        <v>5.8239847005250639E-4</v>
      </c>
      <c r="K2416">
        <v>2411</v>
      </c>
      <c r="L2416" s="8">
        <v>-9.3783476260398503E-5</v>
      </c>
      <c r="M2416" s="8">
        <v>0.203715576906359</v>
      </c>
    </row>
    <row r="2417" spans="1:13" x14ac:dyDescent="0.55000000000000004">
      <c r="A2417">
        <v>2412</v>
      </c>
      <c r="C2417">
        <f t="shared" si="117"/>
        <v>7.969902785747128E-2</v>
      </c>
      <c r="D2417">
        <f t="shared" si="118"/>
        <v>-4.6874942138612167E-5</v>
      </c>
      <c r="E2417" s="2">
        <f t="shared" si="119"/>
        <v>2.5646342304843268E-2</v>
      </c>
      <c r="K2417">
        <v>2412</v>
      </c>
      <c r="L2417" s="8">
        <v>-1.15475118538905E-4</v>
      </c>
      <c r="M2417" s="8">
        <v>0.239843782079529</v>
      </c>
    </row>
    <row r="2418" spans="1:13" x14ac:dyDescent="0.55000000000000004">
      <c r="A2418">
        <v>2413</v>
      </c>
      <c r="C2418">
        <f t="shared" si="117"/>
        <v>-4.0187363953060072E-2</v>
      </c>
      <c r="D2418">
        <f t="shared" si="118"/>
        <v>1.0700852269383547E-5</v>
      </c>
      <c r="E2418" s="2">
        <f t="shared" si="119"/>
        <v>6.5581569826664313E-2</v>
      </c>
      <c r="K2418">
        <v>2413</v>
      </c>
      <c r="L2418" s="8">
        <v>-1.0824530102371501E-4</v>
      </c>
      <c r="M2418" s="8">
        <v>0.21590162414807701</v>
      </c>
    </row>
    <row r="2419" spans="1:13" x14ac:dyDescent="0.55000000000000004">
      <c r="A2419">
        <v>2414</v>
      </c>
      <c r="C2419">
        <f t="shared" si="117"/>
        <v>-0.14998757449461847</v>
      </c>
      <c r="D2419">
        <f t="shared" si="118"/>
        <v>6.5590958314220974E-5</v>
      </c>
      <c r="E2419" s="2">
        <f t="shared" si="119"/>
        <v>8.2870944495628859E-2</v>
      </c>
      <c r="K2419">
        <v>2414</v>
      </c>
      <c r="L2419" s="8">
        <v>-7.3904776362039505E-5</v>
      </c>
      <c r="M2419" s="8">
        <v>0.13788556509229899</v>
      </c>
    </row>
    <row r="2420" spans="1:13" x14ac:dyDescent="0.55000000000000004">
      <c r="A2420">
        <v>2415</v>
      </c>
      <c r="C2420">
        <f t="shared" si="117"/>
        <v>-0.22214406532491957</v>
      </c>
      <c r="D2420">
        <f t="shared" si="118"/>
        <v>1.0401911636970244E-4</v>
      </c>
      <c r="E2420" s="2">
        <f t="shared" si="119"/>
        <v>6.1245992150519853E-2</v>
      </c>
      <c r="K2420">
        <v>2415</v>
      </c>
      <c r="L2420" s="8">
        <v>-2.1054341988543101E-5</v>
      </c>
      <c r="M2420" s="8">
        <v>2.533521087921E-2</v>
      </c>
    </row>
    <row r="2421" spans="1:13" x14ac:dyDescent="0.55000000000000004">
      <c r="A2421">
        <v>2416</v>
      </c>
      <c r="C2421">
        <f t="shared" si="117"/>
        <v>-0.23854707818482263</v>
      </c>
      <c r="D2421">
        <f t="shared" si="118"/>
        <v>1.1634066876576229E-4</v>
      </c>
      <c r="E2421" s="2">
        <f t="shared" si="119"/>
        <v>2.1021106674476427E-2</v>
      </c>
      <c r="K2421">
        <v>2416</v>
      </c>
      <c r="L2421" s="8">
        <v>3.7069282947639101E-5</v>
      </c>
      <c r="M2421" s="8">
        <v>-9.3560504066815306E-2</v>
      </c>
    </row>
    <row r="2422" spans="1:13" x14ac:dyDescent="0.55000000000000004">
      <c r="A2422">
        <v>2417</v>
      </c>
      <c r="C2422">
        <f t="shared" si="117"/>
        <v>-0.19507980259411808</v>
      </c>
      <c r="D2422">
        <f t="shared" si="118"/>
        <v>9.9463165568530097E-5</v>
      </c>
      <c r="E2422" s="2">
        <f t="shared" si="119"/>
        <v>3.6679886868327467E-5</v>
      </c>
      <c r="K2422">
        <v>2417</v>
      </c>
      <c r="L2422" s="8">
        <v>8.5908676008448904E-5</v>
      </c>
      <c r="M2422" s="8">
        <v>-0.18902341036207701</v>
      </c>
    </row>
    <row r="2423" spans="1:13" x14ac:dyDescent="0.55000000000000004">
      <c r="A2423">
        <v>2418</v>
      </c>
      <c r="C2423">
        <f t="shared" si="117"/>
        <v>-0.10265160850905787</v>
      </c>
      <c r="D2423">
        <f t="shared" si="118"/>
        <v>5.7622504331148232E-5</v>
      </c>
      <c r="E2423" s="2">
        <f t="shared" si="119"/>
        <v>1.8088265481909758E-2</v>
      </c>
      <c r="K2423">
        <v>2418</v>
      </c>
      <c r="L2423" s="8">
        <v>1.13231708224208E-4</v>
      </c>
      <c r="M2423" s="8">
        <v>-0.23714423091605</v>
      </c>
    </row>
    <row r="2424" spans="1:13" x14ac:dyDescent="0.55000000000000004">
      <c r="A2424">
        <v>2419</v>
      </c>
      <c r="C2424">
        <f t="shared" si="117"/>
        <v>1.553997558805755E-2</v>
      </c>
      <c r="D2424">
        <f t="shared" si="118"/>
        <v>1.3198090924486509E-6</v>
      </c>
      <c r="E2424" s="2">
        <f t="shared" si="119"/>
        <v>5.8279166288281697E-2</v>
      </c>
      <c r="K2424">
        <v>2419</v>
      </c>
      <c r="L2424" s="8">
        <v>1.12195156676693E-4</v>
      </c>
      <c r="M2424" s="8">
        <v>-0.225870807701094</v>
      </c>
    </row>
    <row r="2425" spans="1:13" x14ac:dyDescent="0.55000000000000004">
      <c r="A2425">
        <v>2420</v>
      </c>
      <c r="C2425">
        <f t="shared" si="117"/>
        <v>0.12983135336853108</v>
      </c>
      <c r="D2425">
        <f t="shared" si="118"/>
        <v>-5.5314130408714439E-5</v>
      </c>
      <c r="E2425" s="2">
        <f t="shared" si="119"/>
        <v>8.2862224056362024E-2</v>
      </c>
      <c r="K2425">
        <v>2420</v>
      </c>
      <c r="L2425" s="8">
        <v>8.3058632131278803E-5</v>
      </c>
      <c r="M2425" s="8">
        <v>-0.15802663949663501</v>
      </c>
    </row>
    <row r="2426" spans="1:13" x14ac:dyDescent="0.55000000000000004">
      <c r="A2426">
        <v>2421</v>
      </c>
      <c r="C2426">
        <f t="shared" si="117"/>
        <v>0.21153779808175438</v>
      </c>
      <c r="D2426">
        <f t="shared" si="118"/>
        <v>-9.8065389106844459E-5</v>
      </c>
      <c r="E2426" s="2">
        <f t="shared" si="119"/>
        <v>6.8718175032524864E-2</v>
      </c>
      <c r="K2426">
        <v>2421</v>
      </c>
      <c r="L2426" s="8">
        <v>3.3119557910239403E-5</v>
      </c>
      <c r="M2426" s="8">
        <v>-5.06037191041444E-2</v>
      </c>
    </row>
    <row r="2427" spans="1:13" x14ac:dyDescent="0.55000000000000004">
      <c r="A2427">
        <v>2422</v>
      </c>
      <c r="C2427">
        <f t="shared" si="117"/>
        <v>0.2401527143401902</v>
      </c>
      <c r="D2427">
        <f t="shared" si="118"/>
        <v>-1.1620430219392246E-4</v>
      </c>
      <c r="E2427" s="2">
        <f t="shared" si="119"/>
        <v>2.9124664148228761E-2</v>
      </c>
      <c r="K2427">
        <v>2422</v>
      </c>
      <c r="L2427" s="8">
        <v>-2.5114515048240301E-5</v>
      </c>
      <c r="M2427" s="8">
        <v>6.9493216660662396E-2</v>
      </c>
    </row>
    <row r="2428" spans="1:13" x14ac:dyDescent="0.55000000000000004">
      <c r="A2428">
        <v>2423</v>
      </c>
      <c r="C2428">
        <f t="shared" si="117"/>
        <v>0.20849436131724758</v>
      </c>
      <c r="D2428">
        <f t="shared" si="118"/>
        <v>-1.0517838482285232E-4</v>
      </c>
      <c r="E2428" s="2">
        <f t="shared" si="119"/>
        <v>1.3183591744543911E-3</v>
      </c>
      <c r="K2428">
        <v>2423</v>
      </c>
      <c r="L2428" s="8">
        <v>-7.7058501913747997E-5</v>
      </c>
      <c r="M2428" s="8">
        <v>0.17218514520818801</v>
      </c>
    </row>
    <row r="2429" spans="1:13" x14ac:dyDescent="0.55000000000000004">
      <c r="A2429">
        <v>2424</v>
      </c>
      <c r="C2429">
        <f t="shared" si="117"/>
        <v>0.12450831831685237</v>
      </c>
      <c r="D2429">
        <f t="shared" si="118"/>
        <v>-6.7754909846064201E-5</v>
      </c>
      <c r="E2429" s="2">
        <f t="shared" si="119"/>
        <v>1.1501257875575047E-2</v>
      </c>
      <c r="K2429">
        <v>2424</v>
      </c>
      <c r="L2429" s="8">
        <v>-1.09702708938716E-4</v>
      </c>
      <c r="M2429" s="8">
        <v>0.231752235979231</v>
      </c>
    </row>
    <row r="2430" spans="1:13" x14ac:dyDescent="0.55000000000000004">
      <c r="A2430">
        <v>2425</v>
      </c>
      <c r="C2430">
        <f t="shared" si="117"/>
        <v>9.2733118456100102E-3</v>
      </c>
      <c r="D2430">
        <f t="shared" si="118"/>
        <v>-1.3326380657915305E-5</v>
      </c>
      <c r="E2430" s="2">
        <f t="shared" si="119"/>
        <v>5.0176998918262897E-2</v>
      </c>
      <c r="K2430">
        <v>2425</v>
      </c>
      <c r="L2430" s="8">
        <v>-1.14871191963785E-4</v>
      </c>
      <c r="M2430" s="8">
        <v>0.23327554156277799</v>
      </c>
    </row>
    <row r="2431" spans="1:13" x14ac:dyDescent="0.55000000000000004">
      <c r="A2431">
        <v>2426</v>
      </c>
      <c r="C2431">
        <f t="shared" si="117"/>
        <v>-0.10828910043219597</v>
      </c>
      <c r="D2431">
        <f t="shared" si="118"/>
        <v>4.4446789177162219E-5</v>
      </c>
      <c r="E2431" s="2">
        <f t="shared" si="119"/>
        <v>8.1032819213959745E-2</v>
      </c>
      <c r="K2431">
        <v>2426</v>
      </c>
      <c r="L2431" s="8">
        <v>-9.1269472352384403E-5</v>
      </c>
      <c r="M2431" s="8">
        <v>0.17637354062553001</v>
      </c>
    </row>
    <row r="2432" spans="1:13" x14ac:dyDescent="0.55000000000000004">
      <c r="A2432">
        <v>2427</v>
      </c>
      <c r="C2432">
        <f t="shared" si="117"/>
        <v>-0.19867323105503221</v>
      </c>
      <c r="D2432">
        <f t="shared" si="118"/>
        <v>9.1064751792909821E-5</v>
      </c>
      <c r="E2432" s="2">
        <f t="shared" si="119"/>
        <v>7.5060066842149692E-2</v>
      </c>
      <c r="K2432">
        <v>2427</v>
      </c>
      <c r="L2432" s="8">
        <v>-4.4808747195627699E-5</v>
      </c>
      <c r="M2432" s="8">
        <v>7.5297692296606905E-2</v>
      </c>
    </row>
    <row r="2433" spans="1:13" x14ac:dyDescent="0.55000000000000004">
      <c r="A2433">
        <v>2428</v>
      </c>
      <c r="C2433">
        <f t="shared" si="117"/>
        <v>-0.23919456838327546</v>
      </c>
      <c r="D2433">
        <f t="shared" si="118"/>
        <v>1.1482738120169538E-4</v>
      </c>
      <c r="E2433" s="2">
        <f t="shared" si="119"/>
        <v>3.7852674582858216E-2</v>
      </c>
      <c r="K2433">
        <v>2428</v>
      </c>
      <c r="L2433" s="8">
        <v>1.28746066695606E-5</v>
      </c>
      <c r="M2433" s="8">
        <v>-4.4636930180972499E-2</v>
      </c>
    </row>
    <row r="2434" spans="1:13" x14ac:dyDescent="0.55000000000000004">
      <c r="A2434">
        <v>2429</v>
      </c>
      <c r="C2434">
        <f t="shared" si="117"/>
        <v>-0.21968311086913095</v>
      </c>
      <c r="D2434">
        <f t="shared" si="118"/>
        <v>1.0977075829814968E-4</v>
      </c>
      <c r="E2434" s="2">
        <f t="shared" si="119"/>
        <v>4.3945171360153931E-3</v>
      </c>
      <c r="K2434">
        <v>2429</v>
      </c>
      <c r="L2434" s="8">
        <v>6.7333435426096194E-5</v>
      </c>
      <c r="M2434" s="8">
        <v>-0.153391956587316</v>
      </c>
    </row>
    <row r="2435" spans="1:13" x14ac:dyDescent="0.55000000000000004">
      <c r="A2435">
        <v>2430</v>
      </c>
      <c r="C2435">
        <f t="shared" si="117"/>
        <v>-0.14503582308017851</v>
      </c>
      <c r="D2435">
        <f t="shared" si="118"/>
        <v>7.7163988846154895E-5</v>
      </c>
      <c r="E2435" s="2">
        <f t="shared" si="119"/>
        <v>6.1926185948794829E-3</v>
      </c>
      <c r="K2435">
        <v>2430</v>
      </c>
      <c r="L2435" s="8">
        <v>1.04928187573857E-4</v>
      </c>
      <c r="M2435" s="8">
        <v>-0.22372901589175201</v>
      </c>
    </row>
    <row r="2436" spans="1:13" x14ac:dyDescent="0.55000000000000004">
      <c r="A2436">
        <v>2431</v>
      </c>
      <c r="C2436">
        <f t="shared" si="117"/>
        <v>-3.3987600810333952E-2</v>
      </c>
      <c r="D2436">
        <f t="shared" si="118"/>
        <v>2.5190684681466181E-5</v>
      </c>
      <c r="E2436" s="2">
        <f t="shared" si="119"/>
        <v>4.1634016961833241E-2</v>
      </c>
      <c r="K2436">
        <v>2431</v>
      </c>
      <c r="L2436" s="8">
        <v>1.16243024216528E-4</v>
      </c>
      <c r="M2436" s="8">
        <v>-0.23803175525204601</v>
      </c>
    </row>
    <row r="2437" spans="1:13" x14ac:dyDescent="0.55000000000000004">
      <c r="A2437">
        <v>2432</v>
      </c>
      <c r="C2437">
        <f t="shared" si="117"/>
        <v>8.5590792860305437E-2</v>
      </c>
      <c r="D2437">
        <f t="shared" si="118"/>
        <v>-3.3104950360361445E-5</v>
      </c>
      <c r="E2437" s="2">
        <f t="shared" si="119"/>
        <v>7.7455764628082804E-2</v>
      </c>
      <c r="K2437">
        <v>2432</v>
      </c>
      <c r="L2437" s="8">
        <v>9.84440743248005E-5</v>
      </c>
      <c r="M2437" s="8">
        <v>-0.19271796486765899</v>
      </c>
    </row>
    <row r="2438" spans="1:13" x14ac:dyDescent="0.55000000000000004">
      <c r="A2438">
        <v>2433</v>
      </c>
      <c r="C2438">
        <f t="shared" ref="C2438:C2501" si="120">$D$1*COS($B$2*(A2438-$L$2)+$B$1)</f>
        <v>0.18368770163464054</v>
      </c>
      <c r="D2438">
        <f t="shared" ref="D2438:D2501" si="121">$D$2*COS($B$2*(A2438-$L$3)+$B$3)</f>
        <v>-8.3091940659139226E-5</v>
      </c>
      <c r="E2438" s="2">
        <f t="shared" ref="E2438:E2501" si="122">(M2438-C2438)^2</f>
        <v>7.9989678727330635E-2</v>
      </c>
      <c r="K2438">
        <v>2433</v>
      </c>
      <c r="L2438" s="8">
        <v>5.5989195315725801E-5</v>
      </c>
      <c r="M2438" s="8">
        <v>-9.9136764646709702E-2</v>
      </c>
    </row>
    <row r="2439" spans="1:13" x14ac:dyDescent="0.55000000000000004">
      <c r="A2439">
        <v>2434</v>
      </c>
      <c r="C2439">
        <f t="shared" si="120"/>
        <v>0.23568286912805519</v>
      </c>
      <c r="D2439">
        <f t="shared" si="121"/>
        <v>-1.1222460529150239E-4</v>
      </c>
      <c r="E2439" s="2">
        <f t="shared" si="122"/>
        <v>4.6832862140389717E-2</v>
      </c>
      <c r="K2439">
        <v>2434</v>
      </c>
      <c r="L2439" s="8">
        <v>-4.8852499192373801E-7</v>
      </c>
      <c r="M2439" s="8">
        <v>1.9273853279847701E-2</v>
      </c>
    </row>
    <row r="2440" spans="1:13" x14ac:dyDescent="0.55000000000000004">
      <c r="A2440">
        <v>2435</v>
      </c>
      <c r="C2440">
        <f t="shared" si="120"/>
        <v>0.22852660427187377</v>
      </c>
      <c r="D2440">
        <f t="shared" si="121"/>
        <v>-1.1319125950308431E-4</v>
      </c>
      <c r="E2440" s="2">
        <f t="shared" si="122"/>
        <v>9.1526320271671843E-3</v>
      </c>
      <c r="K2440">
        <v>2435</v>
      </c>
      <c r="L2440" s="8">
        <v>-5.6843891184756997E-5</v>
      </c>
      <c r="M2440" s="8">
        <v>0.13285721508616199</v>
      </c>
    </row>
    <row r="2441" spans="1:13" x14ac:dyDescent="0.55000000000000004">
      <c r="A2441">
        <v>2436</v>
      </c>
      <c r="C2441">
        <f t="shared" si="120"/>
        <v>0.16401497870223961</v>
      </c>
      <c r="D2441">
        <f t="shared" si="121"/>
        <v>-8.5749293461948883E-5</v>
      </c>
      <c r="E2441" s="2">
        <f t="shared" si="122"/>
        <v>2.4157897854010721E-3</v>
      </c>
      <c r="K2441">
        <v>2436</v>
      </c>
      <c r="L2441" s="8">
        <v>-9.8962352196468203E-5</v>
      </c>
      <c r="M2441" s="8">
        <v>0.21316566318781999</v>
      </c>
    </row>
    <row r="2442" spans="1:13" x14ac:dyDescent="0.55000000000000004">
      <c r="A2442">
        <v>2437</v>
      </c>
      <c r="C2442">
        <f t="shared" si="120"/>
        <v>5.8339050640635534E-2</v>
      </c>
      <c r="D2442">
        <f t="shared" si="121"/>
        <v>-3.6786062213961206E-5</v>
      </c>
      <c r="E2442" s="2">
        <f t="shared" si="122"/>
        <v>3.303175315678028E-2</v>
      </c>
      <c r="K2442">
        <v>2437</v>
      </c>
      <c r="L2442" s="8">
        <v>-1.1629507818271099E-4</v>
      </c>
      <c r="M2442" s="8">
        <v>0.24008544856031999</v>
      </c>
    </row>
    <row r="2443" spans="1:13" x14ac:dyDescent="0.55000000000000004">
      <c r="A2443">
        <v>2438</v>
      </c>
      <c r="C2443">
        <f t="shared" si="120"/>
        <v>-6.1978749441943648E-2</v>
      </c>
      <c r="D2443">
        <f t="shared" si="121"/>
        <v>2.1409695260932191E-5</v>
      </c>
      <c r="E2443" s="2">
        <f t="shared" si="122"/>
        <v>7.2281985831198978E-2</v>
      </c>
      <c r="K2443">
        <v>2438</v>
      </c>
      <c r="L2443" s="8">
        <v>-1.04500980395805E-4</v>
      </c>
      <c r="M2443" s="8">
        <v>0.20687434395889301</v>
      </c>
    </row>
    <row r="2444" spans="1:13" x14ac:dyDescent="0.55000000000000004">
      <c r="A2444">
        <v>2439</v>
      </c>
      <c r="C2444">
        <f t="shared" si="120"/>
        <v>-0.1667411898238246</v>
      </c>
      <c r="D2444">
        <f t="shared" si="121"/>
        <v>7.4232070506303029E-5</v>
      </c>
      <c r="E2444" s="2">
        <f t="shared" si="122"/>
        <v>8.3285034468240385E-2</v>
      </c>
      <c r="K2444">
        <v>2439</v>
      </c>
      <c r="L2444" s="8">
        <v>-6.6533963791753201E-5</v>
      </c>
      <c r="M2444" s="8">
        <v>0.121850276557703</v>
      </c>
    </row>
    <row r="2445" spans="1:13" x14ac:dyDescent="0.55000000000000004">
      <c r="A2445">
        <v>2440</v>
      </c>
      <c r="C2445">
        <f t="shared" si="120"/>
        <v>-0.22965510618508553</v>
      </c>
      <c r="D2445">
        <f t="shared" si="121"/>
        <v>1.0842376074233446E-4</v>
      </c>
      <c r="E2445" s="2">
        <f t="shared" si="122"/>
        <v>5.5678611779241625E-2</v>
      </c>
      <c r="K2445">
        <v>2440</v>
      </c>
      <c r="L2445" s="8">
        <v>-1.1903103209309899E-5</v>
      </c>
      <c r="M2445" s="8">
        <v>6.3080514883988E-3</v>
      </c>
    </row>
    <row r="2446" spans="1:13" x14ac:dyDescent="0.55000000000000004">
      <c r="A2446">
        <v>2441</v>
      </c>
      <c r="C2446">
        <f t="shared" si="120"/>
        <v>-0.23493043164025276</v>
      </c>
      <c r="D2446">
        <f t="shared" si="121"/>
        <v>1.1540337242396598E-4</v>
      </c>
      <c r="E2446" s="2">
        <f t="shared" si="122"/>
        <v>1.5404872664457583E-2</v>
      </c>
      <c r="K2446">
        <v>2441</v>
      </c>
      <c r="L2446" s="8">
        <v>4.5708963413396203E-5</v>
      </c>
      <c r="M2446" s="8">
        <v>-0.110814064208485</v>
      </c>
    </row>
    <row r="2447" spans="1:13" x14ac:dyDescent="0.55000000000000004">
      <c r="A2447">
        <v>2442</v>
      </c>
      <c r="C2447">
        <f t="shared" si="120"/>
        <v>-0.18124317069456256</v>
      </c>
      <c r="D2447">
        <f t="shared" si="121"/>
        <v>9.3419170137421127E-5</v>
      </c>
      <c r="E2447" s="2">
        <f t="shared" si="122"/>
        <v>3.5868342518947526E-4</v>
      </c>
      <c r="K2447">
        <v>2442</v>
      </c>
      <c r="L2447" s="8">
        <v>9.1872936591394695E-5</v>
      </c>
      <c r="M2447" s="8">
        <v>-0.20018211008380701</v>
      </c>
    </row>
    <row r="2448" spans="1:13" x14ac:dyDescent="0.55000000000000004">
      <c r="A2448">
        <v>2443</v>
      </c>
      <c r="C2448">
        <f t="shared" si="120"/>
        <v>-8.2067694208276906E-2</v>
      </c>
      <c r="D2448">
        <f t="shared" si="121"/>
        <v>4.7988725266637392E-5</v>
      </c>
      <c r="E2448" s="2">
        <f t="shared" si="122"/>
        <v>2.4757641124959699E-2</v>
      </c>
      <c r="K2448">
        <v>2443</v>
      </c>
      <c r="L2448" s="8">
        <v>1.1502676286175701E-4</v>
      </c>
      <c r="M2448" s="8">
        <v>-0.239413304648987</v>
      </c>
    </row>
    <row r="2449" spans="1:13" x14ac:dyDescent="0.55000000000000004">
      <c r="A2449">
        <v>2444</v>
      </c>
      <c r="C2449">
        <f t="shared" si="120"/>
        <v>3.7705043675119496E-2</v>
      </c>
      <c r="D2449">
        <f t="shared" si="121"/>
        <v>-9.4858781242551576E-6</v>
      </c>
      <c r="E2449" s="2">
        <f t="shared" si="122"/>
        <v>6.5734291475685228E-2</v>
      </c>
      <c r="K2449">
        <v>2444</v>
      </c>
      <c r="L2449" s="8">
        <v>1.09371422799161E-4</v>
      </c>
      <c r="M2449" s="8">
        <v>-0.21868195185251099</v>
      </c>
    </row>
    <row r="2450" spans="1:13" x14ac:dyDescent="0.55000000000000004">
      <c r="A2450">
        <v>2445</v>
      </c>
      <c r="C2450">
        <f t="shared" si="120"/>
        <v>0.14801461035463381</v>
      </c>
      <c r="D2450">
        <f t="shared" si="121"/>
        <v>-6.4579726052053433E-5</v>
      </c>
      <c r="E2450" s="2">
        <f t="shared" si="122"/>
        <v>8.479450354416114E-2</v>
      </c>
      <c r="K2450">
        <v>2445</v>
      </c>
      <c r="L2450" s="8">
        <v>7.6323331405466296E-5</v>
      </c>
      <c r="M2450" s="8">
        <v>-0.14318034761023399</v>
      </c>
    </row>
    <row r="2451" spans="1:13" x14ac:dyDescent="0.55000000000000004">
      <c r="A2451">
        <v>2446</v>
      </c>
      <c r="C2451">
        <f t="shared" si="120"/>
        <v>0.221175629736097</v>
      </c>
      <c r="D2451">
        <f t="shared" si="121"/>
        <v>-1.0346542397363318E-4</v>
      </c>
      <c r="E2451" s="2">
        <f t="shared" si="122"/>
        <v>6.4005947246651401E-2</v>
      </c>
      <c r="K2451">
        <v>2446</v>
      </c>
      <c r="L2451" s="8">
        <v>2.4159588185698901E-5</v>
      </c>
      <c r="M2451" s="8">
        <v>-3.1818337082583102E-2</v>
      </c>
    </row>
    <row r="2452" spans="1:13" x14ac:dyDescent="0.55000000000000004">
      <c r="A2452">
        <v>2447</v>
      </c>
      <c r="C2452">
        <f t="shared" si="120"/>
        <v>0.23882622806685827</v>
      </c>
      <c r="D2452">
        <f t="shared" si="121"/>
        <v>-1.1638348135628038E-4</v>
      </c>
      <c r="E2452" s="2">
        <f t="shared" si="122"/>
        <v>2.2895761577129709E-2</v>
      </c>
      <c r="K2452">
        <v>2447</v>
      </c>
      <c r="L2452" s="8">
        <v>-3.4055073770381099E-5</v>
      </c>
      <c r="M2452" s="8">
        <v>8.7512773354034706E-2</v>
      </c>
    </row>
    <row r="2453" spans="1:13" x14ac:dyDescent="0.55000000000000004">
      <c r="A2453">
        <v>2448</v>
      </c>
      <c r="C2453">
        <f t="shared" si="120"/>
        <v>0.19653647721080372</v>
      </c>
      <c r="D2453">
        <f t="shared" si="121"/>
        <v>-1.000917380878594E-4</v>
      </c>
      <c r="E2453" s="2">
        <f t="shared" si="122"/>
        <v>1.3480859591143306E-4</v>
      </c>
      <c r="K2453">
        <v>2448</v>
      </c>
      <c r="L2453" s="8">
        <v>-8.3740431238329098E-5</v>
      </c>
      <c r="M2453" s="8">
        <v>0.18492576681430201</v>
      </c>
    </row>
    <row r="2454" spans="1:13" x14ac:dyDescent="0.55000000000000004">
      <c r="A2454">
        <v>2449</v>
      </c>
      <c r="C2454">
        <f t="shared" si="120"/>
        <v>0.10492021323577373</v>
      </c>
      <c r="D2454">
        <f t="shared" si="121"/>
        <v>-5.8679078326179681E-5</v>
      </c>
      <c r="E2454" s="2">
        <f t="shared" si="122"/>
        <v>1.7187928840348216E-2</v>
      </c>
      <c r="K2454">
        <v>2449</v>
      </c>
      <c r="L2454" s="8">
        <v>-1.12452478214716E-4</v>
      </c>
      <c r="M2454" s="8">
        <v>0.23602295477975599</v>
      </c>
    </row>
    <row r="2455" spans="1:13" x14ac:dyDescent="0.55000000000000004">
      <c r="A2455">
        <v>2450</v>
      </c>
      <c r="C2455">
        <f t="shared" si="120"/>
        <v>-1.3028812719316161E-2</v>
      </c>
      <c r="D2455">
        <f t="shared" si="121"/>
        <v>-2.5392067612459039E-6</v>
      </c>
      <c r="E2455" s="2">
        <f t="shared" si="122"/>
        <v>5.8098132632487955E-2</v>
      </c>
      <c r="K2455">
        <v>2450</v>
      </c>
      <c r="L2455" s="8">
        <v>-1.130001044177E-4</v>
      </c>
      <c r="M2455" s="8">
        <v>0.22800672954050899</v>
      </c>
    </row>
    <row r="2456" spans="1:13" x14ac:dyDescent="0.55000000000000004">
      <c r="A2456">
        <v>2451</v>
      </c>
      <c r="C2456">
        <f t="shared" si="120"/>
        <v>-0.12770788130669986</v>
      </c>
      <c r="D2456">
        <f t="shared" si="121"/>
        <v>5.4237952178153939E-5</v>
      </c>
      <c r="E2456" s="2">
        <f t="shared" si="122"/>
        <v>8.4444109007608251E-2</v>
      </c>
      <c r="K2456">
        <v>2451</v>
      </c>
      <c r="L2456" s="8">
        <v>-8.5246153467514904E-5</v>
      </c>
      <c r="M2456" s="8">
        <v>0.162884804436779</v>
      </c>
    </row>
    <row r="2457" spans="1:13" x14ac:dyDescent="0.55000000000000004">
      <c r="A2457">
        <v>2452</v>
      </c>
      <c r="C2457">
        <f t="shared" si="120"/>
        <v>-0.21033496355510581</v>
      </c>
      <c r="D2457">
        <f t="shared" si="121"/>
        <v>9.7402528366350347E-5</v>
      </c>
      <c r="E2457" s="2">
        <f t="shared" si="122"/>
        <v>7.1450537309036014E-2</v>
      </c>
      <c r="K2457">
        <v>2452</v>
      </c>
      <c r="L2457" s="8">
        <v>-3.6141774552647503E-5</v>
      </c>
      <c r="M2457" s="8">
        <v>5.6967369597891601E-2</v>
      </c>
    </row>
    <row r="2458" spans="1:13" x14ac:dyDescent="0.55000000000000004">
      <c r="A2458">
        <v>2453</v>
      </c>
      <c r="C2458">
        <f t="shared" si="120"/>
        <v>-0.24017240346117782</v>
      </c>
      <c r="D2458">
        <f t="shared" si="121"/>
        <v>1.1612112301736502E-4</v>
      </c>
      <c r="E2458" s="2">
        <f t="shared" si="122"/>
        <v>3.1312897584591319E-2</v>
      </c>
      <c r="K2458">
        <v>2453</v>
      </c>
      <c r="L2458" s="8">
        <v>2.20145360062223E-5</v>
      </c>
      <c r="M2458" s="8">
        <v>-6.3217896356692602E-2</v>
      </c>
    </row>
    <row r="2459" spans="1:13" x14ac:dyDescent="0.55000000000000004">
      <c r="A2459">
        <v>2454</v>
      </c>
      <c r="C2459">
        <f t="shared" si="120"/>
        <v>-0.20973163253150928</v>
      </c>
      <c r="D2459">
        <f t="shared" si="121"/>
        <v>1.0569576343026555E-4</v>
      </c>
      <c r="E2459" s="2">
        <f t="shared" si="122"/>
        <v>1.7776160754391309E-3</v>
      </c>
      <c r="K2459">
        <v>2454</v>
      </c>
      <c r="L2459" s="8">
        <v>7.4657169454067301E-5</v>
      </c>
      <c r="M2459" s="8">
        <v>-0.16756984799338601</v>
      </c>
    </row>
    <row r="2460" spans="1:13" x14ac:dyDescent="0.55000000000000004">
      <c r="A2460">
        <v>2455</v>
      </c>
      <c r="C2460">
        <f t="shared" si="120"/>
        <v>-0.12665264262922074</v>
      </c>
      <c r="D2460">
        <f t="shared" si="121"/>
        <v>6.8742995112464951E-5</v>
      </c>
      <c r="E2460" s="2">
        <f t="shared" si="122"/>
        <v>1.0670941452355589E-2</v>
      </c>
      <c r="K2460">
        <v>2455</v>
      </c>
      <c r="L2460" s="8">
        <v>1.08601451672685E-4</v>
      </c>
      <c r="M2460" s="8">
        <v>-0.22995289167226801</v>
      </c>
    </row>
    <row r="2461" spans="1:13" x14ac:dyDescent="0.55000000000000004">
      <c r="A2461">
        <v>2456</v>
      </c>
      <c r="C2461">
        <f t="shared" si="120"/>
        <v>-1.1786509052458817E-2</v>
      </c>
      <c r="D2461">
        <f t="shared" si="121"/>
        <v>1.4537184008625895E-5</v>
      </c>
      <c r="E2461" s="2">
        <f t="shared" si="122"/>
        <v>4.9709510842477919E-2</v>
      </c>
      <c r="K2461">
        <v>2456</v>
      </c>
      <c r="L2461" s="8">
        <v>1.15345826605385E-4</v>
      </c>
      <c r="M2461" s="8">
        <v>-0.23474280710765599</v>
      </c>
    </row>
    <row r="2462" spans="1:13" x14ac:dyDescent="0.55000000000000004">
      <c r="A2462">
        <v>2457</v>
      </c>
      <c r="C2462">
        <f t="shared" si="120"/>
        <v>0.10603778985578778</v>
      </c>
      <c r="D2462">
        <f t="shared" si="121"/>
        <v>-4.3317153861458837E-5</v>
      </c>
      <c r="E2462" s="2">
        <f t="shared" si="122"/>
        <v>8.2241460757263365E-2</v>
      </c>
      <c r="K2462">
        <v>2457</v>
      </c>
      <c r="L2462" s="8">
        <v>9.3201123711206905E-5</v>
      </c>
      <c r="M2462" s="8">
        <v>-0.18073993026427901</v>
      </c>
    </row>
    <row r="2463" spans="1:13" x14ac:dyDescent="0.55000000000000004">
      <c r="A2463">
        <v>2458</v>
      </c>
      <c r="C2463">
        <f t="shared" si="120"/>
        <v>0.1972488386103719</v>
      </c>
      <c r="D2463">
        <f t="shared" si="121"/>
        <v>-9.0299799165895431E-5</v>
      </c>
      <c r="E2463" s="2">
        <f t="shared" si="122"/>
        <v>7.7683977306678934E-2</v>
      </c>
      <c r="K2463">
        <v>2458</v>
      </c>
      <c r="L2463" s="8">
        <v>4.7713621205761E-5</v>
      </c>
      <c r="M2463" s="8">
        <v>-8.1469616657087796E-2</v>
      </c>
    </row>
    <row r="2464" spans="1:13" x14ac:dyDescent="0.55000000000000004">
      <c r="A2464">
        <v>2459</v>
      </c>
      <c r="C2464">
        <f t="shared" si="120"/>
        <v>0.23895458654929441</v>
      </c>
      <c r="D2464">
        <f t="shared" si="121"/>
        <v>-1.1461909824836252E-4</v>
      </c>
      <c r="E2464" s="2">
        <f t="shared" si="122"/>
        <v>4.0300288961169169E-2</v>
      </c>
      <c r="K2464">
        <v>2459</v>
      </c>
      <c r="L2464" s="8">
        <v>-9.7240537244846393E-6</v>
      </c>
      <c r="M2464" s="8">
        <v>3.8205267842681703E-2</v>
      </c>
    </row>
    <row r="2465" spans="1:13" x14ac:dyDescent="0.55000000000000004">
      <c r="A2465">
        <v>2460</v>
      </c>
      <c r="C2465">
        <f t="shared" si="120"/>
        <v>0.22068777002823287</v>
      </c>
      <c r="D2465">
        <f t="shared" si="121"/>
        <v>-1.1017141964979179E-4</v>
      </c>
      <c r="E2465" s="2">
        <f t="shared" si="122"/>
        <v>5.238338069516498E-3</v>
      </c>
      <c r="K2465">
        <v>2460</v>
      </c>
      <c r="L2465" s="8">
        <v>-6.4726279075783306E-5</v>
      </c>
      <c r="M2465" s="8">
        <v>0.14831140600297599</v>
      </c>
    </row>
    <row r="2466" spans="1:13" x14ac:dyDescent="0.55000000000000004">
      <c r="A2466">
        <v>2461</v>
      </c>
      <c r="C2466">
        <f t="shared" si="120"/>
        <v>0.14703297495927631</v>
      </c>
      <c r="D2466">
        <f t="shared" si="121"/>
        <v>-7.8073036948468193E-5</v>
      </c>
      <c r="E2466" s="2">
        <f t="shared" si="122"/>
        <v>5.5114376604753438E-3</v>
      </c>
      <c r="K2466">
        <v>2461</v>
      </c>
      <c r="L2466" s="8">
        <v>-1.0351740629986701E-4</v>
      </c>
      <c r="M2466" s="8">
        <v>0.221272032472659</v>
      </c>
    </row>
    <row r="2467" spans="1:13" x14ac:dyDescent="0.55000000000000004">
      <c r="A2467">
        <v>2462</v>
      </c>
      <c r="C2467">
        <f t="shared" si="120"/>
        <v>3.6476002385612286E-2</v>
      </c>
      <c r="D2467">
        <f t="shared" si="121"/>
        <v>-2.6379967622537508E-5</v>
      </c>
      <c r="E2467" s="2">
        <f t="shared" si="122"/>
        <v>4.0940546197728647E-2</v>
      </c>
      <c r="K2467">
        <v>2462</v>
      </c>
      <c r="L2467" s="8">
        <v>-1.16381956940783E-4</v>
      </c>
      <c r="M2467" s="8">
        <v>0.23881370573753</v>
      </c>
    </row>
    <row r="2468" spans="1:13" x14ac:dyDescent="0.55000000000000004">
      <c r="A2468">
        <v>2463</v>
      </c>
      <c r="C2468">
        <f t="shared" si="120"/>
        <v>-8.3235677933585606E-2</v>
      </c>
      <c r="D2468">
        <f t="shared" si="121"/>
        <v>3.1933917530958621E-5</v>
      </c>
      <c r="E2468" s="2">
        <f t="shared" si="122"/>
        <v>7.8276111372439935E-2</v>
      </c>
      <c r="K2468">
        <v>2463</v>
      </c>
      <c r="L2468" s="8">
        <v>-1.00097924484635E-4</v>
      </c>
      <c r="M2468" s="8">
        <v>0.196543004907763</v>
      </c>
    </row>
    <row r="2469" spans="1:13" x14ac:dyDescent="0.55000000000000004">
      <c r="A2469">
        <v>2464</v>
      </c>
      <c r="C2469">
        <f t="shared" si="120"/>
        <v>-0.18205695756120069</v>
      </c>
      <c r="D2469">
        <f t="shared" si="121"/>
        <v>8.2233062498170468E-5</v>
      </c>
      <c r="E2469" s="2">
        <f t="shared" si="122"/>
        <v>8.2428618844924764E-2</v>
      </c>
      <c r="K2469">
        <v>2464</v>
      </c>
      <c r="L2469" s="8">
        <v>-5.8743745878867801E-5</v>
      </c>
      <c r="M2469" s="8">
        <v>0.105046889234562</v>
      </c>
    </row>
    <row r="2470" spans="1:13" x14ac:dyDescent="0.55000000000000004">
      <c r="A2470">
        <v>2465</v>
      </c>
      <c r="C2470">
        <f t="shared" si="120"/>
        <v>-0.23518577829696199</v>
      </c>
      <c r="D2470">
        <f t="shared" si="121"/>
        <v>1.118934421136514E-4</v>
      </c>
      <c r="E2470" s="2">
        <f t="shared" si="122"/>
        <v>4.9473728862360039E-2</v>
      </c>
      <c r="K2470">
        <v>2465</v>
      </c>
      <c r="L2470" s="8">
        <v>-2.6768316979955602E-6</v>
      </c>
      <c r="M2470" s="8">
        <v>-1.27588715110247E-2</v>
      </c>
    </row>
    <row r="2471" spans="1:13" x14ac:dyDescent="0.55000000000000004">
      <c r="A2471">
        <v>2466</v>
      </c>
      <c r="C2471">
        <f t="shared" si="120"/>
        <v>-0.22928792600388656</v>
      </c>
      <c r="D2471">
        <f t="shared" si="121"/>
        <v>1.1347092628562457E-4</v>
      </c>
      <c r="E2471" s="2">
        <f t="shared" si="122"/>
        <v>1.0387448370771728E-2</v>
      </c>
      <c r="K2471">
        <v>2466</v>
      </c>
      <c r="L2471" s="8">
        <v>5.4060511587497897E-5</v>
      </c>
      <c r="M2471" s="8">
        <v>-0.127369093736382</v>
      </c>
    </row>
    <row r="2472" spans="1:13" x14ac:dyDescent="0.55000000000000004">
      <c r="A2472">
        <v>2467</v>
      </c>
      <c r="C2472">
        <f t="shared" si="120"/>
        <v>-0.16584363729002091</v>
      </c>
      <c r="D2472">
        <f t="shared" si="121"/>
        <v>8.6569599737375123E-5</v>
      </c>
      <c r="E2472" s="2">
        <f t="shared" si="122"/>
        <v>1.9567616780572488E-3</v>
      </c>
      <c r="K2472">
        <v>2467</v>
      </c>
      <c r="L2472" s="8">
        <v>9.7258064378836297E-5</v>
      </c>
      <c r="M2472" s="8">
        <v>-0.21007893629496999</v>
      </c>
    </row>
    <row r="2473" spans="1:13" x14ac:dyDescent="0.55000000000000004">
      <c r="A2473">
        <v>2468</v>
      </c>
      <c r="C2473">
        <f t="shared" si="120"/>
        <v>-6.0776091323714733E-2</v>
      </c>
      <c r="D2473">
        <f t="shared" si="121"/>
        <v>3.7941128397824363E-5</v>
      </c>
      <c r="E2473" s="2">
        <f t="shared" si="122"/>
        <v>3.2183324762563782E-2</v>
      </c>
      <c r="K2473">
        <v>2468</v>
      </c>
      <c r="L2473" s="8">
        <v>1.16096731601266E-4</v>
      </c>
      <c r="M2473" s="8">
        <v>-0.24017320602337699</v>
      </c>
    </row>
    <row r="2474" spans="1:13" x14ac:dyDescent="0.55000000000000004">
      <c r="A2474">
        <v>2469</v>
      </c>
      <c r="C2474">
        <f t="shared" si="120"/>
        <v>5.9544972507115553E-2</v>
      </c>
      <c r="D2474">
        <f t="shared" si="121"/>
        <v>-2.0209766434331483E-5</v>
      </c>
      <c r="E2474" s="2">
        <f t="shared" si="122"/>
        <v>7.2716288483864688E-2</v>
      </c>
      <c r="K2474">
        <v>2469</v>
      </c>
      <c r="L2474" s="8">
        <v>1.05858252182323E-4</v>
      </c>
      <c r="M2474" s="8">
        <v>-0.210114606376826</v>
      </c>
    </row>
    <row r="2475" spans="1:13" x14ac:dyDescent="0.55000000000000004">
      <c r="A2475">
        <v>2470</v>
      </c>
      <c r="C2475">
        <f t="shared" si="120"/>
        <v>0.16492150334645928</v>
      </c>
      <c r="D2475">
        <f t="shared" si="121"/>
        <v>-7.3288435879217641E-5</v>
      </c>
      <c r="E2475" s="2">
        <f t="shared" si="122"/>
        <v>8.5470278628149057E-2</v>
      </c>
      <c r="K2475">
        <v>2470</v>
      </c>
      <c r="L2475" s="8">
        <v>6.9106916807397793E-5</v>
      </c>
      <c r="M2475" s="8">
        <v>-0.12743150010681301</v>
      </c>
    </row>
    <row r="2476" spans="1:13" x14ac:dyDescent="0.55000000000000004">
      <c r="A2476">
        <v>2471</v>
      </c>
      <c r="C2476">
        <f t="shared" si="120"/>
        <v>0.22890621311589179</v>
      </c>
      <c r="D2476">
        <f t="shared" si="121"/>
        <v>-1.079732527163361E-4</v>
      </c>
      <c r="E2476" s="2">
        <f t="shared" si="122"/>
        <v>5.8437549387491385E-2</v>
      </c>
      <c r="K2476">
        <v>2471</v>
      </c>
      <c r="L2476" s="8">
        <v>1.5047325409871201E-5</v>
      </c>
      <c r="M2476" s="8">
        <v>-1.28323841074134E-2</v>
      </c>
    </row>
    <row r="2477" spans="1:13" x14ac:dyDescent="0.55000000000000004">
      <c r="A2477">
        <v>2472</v>
      </c>
      <c r="C2477">
        <f t="shared" si="120"/>
        <v>0.23544028835400957</v>
      </c>
      <c r="D2477">
        <f t="shared" si="121"/>
        <v>-1.1555905901757106E-4</v>
      </c>
      <c r="E2477" s="2">
        <f t="shared" si="122"/>
        <v>1.7019708864468092E-2</v>
      </c>
      <c r="K2477">
        <v>2472</v>
      </c>
      <c r="L2477" s="8">
        <v>-4.27809619833875E-5</v>
      </c>
      <c r="M2477" s="8">
        <v>0.104980682098019</v>
      </c>
    </row>
    <row r="2478" spans="1:13" x14ac:dyDescent="0.55000000000000004">
      <c r="A2478">
        <v>2473</v>
      </c>
      <c r="C2478">
        <f t="shared" si="120"/>
        <v>0.18288381390335437</v>
      </c>
      <c r="D2478">
        <f t="shared" si="121"/>
        <v>-9.4141977297342613E-5</v>
      </c>
      <c r="E2478" s="2">
        <f t="shared" si="122"/>
        <v>1.8541918443044757E-4</v>
      </c>
      <c r="K2478">
        <v>2473</v>
      </c>
      <c r="L2478" s="8">
        <v>-8.9894492054086201E-5</v>
      </c>
      <c r="M2478" s="8">
        <v>0.196500685219132</v>
      </c>
    </row>
    <row r="2479" spans="1:13" x14ac:dyDescent="0.55000000000000004">
      <c r="A2479">
        <v>2474</v>
      </c>
      <c r="C2479">
        <f t="shared" si="120"/>
        <v>8.4427357048536211E-2</v>
      </c>
      <c r="D2479">
        <f t="shared" si="121"/>
        <v>-4.9097243631247346E-5</v>
      </c>
      <c r="E2479" s="2">
        <f t="shared" si="122"/>
        <v>2.3832726102579943E-2</v>
      </c>
      <c r="K2479">
        <v>2474</v>
      </c>
      <c r="L2479" s="8">
        <v>-1.1449338892489599E-4</v>
      </c>
      <c r="M2479" s="8">
        <v>0.238805872725362</v>
      </c>
    </row>
    <row r="2480" spans="1:13" x14ac:dyDescent="0.55000000000000004">
      <c r="A2480">
        <v>2475</v>
      </c>
      <c r="C2480">
        <f t="shared" si="120"/>
        <v>-3.5218586838544619E-2</v>
      </c>
      <c r="D2480">
        <f t="shared" si="121"/>
        <v>8.2698632987570677E-6</v>
      </c>
      <c r="E2480" s="2">
        <f t="shared" si="122"/>
        <v>6.5802117823396747E-2</v>
      </c>
      <c r="K2480">
        <v>2475</v>
      </c>
      <c r="L2480" s="8">
        <v>-1.10416706274047E-4</v>
      </c>
      <c r="M2480" s="8">
        <v>0.22130064796344201</v>
      </c>
    </row>
    <row r="2481" spans="1:13" x14ac:dyDescent="0.55000000000000004">
      <c r="A2481">
        <v>2476</v>
      </c>
      <c r="C2481">
        <f t="shared" si="120"/>
        <v>-0.14602540777736639</v>
      </c>
      <c r="D2481">
        <f t="shared" si="121"/>
        <v>6.3561408855305972E-5</v>
      </c>
      <c r="E2481" s="2">
        <f t="shared" si="122"/>
        <v>8.6668245774626562E-2</v>
      </c>
      <c r="K2481">
        <v>2476</v>
      </c>
      <c r="L2481" s="8">
        <v>-7.8685474561345796E-5</v>
      </c>
      <c r="M2481" s="8">
        <v>0.148369303069528</v>
      </c>
    </row>
    <row r="2482" spans="1:13" x14ac:dyDescent="0.55000000000000004">
      <c r="A2482">
        <v>2477</v>
      </c>
      <c r="C2482">
        <f t="shared" si="120"/>
        <v>-0.22018292933596068</v>
      </c>
      <c r="D2482">
        <f t="shared" si="121"/>
        <v>1.0290038055759296E-4</v>
      </c>
      <c r="E2482" s="2">
        <f t="shared" si="122"/>
        <v>6.6802023978897951E-2</v>
      </c>
      <c r="K2482">
        <v>2477</v>
      </c>
      <c r="L2482" s="8">
        <v>-2.7246977615509399E-5</v>
      </c>
      <c r="M2482" s="8">
        <v>3.8277945805515898E-2</v>
      </c>
    </row>
    <row r="2483" spans="1:13" x14ac:dyDescent="0.55000000000000004">
      <c r="A2483">
        <v>2478</v>
      </c>
      <c r="C2483">
        <f t="shared" si="120"/>
        <v>-0.23907917671982865</v>
      </c>
      <c r="D2483">
        <f t="shared" si="121"/>
        <v>1.1641352570820574E-4</v>
      </c>
      <c r="E2483" s="2">
        <f t="shared" si="122"/>
        <v>2.4862609101949679E-2</v>
      </c>
      <c r="K2483">
        <v>2478</v>
      </c>
      <c r="L2483" s="8">
        <v>3.1015693902109099E-5</v>
      </c>
      <c r="M2483" s="8">
        <v>-8.1400360444624204E-2</v>
      </c>
    </row>
    <row r="2484" spans="1:13" x14ac:dyDescent="0.55000000000000004">
      <c r="A2484">
        <v>2479</v>
      </c>
      <c r="C2484">
        <f t="shared" si="120"/>
        <v>-0.19797159013671226</v>
      </c>
      <c r="D2484">
        <f t="shared" si="121"/>
        <v>1.0070932970869793E-4</v>
      </c>
      <c r="E2484" s="2">
        <f t="shared" si="122"/>
        <v>2.9860353862686532E-4</v>
      </c>
      <c r="K2484">
        <v>2479</v>
      </c>
      <c r="L2484" s="8">
        <v>8.1510292474548199E-5</v>
      </c>
      <c r="M2484" s="8">
        <v>-0.180691441450232</v>
      </c>
    </row>
    <row r="2485" spans="1:13" x14ac:dyDescent="0.55000000000000004">
      <c r="A2485">
        <v>2480</v>
      </c>
      <c r="C2485">
        <f t="shared" si="120"/>
        <v>-0.10717730734000282</v>
      </c>
      <c r="D2485">
        <f t="shared" si="121"/>
        <v>5.972921473690155E-5</v>
      </c>
      <c r="E2485" s="2">
        <f t="shared" si="122"/>
        <v>1.6268982774730916E-2</v>
      </c>
      <c r="K2485">
        <v>2480</v>
      </c>
      <c r="L2485" s="8">
        <v>1.11590132643592E-4</v>
      </c>
      <c r="M2485" s="8">
        <v>-0.23472723001630599</v>
      </c>
    </row>
    <row r="2486" spans="1:13" x14ac:dyDescent="0.55000000000000004">
      <c r="A2486">
        <v>2481</v>
      </c>
      <c r="C2486">
        <f t="shared" si="120"/>
        <v>1.0516220481151684E-2</v>
      </c>
      <c r="D2486">
        <f t="shared" si="121"/>
        <v>3.7583258578830058E-6</v>
      </c>
      <c r="E2486" s="2">
        <f t="shared" si="122"/>
        <v>5.7835607560007642E-2</v>
      </c>
      <c r="K2486">
        <v>2481</v>
      </c>
      <c r="L2486" s="8">
        <v>1.13721531837123E-4</v>
      </c>
      <c r="M2486" s="8">
        <v>-0.229974127682777</v>
      </c>
    </row>
    <row r="2487" spans="1:13" x14ac:dyDescent="0.55000000000000004">
      <c r="A2487">
        <v>2482</v>
      </c>
      <c r="C2487">
        <f t="shared" si="120"/>
        <v>0.12557039862513222</v>
      </c>
      <c r="D2487">
        <f t="shared" si="121"/>
        <v>-5.3155823591863818E-5</v>
      </c>
      <c r="E2487" s="2">
        <f t="shared" si="122"/>
        <v>8.5962121785762804E-2</v>
      </c>
      <c r="K2487">
        <v>2482</v>
      </c>
      <c r="L2487" s="8">
        <v>8.7370667904881303E-5</v>
      </c>
      <c r="M2487" s="8">
        <v>-0.16762257841518299</v>
      </c>
    </row>
    <row r="2488" spans="1:13" x14ac:dyDescent="0.55000000000000004">
      <c r="A2488">
        <v>2483</v>
      </c>
      <c r="C2488">
        <f t="shared" si="120"/>
        <v>0.20910905352907067</v>
      </c>
      <c r="D2488">
        <f t="shared" si="121"/>
        <v>-9.6728981756337209E-5</v>
      </c>
      <c r="E2488" s="2">
        <f t="shared" si="122"/>
        <v>7.4200653001906133E-2</v>
      </c>
      <c r="K2488">
        <v>2483</v>
      </c>
      <c r="L2488" s="8">
        <v>3.9137278187587402E-5</v>
      </c>
      <c r="M2488" s="8">
        <v>-6.3288914528523602E-2</v>
      </c>
    </row>
    <row r="2489" spans="1:13" x14ac:dyDescent="0.55000000000000004">
      <c r="A2489">
        <v>2484</v>
      </c>
      <c r="C2489">
        <f t="shared" si="120"/>
        <v>0.24016574366633001</v>
      </c>
      <c r="D2489">
        <f t="shared" si="121"/>
        <v>-1.1602520438509575E-4</v>
      </c>
      <c r="E2489" s="2">
        <f t="shared" si="122"/>
        <v>3.3587853698046455E-2</v>
      </c>
      <c r="K2489">
        <v>2484</v>
      </c>
      <c r="L2489" s="8">
        <v>-1.8898285641835002E-5</v>
      </c>
      <c r="M2489" s="8">
        <v>5.6895850617726798E-2</v>
      </c>
    </row>
    <row r="2490" spans="1:13" x14ac:dyDescent="0.55000000000000004">
      <c r="A2490">
        <v>2485</v>
      </c>
      <c r="C2490">
        <f t="shared" si="120"/>
        <v>0.21094589443640005</v>
      </c>
      <c r="D2490">
        <f t="shared" si="121"/>
        <v>-1.0620154633086712E-4</v>
      </c>
      <c r="E2490" s="2">
        <f t="shared" si="122"/>
        <v>2.3150722223676682E-3</v>
      </c>
      <c r="K2490">
        <v>2485</v>
      </c>
      <c r="L2490" s="8">
        <v>-7.2200656595807205E-5</v>
      </c>
      <c r="M2490" s="8">
        <v>0.16283069702053499</v>
      </c>
    </row>
    <row r="2491" spans="1:13" x14ac:dyDescent="0.55000000000000004">
      <c r="A2491">
        <v>2486</v>
      </c>
      <c r="C2491">
        <f t="shared" si="120"/>
        <v>0.12878307208959941</v>
      </c>
      <c r="D2491">
        <f t="shared" si="121"/>
        <v>-6.9723538698606552E-5</v>
      </c>
      <c r="E2491" s="2">
        <f t="shared" si="122"/>
        <v>9.8407418065729977E-3</v>
      </c>
      <c r="K2491">
        <v>2486</v>
      </c>
      <c r="L2491" s="8">
        <v>-1.0741992520500301E-4</v>
      </c>
      <c r="M2491" s="8">
        <v>0.22798358522624099</v>
      </c>
    </row>
    <row r="2492" spans="1:13" x14ac:dyDescent="0.55000000000000004">
      <c r="A2492">
        <v>2487</v>
      </c>
      <c r="C2492">
        <f t="shared" si="120"/>
        <v>1.4298413180958317E-2</v>
      </c>
      <c r="D2492">
        <f t="shared" si="121"/>
        <v>-1.5746392509002278E-5</v>
      </c>
      <c r="E2492" s="2">
        <f t="shared" si="122"/>
        <v>4.9167810280219E-2</v>
      </c>
      <c r="K2492">
        <v>2487</v>
      </c>
      <c r="L2492" s="8">
        <v>-1.15735207161769E-4</v>
      </c>
      <c r="M2492" s="8">
        <v>0.23603657020454999</v>
      </c>
    </row>
    <row r="2493" spans="1:13" x14ac:dyDescent="0.55000000000000004">
      <c r="A2493">
        <v>2488</v>
      </c>
      <c r="C2493">
        <f t="shared" si="120"/>
        <v>-0.10377484604941636</v>
      </c>
      <c r="D2493">
        <f t="shared" si="121"/>
        <v>4.2182766292686928E-5</v>
      </c>
      <c r="E2493" s="2">
        <f t="shared" si="122"/>
        <v>8.3375163777749159E-2</v>
      </c>
      <c r="K2493">
        <v>2488</v>
      </c>
      <c r="L2493" s="8">
        <v>-9.5063888515770407E-5</v>
      </c>
      <c r="M2493" s="8">
        <v>0.18497273191055399</v>
      </c>
    </row>
    <row r="2494" spans="1:13" x14ac:dyDescent="0.55000000000000004">
      <c r="A2494">
        <v>2489</v>
      </c>
      <c r="C2494">
        <f t="shared" si="120"/>
        <v>-0.1958028063224565</v>
      </c>
      <c r="D2494">
        <f t="shared" si="121"/>
        <v>8.9524939897496413E-5</v>
      </c>
      <c r="E2494" s="2">
        <f t="shared" si="122"/>
        <v>8.0306566124581369E-2</v>
      </c>
      <c r="K2494">
        <v>2489</v>
      </c>
      <c r="L2494" s="8">
        <v>-5.0583229257446401E-5</v>
      </c>
      <c r="M2494" s="8">
        <v>8.75813254220386E-2</v>
      </c>
    </row>
    <row r="2495" spans="1:13" x14ac:dyDescent="0.55000000000000004">
      <c r="A2495">
        <v>2490</v>
      </c>
      <c r="C2495">
        <f t="shared" si="120"/>
        <v>-0.23868838940415049</v>
      </c>
      <c r="D2495">
        <f t="shared" si="121"/>
        <v>1.1439824062396272E-4</v>
      </c>
      <c r="E2495" s="2">
        <f t="shared" si="122"/>
        <v>4.2825414383723302E-2</v>
      </c>
      <c r="K2495">
        <v>2490</v>
      </c>
      <c r="L2495" s="8">
        <v>6.5663135639778397E-6</v>
      </c>
      <c r="M2495" s="8">
        <v>-3.1745367333525197E-2</v>
      </c>
    </row>
    <row r="2496" spans="1:13" x14ac:dyDescent="0.55000000000000004">
      <c r="A2496">
        <v>2491</v>
      </c>
      <c r="C2496">
        <f t="shared" si="120"/>
        <v>-0.22166821789829996</v>
      </c>
      <c r="D2496">
        <f t="shared" si="121"/>
        <v>1.1055999427780543E-4</v>
      </c>
      <c r="E2496" s="2">
        <f t="shared" si="122"/>
        <v>6.1696283800286326E-3</v>
      </c>
      <c r="K2496">
        <v>2491</v>
      </c>
      <c r="L2496" s="8">
        <v>6.2071282418851796E-5</v>
      </c>
      <c r="M2496" s="8">
        <v>-0.14312123590644599</v>
      </c>
    </row>
    <row r="2497" spans="1:13" x14ac:dyDescent="0.55000000000000004">
      <c r="A2497">
        <v>2492</v>
      </c>
      <c r="C2497">
        <f t="shared" si="120"/>
        <v>-0.14901399609537805</v>
      </c>
      <c r="D2497">
        <f t="shared" si="121"/>
        <v>7.8973519787771504E-5</v>
      </c>
      <c r="E2497" s="2">
        <f t="shared" si="122"/>
        <v>4.8493823799953834E-3</v>
      </c>
      <c r="K2497">
        <v>2492</v>
      </c>
      <c r="L2497" s="8">
        <v>1.02030113529643E-4</v>
      </c>
      <c r="M2497" s="8">
        <v>-0.21865150308690801</v>
      </c>
    </row>
    <row r="2498" spans="1:13" x14ac:dyDescent="0.55000000000000004">
      <c r="A2498">
        <v>2493</v>
      </c>
      <c r="C2498">
        <f t="shared" si="120"/>
        <v>-3.8960402239198104E-2</v>
      </c>
      <c r="D2498">
        <f t="shared" si="121"/>
        <v>2.7566356461136568E-5</v>
      </c>
      <c r="E2498" s="2">
        <f t="shared" si="122"/>
        <v>4.0183707510675085E-2</v>
      </c>
      <c r="K2498">
        <v>2493</v>
      </c>
      <c r="L2498" s="8">
        <v>1.1643486975806301E-4</v>
      </c>
      <c r="M2498" s="8">
        <v>-0.239419144903805</v>
      </c>
    </row>
    <row r="2499" spans="1:13" x14ac:dyDescent="0.55000000000000004">
      <c r="A2499">
        <v>2494</v>
      </c>
      <c r="C2499">
        <f t="shared" si="120"/>
        <v>8.0871431358763096E-2</v>
      </c>
      <c r="D2499">
        <f t="shared" si="121"/>
        <v>-3.075938128445544E-5</v>
      </c>
      <c r="E2499" s="2">
        <f t="shared" si="122"/>
        <v>7.9013953765390513E-2</v>
      </c>
      <c r="K2499">
        <v>2494</v>
      </c>
      <c r="L2499" s="8">
        <v>1.0167779054608399E-4</v>
      </c>
      <c r="M2499" s="8">
        <v>-0.200222776630997</v>
      </c>
    </row>
    <row r="2500" spans="1:13" x14ac:dyDescent="0.55000000000000004">
      <c r="A2500">
        <v>2495</v>
      </c>
      <c r="C2500">
        <f t="shared" si="120"/>
        <v>0.18040624032105679</v>
      </c>
      <c r="D2500">
        <f t="shared" si="121"/>
        <v>-8.1365162684374711E-5</v>
      </c>
      <c r="E2500" s="2">
        <f t="shared" si="122"/>
        <v>8.4847307863124999E-2</v>
      </c>
      <c r="K2500">
        <v>2495</v>
      </c>
      <c r="L2500" s="8">
        <v>6.1454877928619205E-5</v>
      </c>
      <c r="M2500" s="8">
        <v>-0.11087937185902499</v>
      </c>
    </row>
    <row r="2501" spans="1:13" x14ac:dyDescent="0.55000000000000004">
      <c r="A2501">
        <v>2496</v>
      </c>
      <c r="C2501">
        <f t="shared" si="120"/>
        <v>0.23466288562440521</v>
      </c>
      <c r="D2501">
        <f t="shared" si="121"/>
        <v>-1.1155000329194498E-4</v>
      </c>
      <c r="E2501" s="2">
        <f t="shared" si="122"/>
        <v>5.2179545888753474E-2</v>
      </c>
      <c r="K2501">
        <v>2496</v>
      </c>
      <c r="L2501" s="8">
        <v>5.8402098955462799E-6</v>
      </c>
      <c r="M2501" s="8">
        <v>6.2344594407240496E-3</v>
      </c>
    </row>
    <row r="2502" spans="1:13" x14ac:dyDescent="0.55000000000000004">
      <c r="A2502">
        <v>2497</v>
      </c>
      <c r="C2502">
        <f t="shared" ref="C2502:C2565" si="123">$D$1*COS($B$2*(A2502-$L$2)+$B$1)</f>
        <v>0.2300240929377724</v>
      </c>
      <c r="D2502">
        <f t="shared" ref="D2502:D2565" si="124">$D$2*COS($B$2*(A2502-$L$3)+$B$3)</f>
        <v>-1.1373814436104798E-4</v>
      </c>
      <c r="E2502" s="2">
        <f t="shared" ref="E2502:E2565" si="125">(M2502-C2502)^2</f>
        <v>1.1715304720737393E-2</v>
      </c>
      <c r="K2502">
        <v>2497</v>
      </c>
      <c r="L2502" s="8">
        <v>-5.1237174935898101E-5</v>
      </c>
      <c r="M2502" s="8">
        <v>0.121786831697766</v>
      </c>
    </row>
    <row r="2503" spans="1:13" x14ac:dyDescent="0.55000000000000004">
      <c r="A2503">
        <v>2498</v>
      </c>
      <c r="C2503">
        <f t="shared" si="123"/>
        <v>0.16765410144756038</v>
      </c>
      <c r="D2503">
        <f t="shared" si="124"/>
        <v>-8.7380408605669977E-5</v>
      </c>
      <c r="E2503" s="2">
        <f t="shared" si="125"/>
        <v>1.5352945584717662E-3</v>
      </c>
      <c r="K2503">
        <v>2498</v>
      </c>
      <c r="L2503" s="8">
        <v>-9.5481891452289499E-5</v>
      </c>
      <c r="M2503" s="8">
        <v>0.20683693644544901</v>
      </c>
    </row>
    <row r="2504" spans="1:13" x14ac:dyDescent="0.55000000000000004">
      <c r="A2504">
        <v>2499</v>
      </c>
      <c r="C2504">
        <f t="shared" si="123"/>
        <v>6.3206464362668219E-2</v>
      </c>
      <c r="D2504">
        <f t="shared" si="124"/>
        <v>-3.9092032123451466E-5</v>
      </c>
      <c r="E2504" s="2">
        <f t="shared" si="125"/>
        <v>3.1285467106161834E-2</v>
      </c>
      <c r="K2504">
        <v>2499</v>
      </c>
      <c r="L2504" s="8">
        <v>-1.15812575927803E-4</v>
      </c>
      <c r="M2504" s="8">
        <v>0.24008344733716899</v>
      </c>
    </row>
    <row r="2505" spans="1:13" x14ac:dyDescent="0.55000000000000004">
      <c r="A2505">
        <v>2500</v>
      </c>
      <c r="C2505">
        <f t="shared" si="123"/>
        <v>-5.7104662991320006E-2</v>
      </c>
      <c r="D2505">
        <f t="shared" si="124"/>
        <v>1.9007620427375504E-5</v>
      </c>
      <c r="E2505" s="2">
        <f t="shared" si="125"/>
        <v>7.3064378088512752E-2</v>
      </c>
      <c r="K2505">
        <v>2500</v>
      </c>
      <c r="L2505" s="8">
        <v>-1.0713728231313699E-4</v>
      </c>
      <c r="M2505" s="8">
        <v>0.21319956947371699</v>
      </c>
    </row>
    <row r="2506" spans="1:13" x14ac:dyDescent="0.55000000000000004">
      <c r="A2506">
        <v>2501</v>
      </c>
      <c r="C2506">
        <f t="shared" si="123"/>
        <v>-0.1630837236046368</v>
      </c>
      <c r="D2506">
        <f t="shared" si="124"/>
        <v>7.233676089944868E-5</v>
      </c>
      <c r="E2506" s="2">
        <f t="shared" si="125"/>
        <v>8.7617338189200686E-2</v>
      </c>
      <c r="K2506">
        <v>2501</v>
      </c>
      <c r="L2506" s="8">
        <v>-7.1628791711698193E-5</v>
      </c>
      <c r="M2506" s="8">
        <v>0.13291853684146299</v>
      </c>
    </row>
    <row r="2507" spans="1:13" x14ac:dyDescent="0.55000000000000004">
      <c r="A2507">
        <v>2502</v>
      </c>
      <c r="C2507">
        <f t="shared" si="123"/>
        <v>-0.22813220712590995</v>
      </c>
      <c r="D2507">
        <f t="shared" si="124"/>
        <v>1.0751089912395585E-4</v>
      </c>
      <c r="E2507" s="2">
        <f t="shared" si="125"/>
        <v>6.124607283488142E-2</v>
      </c>
      <c r="K2507">
        <v>2502</v>
      </c>
      <c r="L2507" s="8">
        <v>-1.8180425873300599E-5</v>
      </c>
      <c r="M2507" s="8">
        <v>1.93472320905256E-2</v>
      </c>
    </row>
    <row r="2508" spans="1:13" x14ac:dyDescent="0.55000000000000004">
      <c r="A2508">
        <v>2503</v>
      </c>
      <c r="C2508">
        <f t="shared" si="123"/>
        <v>-0.23592431530460831</v>
      </c>
      <c r="D2508">
        <f t="shared" si="124"/>
        <v>1.1570206781862926E-4</v>
      </c>
      <c r="E2508" s="2">
        <f t="shared" si="125"/>
        <v>1.8729183825430224E-2</v>
      </c>
      <c r="K2508">
        <v>2503</v>
      </c>
      <c r="L2508" s="8">
        <v>3.9821340408239002E-5</v>
      </c>
      <c r="M2508" s="8">
        <v>-9.9069706958998596E-2</v>
      </c>
    </row>
    <row r="2509" spans="1:13" x14ac:dyDescent="0.55000000000000004">
      <c r="A2509">
        <v>2504</v>
      </c>
      <c r="C2509">
        <f t="shared" si="123"/>
        <v>-0.184504393232405</v>
      </c>
      <c r="D2509">
        <f t="shared" si="124"/>
        <v>9.4854456297156442E-5</v>
      </c>
      <c r="E2509" s="2">
        <f t="shared" si="125"/>
        <v>6.6742855715819241E-5</v>
      </c>
      <c r="K2509">
        <v>2504</v>
      </c>
      <c r="L2509" s="8">
        <v>8.7849604950874E-5</v>
      </c>
      <c r="M2509" s="8">
        <v>-0.192674023316798</v>
      </c>
    </row>
    <row r="2510" spans="1:13" x14ac:dyDescent="0.55000000000000004">
      <c r="A2510">
        <v>2505</v>
      </c>
      <c r="C2510">
        <f t="shared" si="123"/>
        <v>-8.6777757503554653E-2</v>
      </c>
      <c r="D2510">
        <f t="shared" si="124"/>
        <v>5.0200375618731743E-5</v>
      </c>
      <c r="E2510" s="2">
        <f t="shared" si="125"/>
        <v>2.2874801308865194E-2</v>
      </c>
      <c r="K2510">
        <v>2505</v>
      </c>
      <c r="L2510" s="8">
        <v>1.13875390954178E-4</v>
      </c>
      <c r="M2510" s="8">
        <v>-0.23802193527203999</v>
      </c>
    </row>
    <row r="2511" spans="1:13" x14ac:dyDescent="0.55000000000000004">
      <c r="A2511">
        <v>2506</v>
      </c>
      <c r="C2511">
        <f t="shared" si="123"/>
        <v>3.2728266229250312E-2</v>
      </c>
      <c r="D2511">
        <f t="shared" si="124"/>
        <v>-7.0529412002796973E-6</v>
      </c>
      <c r="E2511" s="2">
        <f t="shared" si="125"/>
        <v>6.5784064409429979E-2</v>
      </c>
      <c r="K2511">
        <v>2506</v>
      </c>
      <c r="L2511" s="8">
        <v>1.1138037886137E-4</v>
      </c>
      <c r="M2511" s="8">
        <v>-0.223755776957514</v>
      </c>
    </row>
    <row r="2512" spans="1:13" x14ac:dyDescent="0.55000000000000004">
      <c r="A2512">
        <v>2507</v>
      </c>
      <c r="C2512">
        <f t="shared" si="123"/>
        <v>0.14402018499493005</v>
      </c>
      <c r="D2512">
        <f t="shared" si="124"/>
        <v>-6.2536118441868467E-5</v>
      </c>
      <c r="E2512" s="2">
        <f t="shared" si="125"/>
        <v>8.8487675799823293E-2</v>
      </c>
      <c r="K2512">
        <v>2507</v>
      </c>
      <c r="L2512" s="8">
        <v>8.09894599290254E-5</v>
      </c>
      <c r="M2512" s="8">
        <v>-0.15344859622391199</v>
      </c>
    </row>
    <row r="2513" spans="1:13" x14ac:dyDescent="0.55000000000000004">
      <c r="A2513">
        <v>2508</v>
      </c>
      <c r="C2513">
        <f t="shared" si="123"/>
        <v>0.21916607303238148</v>
      </c>
      <c r="D2513">
        <f t="shared" si="124"/>
        <v>-1.0232404811175945E-4</v>
      </c>
      <c r="E2513" s="2">
        <f t="shared" si="125"/>
        <v>6.96301927762384E-2</v>
      </c>
      <c r="K2513">
        <v>2508</v>
      </c>
      <c r="L2513" s="8">
        <v>3.0314228335321799E-5</v>
      </c>
      <c r="M2513" s="8">
        <v>-4.4709262640049999E-2</v>
      </c>
    </row>
    <row r="2514" spans="1:13" x14ac:dyDescent="0.55000000000000004">
      <c r="A2514">
        <v>2509</v>
      </c>
      <c r="C2514">
        <f t="shared" si="123"/>
        <v>0.23930589639305522</v>
      </c>
      <c r="D2514">
        <f t="shared" si="124"/>
        <v>-1.1643079852540524E-4</v>
      </c>
      <c r="E2514" s="2">
        <f t="shared" si="125"/>
        <v>2.6921627252573695E-2</v>
      </c>
      <c r="K2514">
        <v>2509</v>
      </c>
      <c r="L2514" s="8">
        <v>-2.7953389800782901E-5</v>
      </c>
      <c r="M2514" s="8">
        <v>7.5227783128142003E-2</v>
      </c>
    </row>
    <row r="2515" spans="1:13" x14ac:dyDescent="0.55000000000000004">
      <c r="A2515">
        <v>2510</v>
      </c>
      <c r="C2515">
        <f t="shared" si="123"/>
        <v>0.19938498392798609</v>
      </c>
      <c r="D2515">
        <f t="shared" si="124"/>
        <v>-1.0131587267609374E-4</v>
      </c>
      <c r="E2515" s="2">
        <f t="shared" si="125"/>
        <v>5.318290922033624E-4</v>
      </c>
      <c r="K2515">
        <v>2510</v>
      </c>
      <c r="L2515" s="8">
        <v>-7.9219908051040801E-5</v>
      </c>
      <c r="M2515" s="8">
        <v>0.17632356393260501</v>
      </c>
    </row>
    <row r="2516" spans="1:13" x14ac:dyDescent="0.55000000000000004">
      <c r="A2516">
        <v>2511</v>
      </c>
      <c r="C2516">
        <f t="shared" si="123"/>
        <v>0.10942264319891862</v>
      </c>
      <c r="D2516">
        <f t="shared" si="124"/>
        <v>-6.0772798354229521E-5</v>
      </c>
      <c r="E2516" s="2">
        <f t="shared" si="125"/>
        <v>1.5335199140242225E-2</v>
      </c>
      <c r="K2516">
        <v>2511</v>
      </c>
      <c r="L2516" s="8">
        <v>-1.10645308885284E-4</v>
      </c>
      <c r="M2516" s="8">
        <v>0.23325801431816801</v>
      </c>
    </row>
    <row r="2517" spans="1:13" x14ac:dyDescent="0.55000000000000004">
      <c r="A2517">
        <v>2512</v>
      </c>
      <c r="C2517">
        <f t="shared" si="123"/>
        <v>-8.002474525889109E-3</v>
      </c>
      <c r="D2517">
        <f t="shared" si="124"/>
        <v>-4.9770326348269019E-6</v>
      </c>
      <c r="E2517" s="2">
        <f t="shared" si="125"/>
        <v>5.7491581873488469E-2</v>
      </c>
      <c r="K2517">
        <v>2512</v>
      </c>
      <c r="L2517" s="8">
        <v>-1.1435890571554401E-4</v>
      </c>
      <c r="M2517" s="8">
        <v>0.23177154799008001</v>
      </c>
    </row>
    <row r="2518" spans="1:13" x14ac:dyDescent="0.55000000000000004">
      <c r="A2518">
        <v>2513</v>
      </c>
      <c r="C2518">
        <f t="shared" si="123"/>
        <v>-0.12341913982350619</v>
      </c>
      <c r="D2518">
        <f t="shared" si="124"/>
        <v>5.2067863368375593E-5</v>
      </c>
      <c r="E2518" s="2">
        <f t="shared" si="125"/>
        <v>8.7412233506883333E-2</v>
      </c>
      <c r="K2518">
        <v>2513</v>
      </c>
      <c r="L2518" s="8">
        <v>-8.9430605178200293E-5</v>
      </c>
      <c r="M2518" s="8">
        <v>0.172236459661576</v>
      </c>
    </row>
    <row r="2519" spans="1:13" x14ac:dyDescent="0.55000000000000004">
      <c r="A2519">
        <v>2514</v>
      </c>
      <c r="C2519">
        <f t="shared" si="123"/>
        <v>-0.207860202495352</v>
      </c>
      <c r="D2519">
        <f t="shared" si="124"/>
        <v>9.6044823170018061E-5</v>
      </c>
      <c r="E2519" s="2">
        <f t="shared" si="125"/>
        <v>7.6964011429602325E-2</v>
      </c>
      <c r="K2519">
        <v>2514</v>
      </c>
      <c r="L2519" s="8">
        <v>-4.2103854786778401E-5</v>
      </c>
      <c r="M2519" s="8">
        <v>6.9563681533407001E-2</v>
      </c>
    </row>
    <row r="2520" spans="1:13" x14ac:dyDescent="0.55000000000000004">
      <c r="A2520">
        <v>2515</v>
      </c>
      <c r="C2520">
        <f t="shared" si="123"/>
        <v>-0.2401327356862818</v>
      </c>
      <c r="D2520">
        <f t="shared" si="124"/>
        <v>1.1591655682018861E-4</v>
      </c>
      <c r="E2520" s="2">
        <f t="shared" si="125"/>
        <v>3.594853294785573E-2</v>
      </c>
      <c r="K2520">
        <v>2515</v>
      </c>
      <c r="L2520" s="8">
        <v>1.5768067229344601E-5</v>
      </c>
      <c r="M2520" s="8">
        <v>-5.0531752176554902E-2</v>
      </c>
    </row>
    <row r="2521" spans="1:13" x14ac:dyDescent="0.55000000000000004">
      <c r="A2521">
        <v>2516</v>
      </c>
      <c r="C2521">
        <f t="shared" si="123"/>
        <v>-0.21213701381726124</v>
      </c>
      <c r="D2521">
        <f t="shared" si="124"/>
        <v>1.0669567803605431E-4</v>
      </c>
      <c r="E2521" s="2">
        <f t="shared" si="125"/>
        <v>2.9339359197306882E-3</v>
      </c>
      <c r="K2521">
        <v>2516</v>
      </c>
      <c r="L2521" s="8">
        <v>6.96907789898908E-5</v>
      </c>
      <c r="M2521" s="8">
        <v>-0.15797119507766599</v>
      </c>
    </row>
    <row r="2522" spans="1:13" x14ac:dyDescent="0.55000000000000004">
      <c r="A2522">
        <v>2517</v>
      </c>
      <c r="C2522">
        <f t="shared" si="123"/>
        <v>-0.1308993729735875</v>
      </c>
      <c r="D2522">
        <f t="shared" si="124"/>
        <v>7.0696433031360473E-5</v>
      </c>
      <c r="E2522" s="2">
        <f t="shared" si="125"/>
        <v>9.014818724053757E-3</v>
      </c>
      <c r="K2522">
        <v>2517</v>
      </c>
      <c r="L2522" s="8">
        <v>1.06159002822213E-4</v>
      </c>
      <c r="M2522" s="8">
        <v>-0.225845772189428</v>
      </c>
    </row>
    <row r="2523" spans="1:13" x14ac:dyDescent="0.55000000000000004">
      <c r="A2523">
        <v>2518</v>
      </c>
      <c r="C2523">
        <f t="shared" si="123"/>
        <v>-1.680874865427489E-2</v>
      </c>
      <c r="D2523">
        <f t="shared" si="124"/>
        <v>1.6953873498786467E-5</v>
      </c>
      <c r="E2523" s="2">
        <f t="shared" si="125"/>
        <v>4.8552855917341722E-2</v>
      </c>
      <c r="K2523">
        <v>2518</v>
      </c>
      <c r="L2523" s="8">
        <v>1.1603904583507E-4</v>
      </c>
      <c r="M2523" s="8">
        <v>-0.23715587461089299</v>
      </c>
    </row>
    <row r="2524" spans="1:13" x14ac:dyDescent="0.55000000000000004">
      <c r="A2524">
        <v>2519</v>
      </c>
      <c r="C2524">
        <f t="shared" si="123"/>
        <v>0.10150051727689151</v>
      </c>
      <c r="D2524">
        <f t="shared" si="124"/>
        <v>-4.1043750922624212E-5</v>
      </c>
      <c r="E2524" s="2">
        <f t="shared" si="125"/>
        <v>8.443053803828493E-2</v>
      </c>
      <c r="K2524">
        <v>2519</v>
      </c>
      <c r="L2524" s="8">
        <v>9.6856389964554798E-5</v>
      </c>
      <c r="M2524" s="8">
        <v>-0.18906881702782299</v>
      </c>
    </row>
    <row r="2525" spans="1:13" x14ac:dyDescent="0.55000000000000004">
      <c r="A2525">
        <v>2520</v>
      </c>
      <c r="C2525">
        <f t="shared" si="123"/>
        <v>0.1943352928335797</v>
      </c>
      <c r="D2525">
        <f t="shared" si="124"/>
        <v>-8.8740258996501228E-5</v>
      </c>
      <c r="E2525" s="2">
        <f t="shared" si="125"/>
        <v>8.2923031559198918E-2</v>
      </c>
      <c r="K2525">
        <v>2520</v>
      </c>
      <c r="L2525" s="8">
        <v>5.3415450373995201E-5</v>
      </c>
      <c r="M2525" s="8">
        <v>-9.3628301322346397E-2</v>
      </c>
    </row>
    <row r="2526" spans="1:13" x14ac:dyDescent="0.55000000000000004">
      <c r="A2526">
        <v>2521</v>
      </c>
      <c r="C2526">
        <f t="shared" si="123"/>
        <v>0.23839600615189072</v>
      </c>
      <c r="D2526">
        <f t="shared" si="124"/>
        <v>-1.1416483255841945E-4</v>
      </c>
      <c r="E2526" s="2">
        <f t="shared" si="125"/>
        <v>4.5426103181420346E-2</v>
      </c>
      <c r="K2526">
        <v>2521</v>
      </c>
      <c r="L2526" s="8">
        <v>-3.4037201281284799E-6</v>
      </c>
      <c r="M2526" s="8">
        <v>2.5262003277125699E-2</v>
      </c>
    </row>
    <row r="2527" spans="1:13" x14ac:dyDescent="0.55000000000000004">
      <c r="A2527">
        <v>2522</v>
      </c>
      <c r="C2527">
        <f t="shared" si="123"/>
        <v>0.22262434691569558</v>
      </c>
      <c r="D2527">
        <f t="shared" si="124"/>
        <v>-1.1093643955218432E-4</v>
      </c>
      <c r="E2527" s="2">
        <f t="shared" si="125"/>
        <v>7.19088133565638E-3</v>
      </c>
      <c r="K2527">
        <v>2522</v>
      </c>
      <c r="L2527" s="8">
        <v>-5.9370407809015699E-5</v>
      </c>
      <c r="M2527" s="8">
        <v>0.13782528244174999</v>
      </c>
    </row>
    <row r="2528" spans="1:13" x14ac:dyDescent="0.55000000000000004">
      <c r="A2528">
        <v>2523</v>
      </c>
      <c r="C2528">
        <f t="shared" si="123"/>
        <v>0.15097866915324587</v>
      </c>
      <c r="D2528">
        <f t="shared" si="124"/>
        <v>-7.9865338573269595E-5</v>
      </c>
      <c r="E2528" s="2">
        <f t="shared" si="125"/>
        <v>4.2108023572323848E-3</v>
      </c>
      <c r="K2528">
        <v>2523</v>
      </c>
      <c r="L2528" s="8">
        <v>-1.0046740854686301E-4</v>
      </c>
      <c r="M2528" s="8">
        <v>0.21586936461285999</v>
      </c>
    </row>
    <row r="2529" spans="1:13" x14ac:dyDescent="0.55000000000000004">
      <c r="A2529">
        <v>2524</v>
      </c>
      <c r="C2529">
        <f t="shared" si="123"/>
        <v>4.1440527811706172E-2</v>
      </c>
      <c r="D2529">
        <f t="shared" si="124"/>
        <v>-2.8749721040512594E-5</v>
      </c>
      <c r="E2529" s="2">
        <f t="shared" si="125"/>
        <v>3.93653763180008E-2</v>
      </c>
      <c r="K2529">
        <v>2524</v>
      </c>
      <c r="L2529" s="8">
        <v>-1.16401723559595E-4</v>
      </c>
      <c r="M2529" s="8">
        <v>0.23984762526036299</v>
      </c>
    </row>
    <row r="2530" spans="1:13" x14ac:dyDescent="0.55000000000000004">
      <c r="A2530">
        <v>2525</v>
      </c>
      <c r="C2530">
        <f t="shared" si="123"/>
        <v>-7.849831251423213E-2</v>
      </c>
      <c r="D2530">
        <f t="shared" si="124"/>
        <v>2.9581470477684142E-5</v>
      </c>
      <c r="E2530" s="2">
        <f t="shared" si="125"/>
        <v>7.9666684186350548E-2</v>
      </c>
      <c r="K2530">
        <v>2525</v>
      </c>
      <c r="L2530" s="8">
        <v>-1.03182504802958E-4</v>
      </c>
      <c r="M2530" s="8">
        <v>0.20375456025476299</v>
      </c>
    </row>
    <row r="2531" spans="1:13" x14ac:dyDescent="0.55000000000000004">
      <c r="A2531">
        <v>2526</v>
      </c>
      <c r="C2531">
        <f t="shared" si="123"/>
        <v>-0.17873573101165804</v>
      </c>
      <c r="D2531">
        <f t="shared" si="124"/>
        <v>8.0488336433600318E-5</v>
      </c>
      <c r="E2531" s="2">
        <f t="shared" si="125"/>
        <v>8.72408569468891E-2</v>
      </c>
      <c r="K2531">
        <v>2526</v>
      </c>
      <c r="L2531" s="8">
        <v>-6.4120587620631207E-5</v>
      </c>
      <c r="M2531" s="8">
        <v>0.116629901631832</v>
      </c>
    </row>
    <row r="2532" spans="1:13" x14ac:dyDescent="0.55000000000000004">
      <c r="A2532">
        <v>2527</v>
      </c>
      <c r="C2532">
        <f t="shared" si="123"/>
        <v>-0.23411424847607221</v>
      </c>
      <c r="D2532">
        <f t="shared" si="124"/>
        <v>1.1119432650448636E-4</v>
      </c>
      <c r="E2532" s="2">
        <f t="shared" si="125"/>
        <v>5.49474897845703E-2</v>
      </c>
      <c r="K2532">
        <v>2527</v>
      </c>
      <c r="L2532" s="8">
        <v>-8.9992714934698596E-6</v>
      </c>
      <c r="M2532" s="8">
        <v>2.9456062582631999E-4</v>
      </c>
    </row>
    <row r="2533" spans="1:13" x14ac:dyDescent="0.55000000000000004">
      <c r="A2533">
        <v>2528</v>
      </c>
      <c r="C2533">
        <f t="shared" si="123"/>
        <v>-0.23073502431039006</v>
      </c>
      <c r="D2533">
        <f t="shared" si="124"/>
        <v>1.1399288441348851E-4</v>
      </c>
      <c r="E2533" s="2">
        <f t="shared" si="125"/>
        <v>1.313785200413552E-2</v>
      </c>
      <c r="K2533">
        <v>2528</v>
      </c>
      <c r="L2533" s="8">
        <v>4.8375968006658199E-5</v>
      </c>
      <c r="M2533" s="8">
        <v>-0.116114554916239</v>
      </c>
    </row>
    <row r="2534" spans="1:13" x14ac:dyDescent="0.55000000000000004">
      <c r="A2534">
        <v>2529</v>
      </c>
      <c r="C2534">
        <f t="shared" si="123"/>
        <v>-0.16944617255183952</v>
      </c>
      <c r="D2534">
        <f t="shared" si="124"/>
        <v>8.8181631114338011E-5</v>
      </c>
      <c r="E2534" s="2">
        <f t="shared" si="125"/>
        <v>1.1557203536739413E-3</v>
      </c>
      <c r="K2534">
        <v>2529</v>
      </c>
      <c r="L2534" s="8">
        <v>9.3635146216800705E-5</v>
      </c>
      <c r="M2534" s="8">
        <v>-0.20344205985712899</v>
      </c>
    </row>
    <row r="2535" spans="1:13" x14ac:dyDescent="0.55000000000000004">
      <c r="A2535">
        <v>2530</v>
      </c>
      <c r="C2535">
        <f t="shared" si="123"/>
        <v>-6.562990312530291E-2</v>
      </c>
      <c r="D2535">
        <f t="shared" si="124"/>
        <v>4.0238647127104646E-5</v>
      </c>
      <c r="E2535" s="2">
        <f t="shared" si="125"/>
        <v>3.034087955106729E-2</v>
      </c>
      <c r="K2535">
        <v>2530</v>
      </c>
      <c r="L2535" s="8">
        <v>1.1544282118666899E-4</v>
      </c>
      <c r="M2535" s="8">
        <v>-0.239816238843887</v>
      </c>
    </row>
    <row r="2536" spans="1:13" x14ac:dyDescent="0.55000000000000004">
      <c r="A2536">
        <v>2531</v>
      </c>
      <c r="C2536">
        <f t="shared" si="123"/>
        <v>5.4658088617708642E-2</v>
      </c>
      <c r="D2536">
        <f t="shared" si="124"/>
        <v>-1.7803389125924176E-5</v>
      </c>
      <c r="E2536" s="2">
        <f t="shared" si="125"/>
        <v>7.332453881819985E-2</v>
      </c>
      <c r="K2536">
        <v>2531</v>
      </c>
      <c r="L2536" s="8">
        <v>1.08337125435066E-4</v>
      </c>
      <c r="M2536" s="8">
        <v>-0.21612695310025601</v>
      </c>
    </row>
    <row r="2537" spans="1:13" x14ac:dyDescent="0.55000000000000004">
      <c r="A2537">
        <v>2532</v>
      </c>
      <c r="C2537">
        <f t="shared" si="123"/>
        <v>0.161228052218123</v>
      </c>
      <c r="D2537">
        <f t="shared" si="124"/>
        <v>-7.1377149973678907E-5</v>
      </c>
      <c r="E2537" s="2">
        <f t="shared" si="125"/>
        <v>8.972144591847564E-2</v>
      </c>
      <c r="K2537">
        <v>2532</v>
      </c>
      <c r="L2537" s="8">
        <v>7.4097724543518206E-5</v>
      </c>
      <c r="M2537" s="8">
        <v>-0.13830733119838701</v>
      </c>
    </row>
    <row r="2538" spans="1:13" x14ac:dyDescent="0.55000000000000004">
      <c r="A2538">
        <v>2533</v>
      </c>
      <c r="C2538">
        <f t="shared" si="123"/>
        <v>0.22733317313033469</v>
      </c>
      <c r="D2538">
        <f t="shared" si="124"/>
        <v>-1.0703675068940579E-4</v>
      </c>
      <c r="E2538" s="2">
        <f t="shared" si="125"/>
        <v>6.4100595130011248E-2</v>
      </c>
      <c r="K2538">
        <v>2533</v>
      </c>
      <c r="L2538" s="8">
        <v>2.1300088871134101E-5</v>
      </c>
      <c r="M2538" s="8">
        <v>-2.5847780201489302E-2</v>
      </c>
    </row>
    <row r="2539" spans="1:13" x14ac:dyDescent="0.55000000000000004">
      <c r="A2539">
        <v>2534</v>
      </c>
      <c r="C2539">
        <f t="shared" si="123"/>
        <v>0.23638245939007385</v>
      </c>
      <c r="D2539">
        <f t="shared" si="124"/>
        <v>-1.158323831378261E-4</v>
      </c>
      <c r="E2539" s="2">
        <f t="shared" si="125"/>
        <v>2.0534016365140909E-2</v>
      </c>
      <c r="K2539">
        <v>2534</v>
      </c>
      <c r="L2539" s="8">
        <v>-3.6832286195183697E-5</v>
      </c>
      <c r="M2539" s="8">
        <v>9.3085507694858405E-2</v>
      </c>
    </row>
    <row r="2540" spans="1:13" x14ac:dyDescent="0.55000000000000004">
      <c r="A2540">
        <v>2535</v>
      </c>
      <c r="C2540">
        <f t="shared" si="123"/>
        <v>0.18610473089064547</v>
      </c>
      <c r="D2540">
        <f t="shared" si="124"/>
        <v>-9.5556528971973813E-5</v>
      </c>
      <c r="E2540" s="2">
        <f t="shared" si="125"/>
        <v>6.7611536058579435E-6</v>
      </c>
      <c r="K2540">
        <v>2535</v>
      </c>
      <c r="L2540" s="8">
        <v>-8.5739786693002598E-5</v>
      </c>
      <c r="M2540" s="8">
        <v>0.18870495272846199</v>
      </c>
    </row>
    <row r="2541" spans="1:13" x14ac:dyDescent="0.55000000000000004">
      <c r="A2541">
        <v>2536</v>
      </c>
      <c r="C2541">
        <f t="shared" si="123"/>
        <v>8.9118637713987259E-2</v>
      </c>
      <c r="D2541">
        <f t="shared" si="124"/>
        <v>-5.1298000205930558E-5</v>
      </c>
      <c r="E2541" s="2">
        <f t="shared" si="125"/>
        <v>2.1887259662735258E-2</v>
      </c>
      <c r="K2541">
        <v>2536</v>
      </c>
      <c r="L2541" s="8">
        <v>-1.13173225722537E-4</v>
      </c>
      <c r="M2541" s="8">
        <v>0.237062071710685</v>
      </c>
    </row>
    <row r="2542" spans="1:13" x14ac:dyDescent="0.55000000000000004">
      <c r="A2542">
        <v>2537</v>
      </c>
      <c r="C2542">
        <f t="shared" si="123"/>
        <v>-3.0234355056178126E-2</v>
      </c>
      <c r="D2542">
        <f t="shared" si="124"/>
        <v>5.835245335327077E-6</v>
      </c>
      <c r="E2542" s="2">
        <f t="shared" si="125"/>
        <v>6.5679376514964652E-2</v>
      </c>
      <c r="K2542">
        <v>2537</v>
      </c>
      <c r="L2542" s="8">
        <v>-1.1226172829414101E-4</v>
      </c>
      <c r="M2542" s="8">
        <v>0.22604552420664001</v>
      </c>
    </row>
    <row r="2543" spans="1:13" x14ac:dyDescent="0.55000000000000004">
      <c r="A2543">
        <v>2538</v>
      </c>
      <c r="C2543">
        <f t="shared" si="123"/>
        <v>-0.14199916199698873</v>
      </c>
      <c r="D2543">
        <f t="shared" si="124"/>
        <v>6.1503967294650733E-5</v>
      </c>
      <c r="E2543" s="2">
        <f t="shared" si="125"/>
        <v>9.0248352020254621E-2</v>
      </c>
      <c r="K2543">
        <v>2538</v>
      </c>
      <c r="L2543" s="8">
        <v>-8.3233584593274905E-5</v>
      </c>
      <c r="M2543" s="8">
        <v>0.15841447288041599</v>
      </c>
    </row>
    <row r="2544" spans="1:13" x14ac:dyDescent="0.55000000000000004">
      <c r="A2544">
        <v>2539</v>
      </c>
      <c r="C2544">
        <f t="shared" si="123"/>
        <v>-0.21812517238227075</v>
      </c>
      <c r="D2544">
        <f t="shared" si="124"/>
        <v>1.0173648986420855E-4</v>
      </c>
      <c r="E2544" s="2">
        <f t="shared" si="125"/>
        <v>7.2486250233979338E-2</v>
      </c>
      <c r="K2544">
        <v>2539</v>
      </c>
      <c r="L2544" s="8">
        <v>-3.3359073287350503E-5</v>
      </c>
      <c r="M2544" s="8">
        <v>5.1107534089248702E-2</v>
      </c>
    </row>
    <row r="2545" spans="1:13" x14ac:dyDescent="0.55000000000000004">
      <c r="A2545">
        <v>2540</v>
      </c>
      <c r="C2545">
        <f t="shared" si="123"/>
        <v>-0.23950636221349891</v>
      </c>
      <c r="D2545">
        <f t="shared" si="124"/>
        <v>1.1643529791290681E-4</v>
      </c>
      <c r="E2545" s="2">
        <f t="shared" si="125"/>
        <v>2.9072554711502038E-2</v>
      </c>
      <c r="K2545">
        <v>2540</v>
      </c>
      <c r="L2545" s="8">
        <v>2.48704248680572E-5</v>
      </c>
      <c r="M2545" s="8">
        <v>-6.8999603662695294E-2</v>
      </c>
    </row>
    <row r="2546" spans="1:13" x14ac:dyDescent="0.55000000000000004">
      <c r="A2546">
        <v>2541</v>
      </c>
      <c r="C2546">
        <f t="shared" si="123"/>
        <v>-0.20077650352353776</v>
      </c>
      <c r="D2546">
        <f t="shared" si="124"/>
        <v>1.0191130044722447E-4</v>
      </c>
      <c r="E2546" s="2">
        <f t="shared" si="125"/>
        <v>8.3816855875653196E-4</v>
      </c>
      <c r="K2546">
        <v>2541</v>
      </c>
      <c r="L2546" s="8">
        <v>7.6870970830345301E-5</v>
      </c>
      <c r="M2546" s="8">
        <v>-0.17182536263485201</v>
      </c>
    </row>
    <row r="2547" spans="1:13" x14ac:dyDescent="0.55000000000000004">
      <c r="A2547">
        <v>2542</v>
      </c>
      <c r="C2547">
        <f t="shared" si="123"/>
        <v>-0.11165597448200976</v>
      </c>
      <c r="D2547">
        <f t="shared" si="124"/>
        <v>6.1809714689061611E-5</v>
      </c>
      <c r="E2547" s="2">
        <f t="shared" si="125"/>
        <v>1.4390502156870291E-2</v>
      </c>
      <c r="K2547">
        <v>2542</v>
      </c>
      <c r="L2547" s="8">
        <v>1.09618705275291E-4</v>
      </c>
      <c r="M2547" s="8">
        <v>-0.231616393607946</v>
      </c>
    </row>
    <row r="2548" spans="1:13" x14ac:dyDescent="0.55000000000000004">
      <c r="A2548">
        <v>2543</v>
      </c>
      <c r="C2548">
        <f t="shared" si="123"/>
        <v>5.4878506324258104E-3</v>
      </c>
      <c r="D2548">
        <f t="shared" si="124"/>
        <v>6.1951933897794482E-6</v>
      </c>
      <c r="E2548" s="2">
        <f t="shared" si="125"/>
        <v>5.7066288125656901E-2</v>
      </c>
      <c r="K2548">
        <v>2543</v>
      </c>
      <c r="L2548" s="8">
        <v>1.14911754958962E-4</v>
      </c>
      <c r="M2548" s="8">
        <v>-0.23339766195813899</v>
      </c>
    </row>
    <row r="2549" spans="1:13" x14ac:dyDescent="0.55000000000000004">
      <c r="A2549">
        <v>2544</v>
      </c>
      <c r="C2549">
        <f t="shared" si="123"/>
        <v>0.12125434091285504</v>
      </c>
      <c r="D2549">
        <f t="shared" si="124"/>
        <v>-5.097419086599997E-5</v>
      </c>
      <c r="E2549" s="2">
        <f t="shared" si="125"/>
        <v>8.8790518330031279E-2</v>
      </c>
      <c r="K2549">
        <v>2544</v>
      </c>
      <c r="L2549" s="8">
        <v>9.1424442752387796E-5</v>
      </c>
      <c r="M2549" s="8">
        <v>-0.176723037976938</v>
      </c>
    </row>
    <row r="2550" spans="1:13" x14ac:dyDescent="0.55000000000000004">
      <c r="A2550">
        <v>2545</v>
      </c>
      <c r="C2550">
        <f t="shared" si="123"/>
        <v>0.20658854746374616</v>
      </c>
      <c r="D2550">
        <f t="shared" si="124"/>
        <v>-9.5350127665528201E-5</v>
      </c>
      <c r="E2550" s="2">
        <f t="shared" si="125"/>
        <v>7.9735968342998037E-2</v>
      </c>
      <c r="K2550">
        <v>2545</v>
      </c>
      <c r="L2550" s="8">
        <v>4.5039311702409902E-5</v>
      </c>
      <c r="M2550" s="8">
        <v>-7.5787032824277401E-2</v>
      </c>
    </row>
    <row r="2551" spans="1:13" x14ac:dyDescent="0.55000000000000004">
      <c r="A2551">
        <v>2546</v>
      </c>
      <c r="C2551">
        <f t="shared" si="123"/>
        <v>0.24007338314228391</v>
      </c>
      <c r="D2551">
        <f t="shared" si="124"/>
        <v>-1.1579519224218765E-4</v>
      </c>
      <c r="E2551" s="2">
        <f t="shared" si="125"/>
        <v>3.8393689931501516E-2</v>
      </c>
      <c r="K2551">
        <v>2546</v>
      </c>
      <c r="L2551" s="8">
        <v>-1.26261943670417E-5</v>
      </c>
      <c r="M2551" s="8">
        <v>4.4130304847842701E-2</v>
      </c>
    </row>
    <row r="2552" spans="1:13" x14ac:dyDescent="0.55000000000000004">
      <c r="A2552">
        <v>2547</v>
      </c>
      <c r="C2552">
        <f t="shared" si="123"/>
        <v>0.21330485999796064</v>
      </c>
      <c r="D2552">
        <f t="shared" si="124"/>
        <v>-1.0717810433529223E-4</v>
      </c>
      <c r="E2552" s="2">
        <f t="shared" si="125"/>
        <v>3.6372871851835004E-3</v>
      </c>
      <c r="K2552">
        <v>2547</v>
      </c>
      <c r="L2552" s="8">
        <v>-6.7129391730044399E-5</v>
      </c>
      <c r="M2552" s="8">
        <v>0.15299493390628399</v>
      </c>
    </row>
    <row r="2553" spans="1:13" x14ac:dyDescent="0.55000000000000004">
      <c r="A2553">
        <v>2548</v>
      </c>
      <c r="C2553">
        <f t="shared" si="123"/>
        <v>0.13300131310458443</v>
      </c>
      <c r="D2553">
        <f t="shared" si="124"/>
        <v>-7.1661571375761988E-5</v>
      </c>
      <c r="E2553" s="2">
        <f t="shared" si="125"/>
        <v>8.1974408164909949E-3</v>
      </c>
      <c r="K2553">
        <v>2548</v>
      </c>
      <c r="L2553" s="8">
        <v>-1.0481961649374399E-4</v>
      </c>
      <c r="M2553" s="8">
        <v>0.22354103265623201</v>
      </c>
    </row>
    <row r="2554" spans="1:13" x14ac:dyDescent="0.55000000000000004">
      <c r="A2554">
        <v>2549</v>
      </c>
      <c r="C2554">
        <f t="shared" si="123"/>
        <v>1.9317240067669474E-2</v>
      </c>
      <c r="D2554">
        <f t="shared" si="124"/>
        <v>-1.8159494507242799E-5</v>
      </c>
      <c r="E2554" s="2">
        <f t="shared" si="125"/>
        <v>4.7865849237033395E-2</v>
      </c>
      <c r="K2554">
        <v>2549</v>
      </c>
      <c r="L2554" s="8">
        <v>-1.1625711805289399E-4</v>
      </c>
      <c r="M2554" s="8">
        <v>0.23809989302953799</v>
      </c>
    </row>
    <row r="2555" spans="1:13" x14ac:dyDescent="0.55000000000000004">
      <c r="A2555">
        <v>2550</v>
      </c>
      <c r="C2555">
        <f t="shared" si="123"/>
        <v>-9.9215053051844498E-2</v>
      </c>
      <c r="D2555">
        <f t="shared" si="124"/>
        <v>3.9900232711154777E-5</v>
      </c>
      <c r="E2555" s="2">
        <f t="shared" si="125"/>
        <v>8.5404341031079509E-2</v>
      </c>
      <c r="K2555">
        <v>2550</v>
      </c>
      <c r="L2555" s="8">
        <v>-9.85773031888955E-5</v>
      </c>
      <c r="M2555" s="8">
        <v>0.19302515812909399</v>
      </c>
    </row>
    <row r="2556" spans="1:13" x14ac:dyDescent="0.55000000000000004">
      <c r="A2556">
        <v>2551</v>
      </c>
      <c r="C2556">
        <f t="shared" si="123"/>
        <v>-0.19284645914221113</v>
      </c>
      <c r="D2556">
        <f t="shared" si="124"/>
        <v>8.7945842548949418E-5</v>
      </c>
      <c r="E2556" s="2">
        <f t="shared" si="125"/>
        <v>8.5528484687639683E-2</v>
      </c>
      <c r="K2556">
        <v>2551</v>
      </c>
      <c r="L2556" s="8">
        <v>-5.6208191212045798E-5</v>
      </c>
      <c r="M2556" s="8">
        <v>9.9606074934072197E-2</v>
      </c>
    </row>
    <row r="2557" spans="1:13" x14ac:dyDescent="0.55000000000000004">
      <c r="A2557">
        <v>2552</v>
      </c>
      <c r="C2557">
        <f t="shared" si="123"/>
        <v>-0.23807746886939649</v>
      </c>
      <c r="D2557">
        <f t="shared" si="124"/>
        <v>1.1391889965854428E-4</v>
      </c>
      <c r="E2557" s="2">
        <f t="shared" si="125"/>
        <v>4.8100166345761877E-2</v>
      </c>
      <c r="K2557">
        <v>2552</v>
      </c>
      <c r="L2557" s="8">
        <v>2.3861094416418101E-7</v>
      </c>
      <c r="M2557" s="8">
        <v>-1.87599676394174E-2</v>
      </c>
    </row>
    <row r="2558" spans="1:13" x14ac:dyDescent="0.55000000000000004">
      <c r="A2558">
        <v>2553</v>
      </c>
      <c r="C2558">
        <f t="shared" si="123"/>
        <v>-0.22355605218575594</v>
      </c>
      <c r="D2558">
        <f t="shared" si="124"/>
        <v>1.1130071417400358E-4</v>
      </c>
      <c r="E2558" s="2">
        <f t="shared" si="125"/>
        <v>8.3044203248346816E-3</v>
      </c>
      <c r="K2558">
        <v>2553</v>
      </c>
      <c r="L2558" s="8">
        <v>5.66256515091734E-5</v>
      </c>
      <c r="M2558" s="8">
        <v>-0.132427459939224</v>
      </c>
    </row>
    <row r="2559" spans="1:13" x14ac:dyDescent="0.55000000000000004">
      <c r="A2559">
        <v>2554</v>
      </c>
      <c r="C2559">
        <f t="shared" si="123"/>
        <v>-0.15292677859185877</v>
      </c>
      <c r="D2559">
        <f t="shared" si="124"/>
        <v>8.0748395465003403E-5</v>
      </c>
      <c r="E2559" s="2">
        <f t="shared" si="125"/>
        <v>3.6001073750096674E-3</v>
      </c>
      <c r="K2559">
        <v>2554</v>
      </c>
      <c r="L2559" s="8">
        <v>9.8830446373671005E-5</v>
      </c>
      <c r="M2559" s="8">
        <v>-0.212927673376934</v>
      </c>
    </row>
    <row r="2560" spans="1:13" x14ac:dyDescent="0.55000000000000004">
      <c r="A2560">
        <v>2555</v>
      </c>
      <c r="C2560">
        <f t="shared" si="123"/>
        <v>-4.3916107012675482E-2</v>
      </c>
      <c r="D2560">
        <f t="shared" si="124"/>
        <v>2.9929931535701299E-5</v>
      </c>
      <c r="E2560" s="2">
        <f t="shared" si="125"/>
        <v>3.8487660841882286E-2</v>
      </c>
      <c r="K2560">
        <v>2555</v>
      </c>
      <c r="L2560" s="8">
        <v>1.16282542844304E-4</v>
      </c>
      <c r="M2560" s="8">
        <v>-0.24009883011000199</v>
      </c>
    </row>
    <row r="2561" spans="1:13" x14ac:dyDescent="0.55000000000000004">
      <c r="A2561">
        <v>2556</v>
      </c>
      <c r="C2561">
        <f t="shared" si="123"/>
        <v>7.6116581749274617E-2</v>
      </c>
      <c r="D2561">
        <f t="shared" si="124"/>
        <v>-2.8400314336466459E-5</v>
      </c>
      <c r="E2561" s="2">
        <f t="shared" si="125"/>
        <v>8.0231880822457455E-2</v>
      </c>
      <c r="K2561">
        <v>2556</v>
      </c>
      <c r="L2561" s="8">
        <v>1.04610955095056E-4</v>
      </c>
      <c r="M2561" s="8">
        <v>-0.20713574537701299</v>
      </c>
    </row>
    <row r="2562" spans="1:13" x14ac:dyDescent="0.55000000000000004">
      <c r="A2562">
        <v>2557</v>
      </c>
      <c r="C2562">
        <f t="shared" si="123"/>
        <v>0.1770456129018087</v>
      </c>
      <c r="D2562">
        <f t="shared" si="124"/>
        <v>-7.9602679941000206E-5</v>
      </c>
      <c r="E2562" s="2">
        <f t="shared" si="125"/>
        <v>8.9604340493292189E-2</v>
      </c>
      <c r="K2562">
        <v>2557</v>
      </c>
      <c r="L2562" s="8">
        <v>6.6738904683001293E-5</v>
      </c>
      <c r="M2562" s="8">
        <v>-0.122294228237476</v>
      </c>
    </row>
    <row r="2563" spans="1:13" x14ac:dyDescent="0.55000000000000004">
      <c r="A2563">
        <v>2558</v>
      </c>
      <c r="C2563">
        <f t="shared" si="123"/>
        <v>0.23353992704223805</v>
      </c>
      <c r="D2563">
        <f t="shared" si="124"/>
        <v>-1.1082645077211557E-4</v>
      </c>
      <c r="E2563" s="2">
        <f t="shared" si="125"/>
        <v>5.7774511189136575E-2</v>
      </c>
      <c r="K2563">
        <v>2558</v>
      </c>
      <c r="L2563" s="8">
        <v>1.2151681574981E-5</v>
      </c>
      <c r="M2563" s="8">
        <v>-6.8233629775496596E-3</v>
      </c>
    </row>
    <row r="2564" spans="1:13" x14ac:dyDescent="0.55000000000000004">
      <c r="A2564">
        <v>2559</v>
      </c>
      <c r="C2564">
        <f t="shared" si="123"/>
        <v>0.23142064212637825</v>
      </c>
      <c r="D2564">
        <f t="shared" si="124"/>
        <v>-1.1423511849574278E-4</v>
      </c>
      <c r="E2564" s="2">
        <f t="shared" si="125"/>
        <v>1.46565371941188E-2</v>
      </c>
      <c r="K2564">
        <v>2559</v>
      </c>
      <c r="L2564" s="8">
        <v>-4.5479005567052898E-5</v>
      </c>
      <c r="M2564" s="8">
        <v>0.110356455869175</v>
      </c>
    </row>
    <row r="2565" spans="1:13" x14ac:dyDescent="0.55000000000000004">
      <c r="A2565">
        <v>2560</v>
      </c>
      <c r="C2565">
        <f t="shared" si="123"/>
        <v>0.17121965399771141</v>
      </c>
      <c r="D2565">
        <f t="shared" si="124"/>
        <v>-8.8973179362587394E-5</v>
      </c>
      <c r="E2565" s="2">
        <f t="shared" si="125"/>
        <v>8.2237960569168554E-4</v>
      </c>
      <c r="K2565">
        <v>2560</v>
      </c>
      <c r="L2565" s="8">
        <v>-9.1719193633550594E-5</v>
      </c>
      <c r="M2565" s="8">
        <v>0.199896815741714</v>
      </c>
    </row>
    <row r="2566" spans="1:13" x14ac:dyDescent="0.55000000000000004">
      <c r="A2566">
        <v>2561</v>
      </c>
      <c r="C2566">
        <f t="shared" ref="C2566:C2629" si="126">$D$1*COS($B$2*(A2566-$L$2)+$B$1)</f>
        <v>6.8046141739335736E-2</v>
      </c>
      <c r="D2566">
        <f t="shared" ref="D2566:D2629" si="127">$D$2*COS($B$2*(A2566-$L$3)+$B$3)</f>
        <v>-4.1380847615158617E-5</v>
      </c>
      <c r="E2566" s="2">
        <f t="shared" ref="E2566:E2629" si="128">(M2566-C2566)^2</f>
        <v>2.9352473654487093E-2</v>
      </c>
      <c r="K2566">
        <v>2561</v>
      </c>
      <c r="L2566" s="8">
        <v>-1.1498774066995601E-4</v>
      </c>
      <c r="M2566" s="8">
        <v>0.239371778041925</v>
      </c>
    </row>
    <row r="2567" spans="1:13" x14ac:dyDescent="0.55000000000000004">
      <c r="A2567">
        <v>2562</v>
      </c>
      <c r="C2567">
        <f t="shared" si="126"/>
        <v>-5.2205517795896064E-2</v>
      </c>
      <c r="D2567">
        <f t="shared" si="127"/>
        <v>1.6597204644195247E-5</v>
      </c>
      <c r="E2567" s="2">
        <f t="shared" si="128"/>
        <v>7.34952703863061E-2</v>
      </c>
      <c r="K2567">
        <v>2562</v>
      </c>
      <c r="L2567" s="8">
        <v>-1.0945689472341601E-4</v>
      </c>
      <c r="M2567" s="8">
        <v>0.218894593576833</v>
      </c>
    </row>
    <row r="2568" spans="1:13" x14ac:dyDescent="0.55000000000000004">
      <c r="A2568">
        <v>2563</v>
      </c>
      <c r="C2568">
        <f t="shared" si="126"/>
        <v>-0.15935469276954634</v>
      </c>
      <c r="D2568">
        <f t="shared" si="127"/>
        <v>7.0409708379230623E-5</v>
      </c>
      <c r="E2568" s="2">
        <f t="shared" si="128"/>
        <v>9.1777849998556191E-2</v>
      </c>
      <c r="K2568">
        <v>2563</v>
      </c>
      <c r="L2568" s="8">
        <v>-7.6511890472118595E-5</v>
      </c>
      <c r="M2568" s="8">
        <v>0.14359390022694901</v>
      </c>
    </row>
    <row r="2569" spans="1:13" x14ac:dyDescent="0.55000000000000004">
      <c r="A2569">
        <v>2564</v>
      </c>
      <c r="C2569">
        <f t="shared" si="126"/>
        <v>-0.22650919878930464</v>
      </c>
      <c r="D2569">
        <f t="shared" si="127"/>
        <v>1.0655085943039451E-4</v>
      </c>
      <c r="E2569" s="2">
        <f t="shared" si="128"/>
        <v>6.6997328994718136E-2</v>
      </c>
      <c r="K2569">
        <v>2564</v>
      </c>
      <c r="L2569" s="8">
        <v>-2.44040086067694E-5</v>
      </c>
      <c r="M2569" s="8">
        <v>3.2329223773339903E-2</v>
      </c>
    </row>
    <row r="2570" spans="1:13" x14ac:dyDescent="0.55000000000000004">
      <c r="A2570">
        <v>2565</v>
      </c>
      <c r="C2570">
        <f t="shared" si="126"/>
        <v>-0.23681467034817891</v>
      </c>
      <c r="D2570">
        <f t="shared" si="127"/>
        <v>1.1594999067848412E-4</v>
      </c>
      <c r="E2570" s="2">
        <f t="shared" si="128"/>
        <v>2.2434696358330626E-2</v>
      </c>
      <c r="K2570">
        <v>2565</v>
      </c>
      <c r="L2570" s="8">
        <v>3.38160086056235E-5</v>
      </c>
      <c r="M2570" s="8">
        <v>-8.7032507330246006E-2</v>
      </c>
    </row>
    <row r="2571" spans="1:13" x14ac:dyDescent="0.55000000000000004">
      <c r="A2571">
        <v>2566</v>
      </c>
      <c r="C2571">
        <f t="shared" si="126"/>
        <v>-0.18768465130768688</v>
      </c>
      <c r="D2571">
        <f t="shared" si="127"/>
        <v>9.6248118298566666E-5</v>
      </c>
      <c r="E2571" s="2">
        <f t="shared" si="128"/>
        <v>9.5372525179669641E-6</v>
      </c>
      <c r="K2571">
        <v>2566</v>
      </c>
      <c r="L2571" s="8">
        <v>8.3566596683450607E-5</v>
      </c>
      <c r="M2571" s="8">
        <v>-0.184596407062494</v>
      </c>
    </row>
    <row r="2572" spans="1:13" x14ac:dyDescent="0.55000000000000004">
      <c r="A2572">
        <v>2567</v>
      </c>
      <c r="C2572">
        <f t="shared" si="126"/>
        <v>-9.1449740867376755E-2</v>
      </c>
      <c r="D2572">
        <f t="shared" si="127"/>
        <v>5.2389996975034195E-5</v>
      </c>
      <c r="E2572" s="2">
        <f t="shared" si="128"/>
        <v>2.0873675948329905E-2</v>
      </c>
      <c r="K2572">
        <v>2567</v>
      </c>
      <c r="L2572" s="8">
        <v>1.1238741221237799E-4</v>
      </c>
      <c r="M2572" s="8">
        <v>-0.235926991492968</v>
      </c>
    </row>
    <row r="2573" spans="1:13" x14ac:dyDescent="0.55000000000000004">
      <c r="A2573">
        <v>2568</v>
      </c>
      <c r="C2573">
        <f t="shared" si="126"/>
        <v>2.7737126922184399E-2</v>
      </c>
      <c r="D2573">
        <f t="shared" si="127"/>
        <v>-4.6169092952918742E-6</v>
      </c>
      <c r="E2573" s="2">
        <f t="shared" si="128"/>
        <v>6.5487534975103429E-2</v>
      </c>
      <c r="K2573">
        <v>2568</v>
      </c>
      <c r="L2573" s="8">
        <v>1.1306010315182599E-4</v>
      </c>
      <c r="M2573" s="8">
        <v>-0.22816819731922999</v>
      </c>
    </row>
    <row r="2574" spans="1:13" x14ac:dyDescent="0.55000000000000004">
      <c r="A2574">
        <v>2569</v>
      </c>
      <c r="C2574">
        <f t="shared" si="126"/>
        <v>0.13996256050662179</v>
      </c>
      <c r="D2574">
        <f t="shared" si="127"/>
        <v>-6.0465068649242383E-5</v>
      </c>
      <c r="E2574" s="2">
        <f t="shared" si="128"/>
        <v>9.194589984366032E-2</v>
      </c>
      <c r="K2574">
        <v>2569</v>
      </c>
      <c r="L2574" s="8">
        <v>8.5416189882940301E-5</v>
      </c>
      <c r="M2574" s="8">
        <v>-0.163263262674156</v>
      </c>
    </row>
    <row r="2575" spans="1:13" x14ac:dyDescent="0.55000000000000004">
      <c r="A2575">
        <v>2570</v>
      </c>
      <c r="C2575">
        <f t="shared" si="126"/>
        <v>0.21706034158146054</v>
      </c>
      <c r="D2575">
        <f t="shared" si="127"/>
        <v>-1.0113777027517881E-4</v>
      </c>
      <c r="E2575" s="2">
        <f t="shared" si="128"/>
        <v>7.5365827396472421E-2</v>
      </c>
      <c r="K2575">
        <v>2570</v>
      </c>
      <c r="L2575" s="8">
        <v>3.6379261974298603E-5</v>
      </c>
      <c r="M2575" s="8">
        <v>-5.7468031080587699E-2</v>
      </c>
    </row>
    <row r="2576" spans="1:13" x14ac:dyDescent="0.55000000000000004">
      <c r="A2576">
        <v>2571</v>
      </c>
      <c r="C2576">
        <f t="shared" si="126"/>
        <v>0.23968055218838721</v>
      </c>
      <c r="D2576">
        <f t="shared" si="127"/>
        <v>-1.1642702337709009E-4</v>
      </c>
      <c r="E2576" s="2">
        <f t="shared" si="128"/>
        <v>3.1314886471937017E-2</v>
      </c>
      <c r="K2576">
        <v>2571</v>
      </c>
      <c r="L2576" s="8">
        <v>-2.17690777763629E-5</v>
      </c>
      <c r="M2576" s="8">
        <v>6.2720425402896296E-2</v>
      </c>
    </row>
    <row r="2577" spans="1:13" x14ac:dyDescent="0.55000000000000004">
      <c r="A2577">
        <v>2572</v>
      </c>
      <c r="C2577">
        <f t="shared" si="126"/>
        <v>0.20214599626158977</v>
      </c>
      <c r="D2577">
        <f t="shared" si="127"/>
        <v>-1.0249554769849639E-4</v>
      </c>
      <c r="E2577" s="2">
        <f t="shared" si="128"/>
        <v>1.2212113144194118E-3</v>
      </c>
      <c r="K2577">
        <v>2572</v>
      </c>
      <c r="L2577" s="8">
        <v>-7.44652169523802E-5</v>
      </c>
      <c r="M2577" s="8">
        <v>0.16720016225495299</v>
      </c>
    </row>
    <row r="2578" spans="1:13" x14ac:dyDescent="0.55000000000000004">
      <c r="A2578">
        <v>2573</v>
      </c>
      <c r="C2578">
        <f t="shared" si="126"/>
        <v>0.11387705617342528</v>
      </c>
      <c r="D2578">
        <f t="shared" si="127"/>
        <v>-6.2839849982663801E-5</v>
      </c>
      <c r="E2578" s="2">
        <f t="shared" si="128"/>
        <v>1.343895921302673E-2</v>
      </c>
      <c r="K2578">
        <v>2573</v>
      </c>
      <c r="L2578" s="8">
        <v>-1.08511080594005E-4</v>
      </c>
      <c r="M2578" s="8">
        <v>0.22980358123575401</v>
      </c>
    </row>
    <row r="2579" spans="1:13" x14ac:dyDescent="0.55000000000000004">
      <c r="A2579">
        <v>2574</v>
      </c>
      <c r="C2579">
        <f t="shared" si="126"/>
        <v>-2.9726246759763097E-3</v>
      </c>
      <c r="D2579">
        <f t="shared" si="127"/>
        <v>-7.4126744803456656E-6</v>
      </c>
      <c r="E2579" s="2">
        <f t="shared" si="128"/>
        <v>5.6560203783975256E-2</v>
      </c>
      <c r="K2579">
        <v>2574</v>
      </c>
      <c r="L2579" s="8">
        <v>-1.15379670946988E-4</v>
      </c>
      <c r="M2579" s="8">
        <v>0.23485126769813999</v>
      </c>
    </row>
    <row r="2580" spans="1:13" x14ac:dyDescent="0.55000000000000004">
      <c r="A2580">
        <v>2575</v>
      </c>
      <c r="C2580">
        <f t="shared" si="126"/>
        <v>-0.11907623939043374</v>
      </c>
      <c r="D2580">
        <f t="shared" si="127"/>
        <v>4.9874926070115094E-5</v>
      </c>
      <c r="E2580" s="2">
        <f t="shared" si="128"/>
        <v>9.0093166085096432E-2</v>
      </c>
      <c r="K2580">
        <v>2575</v>
      </c>
      <c r="L2580" s="8">
        <v>-9.3350706947784294E-5</v>
      </c>
      <c r="M2580" s="8">
        <v>0.18107899725403401</v>
      </c>
    </row>
    <row r="2581" spans="1:13" x14ac:dyDescent="0.55000000000000004">
      <c r="A2581">
        <v>2576</v>
      </c>
      <c r="C2581">
        <f t="shared" si="126"/>
        <v>-0.20529422794541646</v>
      </c>
      <c r="D2581">
        <f t="shared" si="127"/>
        <v>9.464497145675862E-5</v>
      </c>
      <c r="E2581" s="2">
        <f t="shared" si="128"/>
        <v>8.2511756225991911E-2</v>
      </c>
      <c r="K2581">
        <v>2576</v>
      </c>
      <c r="L2581" s="8">
        <v>-4.7941479287764601E-5</v>
      </c>
      <c r="M2581" s="8">
        <v>8.1954368615109699E-2</v>
      </c>
    </row>
    <row r="2582" spans="1:13" x14ac:dyDescent="0.55000000000000004">
      <c r="A2582">
        <v>2577</v>
      </c>
      <c r="C2582">
        <f t="shared" si="126"/>
        <v>-0.23998769254580546</v>
      </c>
      <c r="D2582">
        <f t="shared" si="127"/>
        <v>1.1566112396579933E-4</v>
      </c>
      <c r="E2582" s="2">
        <f t="shared" si="128"/>
        <v>4.0921831752271452E-2</v>
      </c>
      <c r="K2582">
        <v>2577</v>
      </c>
      <c r="L2582" s="8">
        <v>9.4749892672214695E-6</v>
      </c>
      <c r="M2582" s="8">
        <v>-3.7696240051461397E-2</v>
      </c>
    </row>
    <row r="2583" spans="1:13" x14ac:dyDescent="0.55000000000000004">
      <c r="A2583">
        <v>2578</v>
      </c>
      <c r="C2583">
        <f t="shared" si="126"/>
        <v>-0.21444930485684291</v>
      </c>
      <c r="D2583">
        <f t="shared" si="127"/>
        <v>1.0764877230272722E-4</v>
      </c>
      <c r="E2583" s="2">
        <f t="shared" si="128"/>
        <v>4.4280657811094099E-3</v>
      </c>
      <c r="K2583">
        <v>2578</v>
      </c>
      <c r="L2583" s="8">
        <v>6.45183879816659E-5</v>
      </c>
      <c r="M2583" s="8">
        <v>-0.14790559154664801</v>
      </c>
    </row>
    <row r="2584" spans="1:13" x14ac:dyDescent="0.55000000000000004">
      <c r="A2584">
        <v>2579</v>
      </c>
      <c r="C2584">
        <f t="shared" si="126"/>
        <v>-0.13508866188222649</v>
      </c>
      <c r="D2584">
        <f t="shared" si="127"/>
        <v>7.2618847848084954E-5</v>
      </c>
      <c r="E2584" s="2">
        <f t="shared" si="128"/>
        <v>7.3929745228074701E-3</v>
      </c>
      <c r="K2584">
        <v>2579</v>
      </c>
      <c r="L2584" s="8">
        <v>1.0340275618308E-4</v>
      </c>
      <c r="M2584" s="8">
        <v>-0.22107107009929999</v>
      </c>
    </row>
    <row r="2585" spans="1:13" x14ac:dyDescent="0.55000000000000004">
      <c r="A2585">
        <v>2580</v>
      </c>
      <c r="C2585">
        <f t="shared" si="126"/>
        <v>-2.182361221871176E-2</v>
      </c>
      <c r="D2585">
        <f t="shared" si="127"/>
        <v>1.9363123267691076E-5</v>
      </c>
      <c r="E2585" s="2">
        <f t="shared" si="128"/>
        <v>4.7108234891522154E-2</v>
      </c>
      <c r="K2585">
        <v>2580</v>
      </c>
      <c r="L2585" s="8">
        <v>1.1638926263431301E-4</v>
      </c>
      <c r="M2585" s="8">
        <v>-0.238867927720229</v>
      </c>
    </row>
    <row r="2586" spans="1:13" x14ac:dyDescent="0.55000000000000004">
      <c r="A2586">
        <v>2581</v>
      </c>
      <c r="C2586">
        <f t="shared" si="126"/>
        <v>9.6918704107175319E-2</v>
      </c>
      <c r="D2586">
        <f t="shared" si="127"/>
        <v>-3.8752337110969684E-5</v>
      </c>
      <c r="E2586" s="2">
        <f t="shared" si="128"/>
        <v>8.6293489440811055E-2</v>
      </c>
      <c r="K2586">
        <v>2581</v>
      </c>
      <c r="L2586" s="8">
        <v>1.00225356232216E-4</v>
      </c>
      <c r="M2586" s="8">
        <v>-0.19683883101458299</v>
      </c>
    </row>
    <row r="2587" spans="1:13" x14ac:dyDescent="0.55000000000000004">
      <c r="A2587">
        <v>2582</v>
      </c>
      <c r="C2587">
        <f t="shared" si="126"/>
        <v>0.19133646858582445</v>
      </c>
      <c r="D2587">
        <f t="shared" si="127"/>
        <v>-8.7141777708951178E-5</v>
      </c>
      <c r="E2587" s="2">
        <f t="shared" si="128"/>
        <v>8.8117961263158212E-2</v>
      </c>
      <c r="K2587">
        <v>2582</v>
      </c>
      <c r="L2587" s="8">
        <v>5.8959387608789699E-5</v>
      </c>
      <c r="M2587" s="8">
        <v>-0.10551022798187901</v>
      </c>
    </row>
    <row r="2588" spans="1:13" x14ac:dyDescent="0.55000000000000004">
      <c r="A2588">
        <v>2583</v>
      </c>
      <c r="C2588">
        <f t="shared" si="126"/>
        <v>0.23773281250298875</v>
      </c>
      <c r="D2588">
        <f t="shared" si="127"/>
        <v>-1.1366046890531946E-4</v>
      </c>
      <c r="E2588" s="2">
        <f t="shared" si="128"/>
        <v>5.0845174715236828E-2</v>
      </c>
      <c r="K2588">
        <v>2583</v>
      </c>
      <c r="L2588" s="8">
        <v>2.9266746012548802E-6</v>
      </c>
      <c r="M2588" s="8">
        <v>1.2244066186821501E-2</v>
      </c>
    </row>
    <row r="2589" spans="1:13" x14ac:dyDescent="0.55000000000000004">
      <c r="A2589">
        <v>2584</v>
      </c>
      <c r="C2589">
        <f t="shared" si="126"/>
        <v>0.22446323149230571</v>
      </c>
      <c r="D2589">
        <f t="shared" si="127"/>
        <v>-1.1165277817916611E-4</v>
      </c>
      <c r="E2589" s="2">
        <f t="shared" si="128"/>
        <v>9.5123883172187219E-3</v>
      </c>
      <c r="K2589">
        <v>2584</v>
      </c>
      <c r="L2589" s="8">
        <v>-5.3839042215935497E-5</v>
      </c>
      <c r="M2589" s="8">
        <v>0.12693175802236001</v>
      </c>
    </row>
    <row r="2590" spans="1:13" x14ac:dyDescent="0.55000000000000004">
      <c r="A2590">
        <v>2585</v>
      </c>
      <c r="C2590">
        <f t="shared" si="126"/>
        <v>0.15485811068736299</v>
      </c>
      <c r="D2590">
        <f t="shared" si="127"/>
        <v>-8.162259358426674E-5</v>
      </c>
      <c r="E2590" s="2">
        <f t="shared" si="128"/>
        <v>3.0217550947675754E-3</v>
      </c>
      <c r="K2590">
        <v>2585</v>
      </c>
      <c r="L2590" s="8">
        <v>-9.7120436916974705E-5</v>
      </c>
      <c r="M2590" s="8">
        <v>0.20982860363373901</v>
      </c>
    </row>
    <row r="2591" spans="1:13" x14ac:dyDescent="0.55000000000000004">
      <c r="A2591">
        <v>2586</v>
      </c>
      <c r="C2591">
        <f t="shared" si="126"/>
        <v>4.6386868249562667E-2</v>
      </c>
      <c r="D2591">
        <f t="shared" si="127"/>
        <v>-3.110685846735954E-5</v>
      </c>
      <c r="E2591" s="2">
        <f t="shared" si="128"/>
        <v>3.7552899669051003E-2</v>
      </c>
      <c r="K2591">
        <v>2586</v>
      </c>
      <c r="L2591" s="8">
        <v>-1.16077415700707E-4</v>
      </c>
      <c r="M2591" s="8">
        <v>0.240172573782894</v>
      </c>
    </row>
    <row r="2592" spans="1:13" x14ac:dyDescent="0.55000000000000004">
      <c r="A2592">
        <v>2587</v>
      </c>
      <c r="C2592">
        <f t="shared" si="126"/>
        <v>-7.3726500360443217E-2</v>
      </c>
      <c r="D2592">
        <f t="shared" si="127"/>
        <v>2.7216042443891136E-5</v>
      </c>
      <c r="E2592" s="2">
        <f t="shared" si="128"/>
        <v>8.0707317455235378E-2</v>
      </c>
      <c r="K2592">
        <v>2587</v>
      </c>
      <c r="L2592" s="8">
        <v>-1.0596208563019E-4</v>
      </c>
      <c r="M2592" s="8">
        <v>0.21036383290564201</v>
      </c>
    </row>
    <row r="2593" spans="1:13" x14ac:dyDescent="0.55000000000000004">
      <c r="A2593">
        <v>2588</v>
      </c>
      <c r="C2593">
        <f t="shared" si="126"/>
        <v>-0.17533607141156196</v>
      </c>
      <c r="D2593">
        <f t="shared" si="127"/>
        <v>7.8708290370478495E-5</v>
      </c>
      <c r="E2593" s="2">
        <f t="shared" si="128"/>
        <v>9.1932809023214629E-2</v>
      </c>
      <c r="K2593">
        <v>2588</v>
      </c>
      <c r="L2593" s="8">
        <v>-6.9307893872534902E-5</v>
      </c>
      <c r="M2593" s="8">
        <v>0.12786816507469601</v>
      </c>
    </row>
    <row r="2594" spans="1:13" x14ac:dyDescent="0.55000000000000004">
      <c r="A2594">
        <v>2589</v>
      </c>
      <c r="C2594">
        <f t="shared" si="126"/>
        <v>-0.23293998433035526</v>
      </c>
      <c r="D2594">
        <f t="shared" si="127"/>
        <v>1.1044641645361318E-4</v>
      </c>
      <c r="E2594" s="2">
        <f t="shared" si="128"/>
        <v>6.0657338776245143E-2</v>
      </c>
      <c r="K2594">
        <v>2589</v>
      </c>
      <c r="L2594" s="8">
        <v>-1.52951101395445E-5</v>
      </c>
      <c r="M2594" s="8">
        <v>1.3347122064285601E-2</v>
      </c>
    </row>
    <row r="2595" spans="1:13" x14ac:dyDescent="0.55000000000000004">
      <c r="A2595">
        <v>2590</v>
      </c>
      <c r="C2595">
        <f t="shared" si="126"/>
        <v>-0.23208087116774417</v>
      </c>
      <c r="D2595">
        <f t="shared" si="127"/>
        <v>1.1446482003271158E-4</v>
      </c>
      <c r="E2595" s="2">
        <f t="shared" si="128"/>
        <v>1.6272594685112968E-2</v>
      </c>
      <c r="K2595">
        <v>2590</v>
      </c>
      <c r="L2595" s="8">
        <v>4.2548428811869598E-5</v>
      </c>
      <c r="M2595" s="8">
        <v>-0.104516790466659</v>
      </c>
    </row>
    <row r="2596" spans="1:13" x14ac:dyDescent="0.55000000000000004">
      <c r="A2596">
        <v>2591</v>
      </c>
      <c r="C2596">
        <f t="shared" si="126"/>
        <v>-0.17297435121946952</v>
      </c>
      <c r="D2596">
        <f t="shared" si="127"/>
        <v>8.9754966510973273E-5</v>
      </c>
      <c r="E2596" s="2">
        <f t="shared" si="128"/>
        <v>5.3960842657415806E-4</v>
      </c>
      <c r="K2596">
        <v>2591</v>
      </c>
      <c r="L2596" s="8">
        <v>8.97354498160614E-5</v>
      </c>
      <c r="M2596" s="8">
        <v>-0.19620382445013401</v>
      </c>
    </row>
    <row r="2597" spans="1:13" x14ac:dyDescent="0.55000000000000004">
      <c r="A2597">
        <v>2592</v>
      </c>
      <c r="C2597">
        <f t="shared" si="126"/>
        <v>-7.0454915124916362E-2</v>
      </c>
      <c r="D2597">
        <f t="shared" si="127"/>
        <v>4.2518508279486678E-5</v>
      </c>
      <c r="E2597" s="2">
        <f t="shared" si="128"/>
        <v>2.8323368021272832E-2</v>
      </c>
      <c r="K2597">
        <v>2592</v>
      </c>
      <c r="L2597" s="8">
        <v>1.14447670735504E-4</v>
      </c>
      <c r="M2597" s="8">
        <v>-0.238750393439911</v>
      </c>
    </row>
    <row r="2598" spans="1:13" x14ac:dyDescent="0.55000000000000004">
      <c r="A2598">
        <v>2593</v>
      </c>
      <c r="C2598">
        <f t="shared" si="126"/>
        <v>4.9747219593357282E-2</v>
      </c>
      <c r="D2598">
        <f t="shared" si="127"/>
        <v>-1.5389199310686632E-5</v>
      </c>
      <c r="E2598" s="2">
        <f t="shared" si="128"/>
        <v>7.3575295706165431E-2</v>
      </c>
      <c r="K2598">
        <v>2593</v>
      </c>
      <c r="L2598" s="8">
        <v>1.10495762537436E-4</v>
      </c>
      <c r="M2598" s="8">
        <v>-0.22150044529274901</v>
      </c>
    </row>
    <row r="2599" spans="1:13" x14ac:dyDescent="0.55000000000000004">
      <c r="A2599">
        <v>2594</v>
      </c>
      <c r="C2599">
        <f t="shared" si="126"/>
        <v>0.15746385078206324</v>
      </c>
      <c r="D2599">
        <f t="shared" si="127"/>
        <v>-6.9434542252515743E-5</v>
      </c>
      <c r="E2599" s="2">
        <f t="shared" si="128"/>
        <v>9.3781827370024329E-2</v>
      </c>
      <c r="K2599">
        <v>2594</v>
      </c>
      <c r="L2599" s="8">
        <v>7.88695051459208E-5</v>
      </c>
      <c r="M2599" s="8">
        <v>-0.148774336533014</v>
      </c>
    </row>
    <row r="2600" spans="1:13" x14ac:dyDescent="0.55000000000000004">
      <c r="A2600">
        <v>2595</v>
      </c>
      <c r="C2600">
        <f t="shared" si="126"/>
        <v>0.22566037449995063</v>
      </c>
      <c r="D2600">
        <f t="shared" si="127"/>
        <v>-1.0605327865340837E-4</v>
      </c>
      <c r="E2600" s="2">
        <f t="shared" si="128"/>
        <v>6.9932293429270709E-2</v>
      </c>
      <c r="K2600">
        <v>2595</v>
      </c>
      <c r="L2600" s="8">
        <v>2.7489890919720499E-5</v>
      </c>
      <c r="M2600" s="8">
        <v>-3.8786772259606403E-2</v>
      </c>
    </row>
    <row r="2601" spans="1:13" x14ac:dyDescent="0.55000000000000004">
      <c r="A2601">
        <v>2596</v>
      </c>
      <c r="C2601">
        <f t="shared" si="126"/>
        <v>0.23722090076177643</v>
      </c>
      <c r="D2601">
        <f t="shared" si="127"/>
        <v>-1.1605487753807522E-4</v>
      </c>
      <c r="E2601" s="2">
        <f t="shared" si="128"/>
        <v>2.4431478423547783E-2</v>
      </c>
      <c r="K2601">
        <v>2596</v>
      </c>
      <c r="L2601" s="8">
        <v>-3.0774737022226202E-5</v>
      </c>
      <c r="M2601" s="8">
        <v>8.0915179741886098E-2</v>
      </c>
    </row>
    <row r="2602" spans="1:13" x14ac:dyDescent="0.55000000000000004">
      <c r="A2602">
        <v>2597</v>
      </c>
      <c r="C2602">
        <f t="shared" si="126"/>
        <v>0.18924398115254412</v>
      </c>
      <c r="D2602">
        <f t="shared" si="127"/>
        <v>-9.69291484035829E-5</v>
      </c>
      <c r="E2602" s="2">
        <f t="shared" si="128"/>
        <v>7.9077590217330673E-5</v>
      </c>
      <c r="K2602">
        <v>2597</v>
      </c>
      <c r="L2602" s="8">
        <v>-8.1331641164348107E-5</v>
      </c>
      <c r="M2602" s="8">
        <v>0.18035142301568999</v>
      </c>
    </row>
    <row r="2603" spans="1:13" x14ac:dyDescent="0.55000000000000004">
      <c r="A2603">
        <v>2598</v>
      </c>
      <c r="C2603">
        <f t="shared" si="126"/>
        <v>9.3770811221449757E-2</v>
      </c>
      <c r="D2603">
        <f t="shared" si="127"/>
        <v>-5.347624612450702E-5</v>
      </c>
      <c r="E2603" s="2">
        <f t="shared" si="128"/>
        <v>1.9837799198079487E-2</v>
      </c>
      <c r="K2603">
        <v>2598</v>
      </c>
      <c r="L2603" s="8">
        <v>-1.11518531231987E-4</v>
      </c>
      <c r="M2603" s="8">
        <v>0.23461753357621201</v>
      </c>
    </row>
    <row r="2604" spans="1:13" x14ac:dyDescent="0.55000000000000004">
      <c r="A2604">
        <v>2599</v>
      </c>
      <c r="C2604">
        <f t="shared" si="126"/>
        <v>-2.5236855794023745E-2</v>
      </c>
      <c r="D2604">
        <f t="shared" si="127"/>
        <v>3.3980667417993036E-6</v>
      </c>
      <c r="E2604" s="2">
        <f t="shared" si="128"/>
        <v>6.520826136512653E-2</v>
      </c>
      <c r="K2604">
        <v>2599</v>
      </c>
      <c r="L2604" s="8">
        <v>-1.13774913341832E-4</v>
      </c>
      <c r="M2604" s="8">
        <v>0.23012222739106</v>
      </c>
    </row>
    <row r="2605" spans="1:13" x14ac:dyDescent="0.55000000000000004">
      <c r="A2605">
        <v>2600</v>
      </c>
      <c r="C2605">
        <f t="shared" si="126"/>
        <v>-0.13791060395671451</v>
      </c>
      <c r="D2605">
        <f t="shared" si="127"/>
        <v>5.94195364818541E-5</v>
      </c>
      <c r="E2605" s="2">
        <f t="shared" si="128"/>
        <v>9.3576024878374797E-2</v>
      </c>
      <c r="K2605">
        <v>2600</v>
      </c>
      <c r="L2605" s="8">
        <v>-8.7535662596895301E-5</v>
      </c>
      <c r="M2605" s="8">
        <v>0.16799138178115999</v>
      </c>
    </row>
    <row r="2606" spans="1:13" x14ac:dyDescent="0.55000000000000004">
      <c r="A2606">
        <v>2601</v>
      </c>
      <c r="C2606">
        <f t="shared" si="126"/>
        <v>-0.21597169745077091</v>
      </c>
      <c r="D2606">
        <f t="shared" si="127"/>
        <v>1.005279550292028E-4</v>
      </c>
      <c r="E2606" s="2">
        <f t="shared" si="128"/>
        <v>7.826439863586214E-2</v>
      </c>
      <c r="K2606">
        <v>2601</v>
      </c>
      <c r="L2606" s="8">
        <v>-3.9372562122738698E-5</v>
      </c>
      <c r="M2606" s="8">
        <v>6.3786052461295206E-2</v>
      </c>
    </row>
    <row r="2607" spans="1:13" x14ac:dyDescent="0.55000000000000004">
      <c r="A2607">
        <v>2602</v>
      </c>
      <c r="C2607">
        <f t="shared" si="126"/>
        <v>-0.239828447207627</v>
      </c>
      <c r="D2607">
        <f t="shared" si="127"/>
        <v>1.1640597582574067E-4</v>
      </c>
      <c r="E2607" s="2">
        <f t="shared" si="128"/>
        <v>3.3647870130902119E-2</v>
      </c>
      <c r="K2607">
        <v>2602</v>
      </c>
      <c r="L2607" s="8">
        <v>1.8651640784700601E-5</v>
      </c>
      <c r="M2607" s="8">
        <v>-5.6394889397442999E-2</v>
      </c>
    </row>
    <row r="2608" spans="1:13" x14ac:dyDescent="0.55000000000000004">
      <c r="A2608">
        <v>2603</v>
      </c>
      <c r="C2608">
        <f t="shared" si="126"/>
        <v>-0.20349331189831768</v>
      </c>
      <c r="D2608">
        <f t="shared" si="127"/>
        <v>1.0306855033351895E-4</v>
      </c>
      <c r="E2608" s="2">
        <f t="shared" si="128"/>
        <v>1.6844400624683809E-3</v>
      </c>
      <c r="K2608">
        <v>2603</v>
      </c>
      <c r="L2608" s="8">
        <v>7.2004424551232396E-5</v>
      </c>
      <c r="M2608" s="8">
        <v>-0.162451381358096</v>
      </c>
    </row>
    <row r="2609" spans="1:13" x14ac:dyDescent="0.55000000000000004">
      <c r="A2609">
        <v>2604</v>
      </c>
      <c r="C2609">
        <f t="shared" si="126"/>
        <v>-0.11608564460197854</v>
      </c>
      <c r="D2609">
        <f t="shared" si="127"/>
        <v>6.3863091220602464E-5</v>
      </c>
      <c r="E2609" s="2">
        <f t="shared" si="128"/>
        <v>1.2484771116276043E-2</v>
      </c>
      <c r="K2609">
        <v>2604</v>
      </c>
      <c r="L2609" s="8">
        <v>1.0732325350588701E-4</v>
      </c>
      <c r="M2609" s="8">
        <v>-0.22782091708240901</v>
      </c>
    </row>
    <row r="2610" spans="1:13" x14ac:dyDescent="0.55000000000000004">
      <c r="A2610">
        <v>2605</v>
      </c>
      <c r="C2610">
        <f t="shared" si="126"/>
        <v>4.570725978064583E-4</v>
      </c>
      <c r="D2610">
        <f t="shared" si="127"/>
        <v>8.6293423386954282E-6</v>
      </c>
      <c r="E2610" s="2">
        <f t="shared" si="128"/>
        <v>5.597405370711412E-2</v>
      </c>
      <c r="K2610">
        <v>2605</v>
      </c>
      <c r="L2610" s="8">
        <v>1.15762307834864E-4</v>
      </c>
      <c r="M2610" s="8">
        <v>-0.23613129082506801</v>
      </c>
    </row>
    <row r="2611" spans="1:13" x14ac:dyDescent="0.55000000000000004">
      <c r="A2611">
        <v>2606</v>
      </c>
      <c r="C2611">
        <f t="shared" si="126"/>
        <v>0.11688507421063286</v>
      </c>
      <c r="D2611">
        <f t="shared" si="127"/>
        <v>-4.8770189578473968E-5</v>
      </c>
      <c r="E2611" s="2">
        <f t="shared" si="128"/>
        <v>9.131649471949331E-2</v>
      </c>
      <c r="K2611">
        <v>2606</v>
      </c>
      <c r="L2611" s="8">
        <v>9.5207974029377701E-5</v>
      </c>
      <c r="M2611" s="8">
        <v>-0.185301117928408</v>
      </c>
    </row>
    <row r="2612" spans="1:13" x14ac:dyDescent="0.55000000000000004">
      <c r="A2612">
        <v>2607</v>
      </c>
      <c r="C2612">
        <f t="shared" si="126"/>
        <v>0.2039773859380094</v>
      </c>
      <c r="D2612">
        <f t="shared" si="127"/>
        <v>-9.3929431905226822E-5</v>
      </c>
      <c r="E2612" s="2">
        <f t="shared" si="128"/>
        <v>8.5286495096104073E-2</v>
      </c>
      <c r="K2612">
        <v>2607</v>
      </c>
      <c r="L2612" s="8">
        <v>5.0808212500842401E-5</v>
      </c>
      <c r="M2612" s="8">
        <v>-8.8061130521898803E-2</v>
      </c>
    </row>
    <row r="2613" spans="1:13" x14ac:dyDescent="0.55000000000000004">
      <c r="A2613">
        <v>2608</v>
      </c>
      <c r="C2613">
        <f t="shared" si="126"/>
        <v>0.23987567329786305</v>
      </c>
      <c r="D2613">
        <f t="shared" si="127"/>
        <v>-1.1551436669948495E-4</v>
      </c>
      <c r="E2613" s="2">
        <f t="shared" si="128"/>
        <v>4.3531217095326015E-2</v>
      </c>
      <c r="K2613">
        <v>2608</v>
      </c>
      <c r="L2613" s="8">
        <v>-6.3167810397964597E-6</v>
      </c>
      <c r="M2613" s="8">
        <v>3.1234313315413698E-2</v>
      </c>
    </row>
    <row r="2614" spans="1:13" x14ac:dyDescent="0.55000000000000004">
      <c r="A2614">
        <v>2609</v>
      </c>
      <c r="C2614">
        <f t="shared" si="126"/>
        <v>0.21557022283835206</v>
      </c>
      <c r="D2614">
        <f t="shared" si="127"/>
        <v>-1.0810763030198803E-4</v>
      </c>
      <c r="E2614" s="2">
        <f t="shared" si="128"/>
        <v>5.30905949873022E-3</v>
      </c>
      <c r="K2614">
        <v>2609</v>
      </c>
      <c r="L2614" s="8">
        <v>-6.1859697582553603E-5</v>
      </c>
      <c r="M2614" s="8">
        <v>0.14270692961926801</v>
      </c>
    </row>
    <row r="2615" spans="1:13" x14ac:dyDescent="0.55000000000000004">
      <c r="A2615">
        <v>2610</v>
      </c>
      <c r="C2615">
        <f t="shared" si="126"/>
        <v>0.13716119030694304</v>
      </c>
      <c r="D2615">
        <f t="shared" si="127"/>
        <v>-7.3568157427116073E-5</v>
      </c>
      <c r="E2615" s="2">
        <f t="shared" si="128"/>
        <v>6.6058726713709983E-3</v>
      </c>
      <c r="K2615">
        <v>2610</v>
      </c>
      <c r="L2615" s="8">
        <v>-1.0190946911605599E-4</v>
      </c>
      <c r="M2615" s="8">
        <v>0.21843771011045701</v>
      </c>
    </row>
    <row r="2616" spans="1:13" x14ac:dyDescent="0.55000000000000004">
      <c r="A2616">
        <v>2611</v>
      </c>
      <c r="C2616">
        <f t="shared" si="126"/>
        <v>2.4327590136602944E-2</v>
      </c>
      <c r="D2616">
        <f t="shared" si="127"/>
        <v>-2.0564627731600388E-5</v>
      </c>
      <c r="E2616" s="2">
        <f t="shared" si="128"/>
        <v>4.6281700354587237E-2</v>
      </c>
      <c r="K2616">
        <v>2611</v>
      </c>
      <c r="L2616" s="8">
        <v>-1.16435381908994E-4</v>
      </c>
      <c r="M2616" s="8">
        <v>0.23945941101530799</v>
      </c>
    </row>
    <row r="2617" spans="1:13" x14ac:dyDescent="0.55000000000000004">
      <c r="A2617">
        <v>2612</v>
      </c>
      <c r="C2617">
        <f t="shared" si="126"/>
        <v>-9.461172237230793E-2</v>
      </c>
      <c r="D2617">
        <f t="shared" si="127"/>
        <v>3.7600190056186777E-5</v>
      </c>
      <c r="E2617" s="2">
        <f t="shared" si="128"/>
        <v>8.7095070289175555E-2</v>
      </c>
      <c r="K2617">
        <v>2612</v>
      </c>
      <c r="L2617" s="8">
        <v>-1.0179933099015499E-4</v>
      </c>
      <c r="M2617" s="8">
        <v>0.20050701693303599</v>
      </c>
    </row>
    <row r="2618" spans="1:13" x14ac:dyDescent="0.55000000000000004">
      <c r="A2618">
        <v>2613</v>
      </c>
      <c r="C2618">
        <f t="shared" si="126"/>
        <v>-0.1898054868229779</v>
      </c>
      <c r="D2618">
        <f t="shared" si="127"/>
        <v>8.6328152689125792E-5</v>
      </c>
      <c r="E2618" s="2">
        <f t="shared" si="128"/>
        <v>9.0686433954342657E-2</v>
      </c>
      <c r="K2618">
        <v>2613</v>
      </c>
      <c r="L2618" s="8">
        <v>-6.1667006107629896E-5</v>
      </c>
      <c r="M2618" s="8">
        <v>0.111336396604656</v>
      </c>
    </row>
    <row r="2619" spans="1:13" x14ac:dyDescent="0.55000000000000004">
      <c r="A2619">
        <v>2614</v>
      </c>
      <c r="C2619">
        <f t="shared" si="126"/>
        <v>-0.23736207486410613</v>
      </c>
      <c r="D2619">
        <f t="shared" si="127"/>
        <v>1.1338956865057457E-4</v>
      </c>
      <c r="E2619" s="2">
        <f t="shared" si="128"/>
        <v>5.365846088507803E-2</v>
      </c>
      <c r="K2619">
        <v>2614</v>
      </c>
      <c r="L2619" s="8">
        <v>-6.0897969911163996E-6</v>
      </c>
      <c r="M2619" s="8">
        <v>-5.7191149342217303E-3</v>
      </c>
    </row>
    <row r="2620" spans="1:13" x14ac:dyDescent="0.55000000000000004">
      <c r="A2620">
        <v>2615</v>
      </c>
      <c r="C2620">
        <f t="shared" si="126"/>
        <v>-0.22534578531020855</v>
      </c>
      <c r="D2620">
        <f t="shared" si="127"/>
        <v>1.119925929433141E-4</v>
      </c>
      <c r="E2620" s="2">
        <f t="shared" si="128"/>
        <v>1.0816737716028032E-2</v>
      </c>
      <c r="K2620">
        <v>2615</v>
      </c>
      <c r="L2620" s="8">
        <v>5.1012639560180097E-5</v>
      </c>
      <c r="M2620" s="8">
        <v>-0.12134223865901</v>
      </c>
    </row>
    <row r="2621" spans="1:13" x14ac:dyDescent="0.55000000000000004">
      <c r="A2621">
        <v>2616</v>
      </c>
      <c r="C2621">
        <f t="shared" si="126"/>
        <v>-0.15677245355651928</v>
      </c>
      <c r="D2621">
        <f t="shared" si="127"/>
        <v>8.2487837024234576E-5</v>
      </c>
      <c r="E2621" s="2">
        <f t="shared" si="128"/>
        <v>2.480238447261827E-3</v>
      </c>
      <c r="K2621">
        <v>2616</v>
      </c>
      <c r="L2621" s="8">
        <v>9.5338644074188596E-5</v>
      </c>
      <c r="M2621" s="8">
        <v>-0.206574445959051</v>
      </c>
    </row>
    <row r="2622" spans="1:13" x14ac:dyDescent="0.55000000000000004">
      <c r="A2622">
        <v>2617</v>
      </c>
      <c r="C2622">
        <f t="shared" si="126"/>
        <v>-4.8852540460968777E-2</v>
      </c>
      <c r="D2622">
        <f t="shared" si="127"/>
        <v>3.2280372717604192E-5</v>
      </c>
      <c r="E2622" s="2">
        <f t="shared" si="128"/>
        <v>3.6563658590464995E-2</v>
      </c>
      <c r="K2622">
        <v>2617</v>
      </c>
      <c r="L2622" s="8">
        <v>1.1578649374180699E-4</v>
      </c>
      <c r="M2622" s="8">
        <v>-0.24006880177382101</v>
      </c>
    </row>
    <row r="2623" spans="1:13" x14ac:dyDescent="0.55000000000000004">
      <c r="A2623">
        <v>2618</v>
      </c>
      <c r="C2623">
        <f t="shared" si="126"/>
        <v>7.132833055960093E-2</v>
      </c>
      <c r="D2623">
        <f t="shared" si="127"/>
        <v>-2.6028784724462296E-5</v>
      </c>
      <c r="E2623" s="2">
        <f t="shared" si="128"/>
        <v>8.109097278951681E-2</v>
      </c>
      <c r="K2623">
        <v>2618</v>
      </c>
      <c r="L2623" s="8">
        <v>1.0723489776453E-4</v>
      </c>
      <c r="M2623" s="8">
        <v>-0.21343643690561201</v>
      </c>
    </row>
    <row r="2624" spans="1:13" x14ac:dyDescent="0.55000000000000004">
      <c r="A2624">
        <v>2619</v>
      </c>
      <c r="C2624">
        <f t="shared" si="126"/>
        <v>0.17360729409187786</v>
      </c>
      <c r="D2624">
        <f t="shared" si="127"/>
        <v>-7.7805265844030835E-5</v>
      </c>
      <c r="E2624" s="2">
        <f t="shared" si="128"/>
        <v>9.4221302311077143E-2</v>
      </c>
      <c r="K2624">
        <v>2619</v>
      </c>
      <c r="L2624" s="8">
        <v>7.1825656405117202E-5</v>
      </c>
      <c r="M2624" s="8">
        <v>-0.13334759235086499</v>
      </c>
    </row>
    <row r="2625" spans="1:13" x14ac:dyDescent="0.55000000000000004">
      <c r="A2625">
        <v>2620</v>
      </c>
      <c r="C2625">
        <f t="shared" si="126"/>
        <v>0.23231448615933822</v>
      </c>
      <c r="D2625">
        <f t="shared" si="127"/>
        <v>-1.1005426524203928E-4</v>
      </c>
      <c r="E2625" s="2">
        <f t="shared" si="128"/>
        <v>6.3592483921309562E-2</v>
      </c>
      <c r="K2625">
        <v>2620</v>
      </c>
      <c r="L2625" s="8">
        <v>1.84272338250188E-5</v>
      </c>
      <c r="M2625" s="8">
        <v>-1.9861016063438298E-2</v>
      </c>
    </row>
    <row r="2626" spans="1:13" x14ac:dyDescent="0.55000000000000004">
      <c r="A2626">
        <v>2621</v>
      </c>
      <c r="C2626">
        <f t="shared" si="126"/>
        <v>0.23271563900185527</v>
      </c>
      <c r="D2626">
        <f t="shared" si="127"/>
        <v>-1.1468196382422049E-4</v>
      </c>
      <c r="E2626" s="2">
        <f t="shared" si="128"/>
        <v>1.7987038179048356E-2</v>
      </c>
      <c r="K2626">
        <v>2621</v>
      </c>
      <c r="L2626" s="8">
        <v>-3.9586403780814899E-5</v>
      </c>
      <c r="M2626" s="8">
        <v>9.8599874905876003E-2</v>
      </c>
    </row>
    <row r="2627" spans="1:13" x14ac:dyDescent="0.55000000000000004">
      <c r="A2627">
        <v>2622</v>
      </c>
      <c r="C2627">
        <f t="shared" si="126"/>
        <v>0.17471007171159389</v>
      </c>
      <c r="D2627">
        <f t="shared" si="127"/>
        <v>-9.0526906790658546E-5</v>
      </c>
      <c r="E2627" s="2">
        <f t="shared" si="128"/>
        <v>3.1172528998585049E-4</v>
      </c>
      <c r="K2627">
        <v>2622</v>
      </c>
      <c r="L2627" s="8">
        <v>-8.7685380983523305E-5</v>
      </c>
      <c r="M2627" s="8">
        <v>0.19236581553579599</v>
      </c>
    </row>
    <row r="2628" spans="1:13" x14ac:dyDescent="0.55000000000000004">
      <c r="A2628">
        <v>2623</v>
      </c>
      <c r="C2628">
        <f t="shared" si="126"/>
        <v>7.2855959018673339E-2</v>
      </c>
      <c r="D2628">
        <f t="shared" si="127"/>
        <v>-4.3651504308827689E-5</v>
      </c>
      <c r="E2628" s="2">
        <f t="shared" si="128"/>
        <v>2.7256882476142073E-2</v>
      </c>
      <c r="K2628">
        <v>2623</v>
      </c>
      <c r="L2628" s="8">
        <v>-1.13823010558296E-4</v>
      </c>
      <c r="M2628" s="8">
        <v>0.23795254431389401</v>
      </c>
    </row>
    <row r="2629" spans="1:13" x14ac:dyDescent="0.55000000000000004">
      <c r="A2629">
        <v>2624</v>
      </c>
      <c r="C2629">
        <f t="shared" si="126"/>
        <v>-4.7283463705908739E-2</v>
      </c>
      <c r="D2629">
        <f t="shared" si="127"/>
        <v>1.4179505653658875E-5</v>
      </c>
      <c r="E2629" s="2">
        <f t="shared" si="128"/>
        <v>7.3563567987605591E-2</v>
      </c>
      <c r="K2629">
        <v>2624</v>
      </c>
      <c r="L2629" s="8">
        <v>-1.11452961032049E-4</v>
      </c>
      <c r="M2629" s="8">
        <v>0.22394258221816099</v>
      </c>
    </row>
    <row r="2630" spans="1:13" x14ac:dyDescent="0.55000000000000004">
      <c r="A2630">
        <v>2625</v>
      </c>
      <c r="C2630">
        <f t="shared" ref="C2630:C2693" si="129">$D$1*COS($B$2*(A2630-$L$2)+$B$1)</f>
        <v>-0.15555573369747611</v>
      </c>
      <c r="D2630">
        <f t="shared" ref="D2630:D2693" si="130">$D$2*COS($B$2*(A2630-$L$3)+$B$3)</f>
        <v>6.8451758577734467E-5</v>
      </c>
      <c r="E2630" s="2">
        <f t="shared" ref="E2630:E2693" si="131">(M2630-C2630)^2</f>
        <v>9.5728697162414278E-2</v>
      </c>
      <c r="K2630">
        <v>2625</v>
      </c>
      <c r="L2630" s="8">
        <v>-8.1168826011351501E-5</v>
      </c>
      <c r="M2630" s="8">
        <v>0.15384481116696699</v>
      </c>
    </row>
    <row r="2631" spans="1:13" x14ac:dyDescent="0.55000000000000004">
      <c r="A2631">
        <v>2626</v>
      </c>
      <c r="C2631">
        <f t="shared" si="129"/>
        <v>-0.22478679338537691</v>
      </c>
      <c r="D2631">
        <f t="shared" si="130"/>
        <v>1.055440629472087E-4</v>
      </c>
      <c r="E2631" s="2">
        <f t="shared" si="131"/>
        <v>7.2901320932634017E-2</v>
      </c>
      <c r="K2631">
        <v>2626</v>
      </c>
      <c r="L2631" s="8">
        <v>-3.0555454981270603E-5</v>
      </c>
      <c r="M2631" s="8">
        <v>4.5215652775086601E-2</v>
      </c>
    </row>
    <row r="2632" spans="1:13" x14ac:dyDescent="0.55000000000000004">
      <c r="A2632">
        <v>2627</v>
      </c>
      <c r="C2632">
        <f t="shared" si="129"/>
        <v>-0.23760110606400187</v>
      </c>
      <c r="D2632">
        <f t="shared" si="130"/>
        <v>1.1614703220963608E-4</v>
      </c>
      <c r="E2632" s="2">
        <f t="shared" si="131"/>
        <v>2.6524376218800529E-2</v>
      </c>
      <c r="K2632">
        <v>2627</v>
      </c>
      <c r="L2632" s="8">
        <v>2.7710719301150802E-5</v>
      </c>
      <c r="M2632" s="8">
        <v>-7.4738046351860501E-2</v>
      </c>
    </row>
    <row r="2633" spans="1:13" x14ac:dyDescent="0.55000000000000004">
      <c r="A2633">
        <v>2628</v>
      </c>
      <c r="C2633">
        <f t="shared" si="129"/>
        <v>-0.19078254935481062</v>
      </c>
      <c r="D2633">
        <f t="shared" si="130"/>
        <v>9.7599544572812881E-5</v>
      </c>
      <c r="E2633" s="2">
        <f t="shared" si="131"/>
        <v>2.1931866086094144E-4</v>
      </c>
      <c r="K2633">
        <v>2628</v>
      </c>
      <c r="L2633" s="8">
        <v>7.9036572029776703E-5</v>
      </c>
      <c r="M2633" s="8">
        <v>-0.175973138128805</v>
      </c>
    </row>
    <row r="2634" spans="1:13" x14ac:dyDescent="0.55000000000000004">
      <c r="A2634">
        <v>2629</v>
      </c>
      <c r="C2634">
        <f t="shared" si="129"/>
        <v>-9.6081594135429355E-2</v>
      </c>
      <c r="D2634">
        <f t="shared" si="130"/>
        <v>5.4556628483757384E-5</v>
      </c>
      <c r="E2634" s="2">
        <f t="shared" si="131"/>
        <v>1.8783544453597117E-2</v>
      </c>
      <c r="K2634">
        <v>2629</v>
      </c>
      <c r="L2634" s="8">
        <v>1.10567224986248E-4</v>
      </c>
      <c r="M2634" s="8">
        <v>-0.233134665803295</v>
      </c>
    </row>
    <row r="2635" spans="1:13" x14ac:dyDescent="0.55000000000000004">
      <c r="A2635">
        <v>2630</v>
      </c>
      <c r="C2635">
        <f t="shared" si="129"/>
        <v>2.2733815972292615E-2</v>
      </c>
      <c r="D2635">
        <f t="shared" si="130"/>
        <v>-2.1788513920433303E-6</v>
      </c>
      <c r="E2635" s="2">
        <f t="shared" si="131"/>
        <v>6.4841522539940466E-2</v>
      </c>
      <c r="K2635">
        <v>2630</v>
      </c>
      <c r="L2635" s="8">
        <v>1.14405630535647E-4</v>
      </c>
      <c r="M2635" s="8">
        <v>-0.23190617016488199</v>
      </c>
    </row>
    <row r="2636" spans="1:13" x14ac:dyDescent="0.55000000000000004">
      <c r="A2636">
        <v>2631</v>
      </c>
      <c r="C2636">
        <f t="shared" si="129"/>
        <v>0.13584351746258952</v>
      </c>
      <c r="D2636">
        <f t="shared" si="130"/>
        <v>-5.8367485495358717E-5</v>
      </c>
      <c r="E2636" s="2">
        <f t="shared" si="131"/>
        <v>9.5134526058356789E-2</v>
      </c>
      <c r="K2636">
        <v>2631</v>
      </c>
      <c r="L2636" s="8">
        <v>8.9590436196386995E-5</v>
      </c>
      <c r="M2636" s="8">
        <v>-0.17259533556723999</v>
      </c>
    </row>
    <row r="2637" spans="1:13" x14ac:dyDescent="0.55000000000000004">
      <c r="A2637">
        <v>2632</v>
      </c>
      <c r="C2637">
        <f t="shared" si="129"/>
        <v>0.21485935942354303</v>
      </c>
      <c r="D2637">
        <f t="shared" si="130"/>
        <v>-9.9907111028099221E-5</v>
      </c>
      <c r="E2637" s="2">
        <f t="shared" si="131"/>
        <v>8.1177291108776112E-2</v>
      </c>
      <c r="K2637">
        <v>2632</v>
      </c>
      <c r="L2637" s="8">
        <v>4.2336761333024899E-5</v>
      </c>
      <c r="M2637" s="8">
        <v>-7.0056928473053198E-2</v>
      </c>
    </row>
    <row r="2638" spans="1:13" x14ac:dyDescent="0.55000000000000004">
      <c r="A2638">
        <v>2633</v>
      </c>
      <c r="C2638">
        <f t="shared" si="129"/>
        <v>0.23995003104586349</v>
      </c>
      <c r="D2638">
        <f t="shared" si="130"/>
        <v>-1.1637215756796447E-4</v>
      </c>
      <c r="E2638" s="2">
        <f t="shared" si="131"/>
        <v>3.6070502861024326E-2</v>
      </c>
      <c r="K2638">
        <v>2633</v>
      </c>
      <c r="L2638" s="8">
        <v>-1.5520418044392899E-5</v>
      </c>
      <c r="M2638" s="8">
        <v>5.0027670958841801E-2</v>
      </c>
    </row>
    <row r="2639" spans="1:13" x14ac:dyDescent="0.55000000000000004">
      <c r="A2639">
        <v>2634</v>
      </c>
      <c r="C2639">
        <f t="shared" si="129"/>
        <v>0.20481830262147926</v>
      </c>
      <c r="D2639">
        <f t="shared" si="130"/>
        <v>-1.0363024548891901E-4</v>
      </c>
      <c r="E2639" s="2">
        <f t="shared" si="131"/>
        <v>2.2312182293230736E-3</v>
      </c>
      <c r="K2639">
        <v>2634</v>
      </c>
      <c r="L2639" s="8">
        <v>-6.9490412440909198E-5</v>
      </c>
      <c r="M2639" s="8">
        <v>0.15758252984995499</v>
      </c>
    </row>
    <row r="2640" spans="1:13" x14ac:dyDescent="0.55000000000000004">
      <c r="A2640">
        <v>2635</v>
      </c>
      <c r="C2640">
        <f t="shared" si="129"/>
        <v>0.11828149746709803</v>
      </c>
      <c r="D2640">
        <f t="shared" si="130"/>
        <v>-6.4879326144779369E-5</v>
      </c>
      <c r="E2640" s="2">
        <f t="shared" si="131"/>
        <v>1.1532261818388673E-2</v>
      </c>
      <c r="K2640">
        <v>2635</v>
      </c>
      <c r="L2640" s="8">
        <v>-1.06056101954377E-4</v>
      </c>
      <c r="M2640" s="8">
        <v>0.22566986656910401</v>
      </c>
    </row>
    <row r="2641" spans="1:13" x14ac:dyDescent="0.55000000000000004">
      <c r="A2641">
        <v>2636</v>
      </c>
      <c r="C2641">
        <f t="shared" si="129"/>
        <v>2.0585296241659077E-3</v>
      </c>
      <c r="D2641">
        <f t="shared" si="130"/>
        <v>-9.8450634857948934E-6</v>
      </c>
      <c r="E2641" s="2">
        <f t="shared" si="131"/>
        <v>5.5308811920059153E-2</v>
      </c>
      <c r="K2641">
        <v>2636</v>
      </c>
      <c r="L2641" s="8">
        <v>-1.1605938280908101E-4</v>
      </c>
      <c r="M2641" s="8">
        <v>0.237236785251805</v>
      </c>
    </row>
    <row r="2642" spans="1:13" x14ac:dyDescent="0.55000000000000004">
      <c r="A2642">
        <v>2637</v>
      </c>
      <c r="C2642">
        <f t="shared" si="129"/>
        <v>-0.11468108576330245</v>
      </c>
      <c r="D2642">
        <f t="shared" si="130"/>
        <v>4.7660102590264701E-5</v>
      </c>
      <c r="E2642" s="2">
        <f t="shared" si="131"/>
        <v>9.2456962531824213E-2</v>
      </c>
      <c r="K2642">
        <v>2637</v>
      </c>
      <c r="L2642" s="8">
        <v>-9.6994871259109604E-5</v>
      </c>
      <c r="M2642" s="8">
        <v>0.18938627935802099</v>
      </c>
    </row>
    <row r="2643" spans="1:13" x14ac:dyDescent="0.55000000000000004">
      <c r="A2643">
        <v>2638</v>
      </c>
      <c r="C2643">
        <f t="shared" si="129"/>
        <v>-0.20263816591007641</v>
      </c>
      <c r="D2643">
        <f t="shared" si="130"/>
        <v>9.3203587511589639E-5</v>
      </c>
      <c r="E2643" s="2">
        <f t="shared" si="131"/>
        <v>8.8055203776202864E-2</v>
      </c>
      <c r="K2643">
        <v>2638</v>
      </c>
      <c r="L2643" s="8">
        <v>-5.3637392489796999E-5</v>
      </c>
      <c r="M2643" s="8">
        <v>9.4102804931839604E-2</v>
      </c>
    </row>
    <row r="2644" spans="1:13" x14ac:dyDescent="0.55000000000000004">
      <c r="A2644">
        <v>2639</v>
      </c>
      <c r="C2644">
        <f t="shared" si="129"/>
        <v>-0.23973733768782471</v>
      </c>
      <c r="D2644">
        <f t="shared" si="130"/>
        <v>1.1535493654363874E-4</v>
      </c>
      <c r="E2644" s="2">
        <f t="shared" si="131"/>
        <v>4.6219856021674811E-2</v>
      </c>
      <c r="K2644">
        <v>2639</v>
      </c>
      <c r="L2644" s="8">
        <v>3.1539039708112401E-6</v>
      </c>
      <c r="M2644" s="8">
        <v>-2.47493007609417E-2</v>
      </c>
    </row>
    <row r="2645" spans="1:13" x14ac:dyDescent="0.55000000000000004">
      <c r="A2645">
        <v>2640</v>
      </c>
      <c r="C2645">
        <f t="shared" si="129"/>
        <v>-0.2166674909684364</v>
      </c>
      <c r="D2645">
        <f t="shared" si="130"/>
        <v>1.08554627992525E-4</v>
      </c>
      <c r="E2645" s="2">
        <f t="shared" si="131"/>
        <v>6.282892733275933E-3</v>
      </c>
      <c r="K2645">
        <v>2640</v>
      </c>
      <c r="L2645" s="8">
        <v>5.9155285616529998E-5</v>
      </c>
      <c r="M2645" s="8">
        <v>-0.13740279054462901</v>
      </c>
    </row>
    <row r="2646" spans="1:13" x14ac:dyDescent="0.55000000000000004">
      <c r="A2646">
        <v>2641</v>
      </c>
      <c r="C2646">
        <f t="shared" si="129"/>
        <v>-0.13921867100507987</v>
      </c>
      <c r="D2646">
        <f t="shared" si="130"/>
        <v>7.4509395965676779E-5</v>
      </c>
      <c r="E2646" s="2">
        <f t="shared" si="131"/>
        <v>5.840662632473805E-3</v>
      </c>
      <c r="K2646">
        <v>2641</v>
      </c>
      <c r="L2646" s="8">
        <v>1.00340859006839E-4</v>
      </c>
      <c r="M2646" s="8">
        <v>-0.21564289905138601</v>
      </c>
    </row>
    <row r="2647" spans="1:13" x14ac:dyDescent="0.55000000000000004">
      <c r="A2647">
        <v>2642</v>
      </c>
      <c r="C2647">
        <f t="shared" si="129"/>
        <v>-2.6828899115820207E-2</v>
      </c>
      <c r="D2647">
        <f t="shared" si="130"/>
        <v>2.1763876084744435E-5</v>
      </c>
      <c r="E2647" s="2">
        <f t="shared" si="131"/>
        <v>4.5388174847197274E-2</v>
      </c>
      <c r="K2647">
        <v>2642</v>
      </c>
      <c r="L2647" s="8">
        <v>1.16395441789387E-4</v>
      </c>
      <c r="M2647" s="8">
        <v>-0.23987390573929701</v>
      </c>
    </row>
    <row r="2648" spans="1:13" x14ac:dyDescent="0.55000000000000004">
      <c r="A2648">
        <v>2643</v>
      </c>
      <c r="C2648">
        <f t="shared" si="129"/>
        <v>9.2294360942380207E-2</v>
      </c>
      <c r="D2648">
        <f t="shared" si="130"/>
        <v>-3.6443917946947529E-5</v>
      </c>
      <c r="E2648" s="2">
        <f t="shared" si="131"/>
        <v>8.7806351715495584E-2</v>
      </c>
      <c r="K2648">
        <v>2643</v>
      </c>
      <c r="L2648" s="8">
        <v>1.03298064110884E-4</v>
      </c>
      <c r="M2648" s="8">
        <v>-0.204027004665123</v>
      </c>
    </row>
    <row r="2649" spans="1:13" x14ac:dyDescent="0.55000000000000004">
      <c r="A2649">
        <v>2644</v>
      </c>
      <c r="C2649">
        <f t="shared" si="129"/>
        <v>0.18825368181514013</v>
      </c>
      <c r="D2649">
        <f t="shared" si="130"/>
        <v>-8.5505056750924058E-5</v>
      </c>
      <c r="E2649" s="2">
        <f t="shared" si="131"/>
        <v>9.3228824928472384E-2</v>
      </c>
      <c r="K2649">
        <v>2644</v>
      </c>
      <c r="L2649" s="8">
        <v>6.4329045461143503E-5</v>
      </c>
      <c r="M2649" s="8">
        <v>-0.117080274580922</v>
      </c>
    </row>
    <row r="2650" spans="1:13" x14ac:dyDescent="0.55000000000000004">
      <c r="A2650">
        <v>2645</v>
      </c>
      <c r="C2650">
        <f t="shared" si="129"/>
        <v>0.23696529662587487</v>
      </c>
      <c r="D2650">
        <f t="shared" si="130"/>
        <v>-1.1310622861441459E-4</v>
      </c>
      <c r="E2650" s="2">
        <f t="shared" si="131"/>
        <v>5.6537121842394344E-2</v>
      </c>
      <c r="K2650">
        <v>2645</v>
      </c>
      <c r="L2650" s="8">
        <v>9.2484183072337801E-6</v>
      </c>
      <c r="M2650" s="8">
        <v>-8.1006341463551502E-4</v>
      </c>
    </row>
    <row r="2651" spans="1:13" x14ac:dyDescent="0.55000000000000004">
      <c r="A2651">
        <v>2646</v>
      </c>
      <c r="C2651">
        <f t="shared" si="129"/>
        <v>0.22620361681594958</v>
      </c>
      <c r="D2651">
        <f t="shared" si="130"/>
        <v>-1.1232012118593368E-4</v>
      </c>
      <c r="E2651" s="2">
        <f t="shared" si="131"/>
        <v>1.2219220635193645E-2</v>
      </c>
      <c r="K2651">
        <v>2646</v>
      </c>
      <c r="L2651" s="8">
        <v>-4.8148532584744502E-5</v>
      </c>
      <c r="M2651" s="8">
        <v>0.115663033159115</v>
      </c>
    </row>
    <row r="2652" spans="1:13" x14ac:dyDescent="0.55000000000000004">
      <c r="A2652">
        <v>2647</v>
      </c>
      <c r="C2652">
        <f t="shared" si="129"/>
        <v>0.15866959717929222</v>
      </c>
      <c r="D2652">
        <f t="shared" si="130"/>
        <v>-8.3344030860189126E-5</v>
      </c>
      <c r="E2652" s="2">
        <f t="shared" si="131"/>
        <v>1.9800727495646636E-3</v>
      </c>
      <c r="K2652">
        <v>2647</v>
      </c>
      <c r="L2652" s="8">
        <v>-9.3486384799062398E-5</v>
      </c>
      <c r="M2652" s="8">
        <v>0.203167605556799</v>
      </c>
    </row>
    <row r="2653" spans="1:13" x14ac:dyDescent="0.55000000000000004">
      <c r="A2653">
        <v>2648</v>
      </c>
      <c r="C2653">
        <f t="shared" si="129"/>
        <v>5.1312853141228083E-2</v>
      </c>
      <c r="D2653">
        <f t="shared" si="130"/>
        <v>-3.3450345541724885E-5</v>
      </c>
      <c r="E2653" s="2">
        <f t="shared" si="131"/>
        <v>3.5522726728931586E-2</v>
      </c>
      <c r="K2653">
        <v>2648</v>
      </c>
      <c r="L2653" s="8">
        <v>-1.15409991993028E-4</v>
      </c>
      <c r="M2653" s="8">
        <v>0.23978759078246101</v>
      </c>
    </row>
    <row r="2654" spans="1:13" x14ac:dyDescent="0.55000000000000004">
      <c r="A2654">
        <v>2649</v>
      </c>
      <c r="C2654">
        <f t="shared" si="129"/>
        <v>-6.8922335445977048E-2</v>
      </c>
      <c r="D2654">
        <f t="shared" si="130"/>
        <v>2.4838671430254174E-5</v>
      </c>
      <c r="E2654" s="2">
        <f t="shared" si="131"/>
        <v>8.138103929968947E-2</v>
      </c>
      <c r="K2654">
        <v>2649</v>
      </c>
      <c r="L2654" s="8">
        <v>-1.08428450740727E-4</v>
      </c>
      <c r="M2654" s="8">
        <v>0.216351286362436</v>
      </c>
    </row>
    <row r="2655" spans="1:13" x14ac:dyDescent="0.55000000000000004">
      <c r="A2655">
        <v>2650</v>
      </c>
      <c r="C2655">
        <f t="shared" si="129"/>
        <v>-0.17185947060465773</v>
      </c>
      <c r="D2655">
        <f t="shared" si="130"/>
        <v>7.6893705431297548E-5</v>
      </c>
      <c r="E2655" s="2">
        <f t="shared" si="131"/>
        <v>9.6464862716171759E-2</v>
      </c>
      <c r="K2655">
        <v>2650</v>
      </c>
      <c r="L2655" s="8">
        <v>-7.4290331359136698E-5</v>
      </c>
      <c r="M2655" s="8">
        <v>0.13872846012699799</v>
      </c>
    </row>
    <row r="2656" spans="1:13" x14ac:dyDescent="0.55000000000000004">
      <c r="A2656">
        <v>2651</v>
      </c>
      <c r="C2656">
        <f t="shared" si="129"/>
        <v>-0.23166350115155329</v>
      </c>
      <c r="D2656">
        <f t="shared" si="130"/>
        <v>1.0965004015965259E-4</v>
      </c>
      <c r="E2656" s="2">
        <f t="shared" si="131"/>
        <v>6.6576246066425634E-2</v>
      </c>
      <c r="K2656">
        <v>2651</v>
      </c>
      <c r="L2656" s="8">
        <v>-2.1545737624893201E-5</v>
      </c>
      <c r="M2656" s="8">
        <v>2.6360230443867299E-2</v>
      </c>
    </row>
    <row r="2657" spans="1:13" x14ac:dyDescent="0.55000000000000004">
      <c r="A2657">
        <v>2652</v>
      </c>
      <c r="C2657">
        <f t="shared" si="129"/>
        <v>-0.23332487598938578</v>
      </c>
      <c r="D2657">
        <f t="shared" si="130"/>
        <v>1.1488652604778445E-4</v>
      </c>
      <c r="E2657" s="2">
        <f t="shared" si="131"/>
        <v>1.9800653112127857E-2</v>
      </c>
      <c r="K2657">
        <v>2652</v>
      </c>
      <c r="L2657" s="8">
        <v>3.6595119757557303E-5</v>
      </c>
      <c r="M2657" s="8">
        <v>-9.2610082480928196E-2</v>
      </c>
    </row>
    <row r="2658" spans="1:13" x14ac:dyDescent="0.55000000000000004">
      <c r="A2658">
        <v>2653</v>
      </c>
      <c r="C2658">
        <f t="shared" si="129"/>
        <v>-0.17642662505227535</v>
      </c>
      <c r="D2658">
        <f t="shared" si="130"/>
        <v>9.1288915513892342E-5</v>
      </c>
      <c r="E2658" s="2">
        <f t="shared" si="131"/>
        <v>1.4301769738040161E-4</v>
      </c>
      <c r="K2658">
        <v>2653</v>
      </c>
      <c r="L2658" s="8">
        <v>8.5570502377086202E-5</v>
      </c>
      <c r="M2658" s="8">
        <v>-0.188385625737132</v>
      </c>
    </row>
    <row r="2659" spans="1:13" x14ac:dyDescent="0.55000000000000004">
      <c r="A2659">
        <v>2654</v>
      </c>
      <c r="C2659">
        <f t="shared" si="129"/>
        <v>-7.5249010006065445E-2</v>
      </c>
      <c r="D2659">
        <f t="shared" si="130"/>
        <v>4.4779711404067429E-5</v>
      </c>
      <c r="E2659" s="2">
        <f t="shared" si="131"/>
        <v>2.6156531559673346E-2</v>
      </c>
      <c r="K2659">
        <v>2654</v>
      </c>
      <c r="L2659" s="8">
        <v>1.13114221835416E-4</v>
      </c>
      <c r="M2659" s="8">
        <v>-0.236978820367895</v>
      </c>
    </row>
    <row r="2660" spans="1:13" x14ac:dyDescent="0.55000000000000004">
      <c r="A2660">
        <v>2655</v>
      </c>
      <c r="C2660">
        <f t="shared" si="129"/>
        <v>4.4814520428120418E-2</v>
      </c>
      <c r="D2660">
        <f t="shared" si="130"/>
        <v>-1.2968256386595695E-5</v>
      </c>
      <c r="E2660" s="2">
        <f t="shared" si="131"/>
        <v>7.345927724464732E-2</v>
      </c>
      <c r="K2660">
        <v>2655</v>
      </c>
      <c r="L2660" s="8">
        <v>1.12327782725377E-4</v>
      </c>
      <c r="M2660" s="8">
        <v>-0.226219199327646</v>
      </c>
    </row>
    <row r="2661" spans="1:13" x14ac:dyDescent="0.55000000000000004">
      <c r="A2661">
        <v>2656</v>
      </c>
      <c r="C2661">
        <f t="shared" si="129"/>
        <v>0.1536305508508185</v>
      </c>
      <c r="D2661">
        <f t="shared" si="130"/>
        <v>-6.7461465173770214E-5</v>
      </c>
      <c r="E2661" s="2">
        <f t="shared" si="131"/>
        <v>9.7613834172063707E-2</v>
      </c>
      <c r="K2661">
        <v>2656</v>
      </c>
      <c r="L2661" s="8">
        <v>8.34081536007943E-5</v>
      </c>
      <c r="M2661" s="8">
        <v>-0.158801576453759</v>
      </c>
    </row>
    <row r="2662" spans="1:13" x14ac:dyDescent="0.55000000000000004">
      <c r="A2662">
        <v>2657</v>
      </c>
      <c r="C2662">
        <f t="shared" si="129"/>
        <v>0.22388855128471785</v>
      </c>
      <c r="D2662">
        <f t="shared" si="130"/>
        <v>-1.0502326817700565E-4</v>
      </c>
      <c r="E2662" s="2">
        <f t="shared" si="131"/>
        <v>7.5900065364578287E-2</v>
      </c>
      <c r="K2662">
        <v>2657</v>
      </c>
      <c r="L2662" s="8">
        <v>3.3598434980272097E-5</v>
      </c>
      <c r="M2662" s="8">
        <v>-5.1611113623568898E-2</v>
      </c>
    </row>
    <row r="2663" spans="1:13" x14ac:dyDescent="0.55000000000000004">
      <c r="A2663">
        <v>2658</v>
      </c>
      <c r="C2663">
        <f t="shared" si="129"/>
        <v>0.23795524454304398</v>
      </c>
      <c r="D2663">
        <f t="shared" si="130"/>
        <v>-1.1622644458300522E-4</v>
      </c>
      <c r="E2663" s="2">
        <f t="shared" si="131"/>
        <v>2.8713157368730695E-2</v>
      </c>
      <c r="K2663">
        <v>2658</v>
      </c>
      <c r="L2663" s="8">
        <v>-2.4626220110617901E-5</v>
      </c>
      <c r="M2663" s="8">
        <v>6.85056727857489E-2</v>
      </c>
    </row>
    <row r="2664" spans="1:13" x14ac:dyDescent="0.55000000000000004">
      <c r="A2664">
        <v>2659</v>
      </c>
      <c r="C2664">
        <f t="shared" si="129"/>
        <v>0.19230018712017688</v>
      </c>
      <c r="D2664">
        <f t="shared" si="130"/>
        <v>-9.8259233257966987E-5</v>
      </c>
      <c r="E2664" s="2">
        <f t="shared" si="131"/>
        <v>4.3411383701451149E-4</v>
      </c>
      <c r="K2664">
        <v>2659</v>
      </c>
      <c r="L2664" s="8">
        <v>-7.6683085604825201E-5</v>
      </c>
      <c r="M2664" s="8">
        <v>0.17146478846753499</v>
      </c>
    </row>
    <row r="2665" spans="1:13" x14ac:dyDescent="0.55000000000000004">
      <c r="A2665">
        <v>2660</v>
      </c>
      <c r="C2665">
        <f t="shared" si="129"/>
        <v>9.838183609715663E-2</v>
      </c>
      <c r="D2665">
        <f t="shared" si="130"/>
        <v>-5.5631025525829473E-5</v>
      </c>
      <c r="E2665" s="2">
        <f t="shared" si="131"/>
        <v>1.7714983927128437E-2</v>
      </c>
      <c r="K2665">
        <v>2660</v>
      </c>
      <c r="L2665" s="8">
        <v>-1.0953419660197701E-4</v>
      </c>
      <c r="M2665" s="8">
        <v>0.23147948418730299</v>
      </c>
    </row>
    <row r="2666" spans="1:13" x14ac:dyDescent="0.55000000000000004">
      <c r="A2666">
        <v>2661</v>
      </c>
      <c r="C2666">
        <f t="shared" si="129"/>
        <v>-2.0228282062206886E-2</v>
      </c>
      <c r="D2666">
        <f t="shared" si="130"/>
        <v>9.5939700454035325E-7</v>
      </c>
      <c r="E2666" s="2">
        <f t="shared" si="131"/>
        <v>6.4387534507816341E-2</v>
      </c>
      <c r="K2666">
        <v>2661</v>
      </c>
      <c r="L2666" s="8">
        <v>-1.1495178855934E-4</v>
      </c>
      <c r="M2666" s="8">
        <v>0.23351870709789399</v>
      </c>
    </row>
    <row r="2667" spans="1:13" x14ac:dyDescent="0.55000000000000004">
      <c r="A2667">
        <v>2662</v>
      </c>
      <c r="C2667">
        <f t="shared" si="129"/>
        <v>-0.13376152780158593</v>
      </c>
      <c r="D2667">
        <f t="shared" si="130"/>
        <v>5.7309031108886134E-5</v>
      </c>
      <c r="E2667" s="2">
        <f t="shared" si="131"/>
        <v>9.6617308666810092E-2</v>
      </c>
      <c r="K2667">
        <v>2662</v>
      </c>
      <c r="L2667" s="8">
        <v>-9.15789919628913E-5</v>
      </c>
      <c r="M2667" s="8">
        <v>0.17707172117093001</v>
      </c>
    </row>
    <row r="2668" spans="1:13" x14ac:dyDescent="0.55000000000000004">
      <c r="A2668">
        <v>2663</v>
      </c>
      <c r="C2668">
        <f t="shared" si="129"/>
        <v>-0.21372344953253591</v>
      </c>
      <c r="D2668">
        <f t="shared" si="130"/>
        <v>9.9275306383633186E-5</v>
      </c>
      <c r="E2668" s="2">
        <f t="shared" si="131"/>
        <v>8.4099694767176617E-2</v>
      </c>
      <c r="K2668">
        <v>2663</v>
      </c>
      <c r="L2668" s="8">
        <v>-4.5269668714515602E-5</v>
      </c>
      <c r="M2668" s="8">
        <v>7.6276024203497994E-2</v>
      </c>
    </row>
    <row r="2669" spans="1:13" x14ac:dyDescent="0.55000000000000004">
      <c r="A2669">
        <v>2664</v>
      </c>
      <c r="C2669">
        <f t="shared" si="129"/>
        <v>-0.24004529036442007</v>
      </c>
      <c r="D2669">
        <f t="shared" si="130"/>
        <v>1.1632557231388291E-4</v>
      </c>
      <c r="E2669" s="2">
        <f t="shared" si="131"/>
        <v>3.8581529076577012E-2</v>
      </c>
      <c r="K2669">
        <v>2664</v>
      </c>
      <c r="L2669" s="8">
        <v>1.23777238960468E-5</v>
      </c>
      <c r="M2669" s="8">
        <v>-4.3623476207801999E-2</v>
      </c>
    </row>
    <row r="2670" spans="1:13" x14ac:dyDescent="0.55000000000000004">
      <c r="A2670">
        <v>2665</v>
      </c>
      <c r="C2670">
        <f t="shared" si="129"/>
        <v>-0.20612082306854107</v>
      </c>
      <c r="D2670">
        <f t="shared" si="130"/>
        <v>1.041805715420532E-4</v>
      </c>
      <c r="E2670" s="2">
        <f t="shared" si="131"/>
        <v>2.8647775431587504E-3</v>
      </c>
      <c r="K2670">
        <v>2665</v>
      </c>
      <c r="L2670" s="8">
        <v>6.6925038771020005E-5</v>
      </c>
      <c r="M2670" s="8">
        <v>-0.15259720638245799</v>
      </c>
    </row>
    <row r="2671" spans="1:13" x14ac:dyDescent="0.55000000000000004">
      <c r="A2671">
        <v>2666</v>
      </c>
      <c r="C2671">
        <f t="shared" si="129"/>
        <v>-0.12046437386540979</v>
      </c>
      <c r="D2671">
        <f t="shared" si="130"/>
        <v>6.5888443265747367E-5</v>
      </c>
      <c r="E2671" s="2">
        <f t="shared" si="131"/>
        <v>1.0585867639515233E-2</v>
      </c>
      <c r="K2671">
        <v>2666</v>
      </c>
      <c r="L2671" s="8">
        <v>1.04710562512992E-4</v>
      </c>
      <c r="M2671" s="8">
        <v>-0.22335201957428599</v>
      </c>
    </row>
    <row r="2672" spans="1:13" x14ac:dyDescent="0.55000000000000004">
      <c r="A2672">
        <v>2667</v>
      </c>
      <c r="C2672">
        <f t="shared" si="129"/>
        <v>-4.5739060091429268E-3</v>
      </c>
      <c r="D2672">
        <f t="shared" si="130"/>
        <v>1.1059704547738908E-5</v>
      </c>
      <c r="E2672" s="2">
        <f t="shared" si="131"/>
        <v>5.4565702673797969E-2</v>
      </c>
      <c r="K2672">
        <v>2667</v>
      </c>
      <c r="L2672" s="8">
        <v>1.16270676296414E-4</v>
      </c>
      <c r="M2672" s="8">
        <v>-0.23816693388839699</v>
      </c>
    </row>
    <row r="2673" spans="1:13" x14ac:dyDescent="0.55000000000000004">
      <c r="A2673">
        <v>2668</v>
      </c>
      <c r="C2673">
        <f t="shared" si="129"/>
        <v>0.11246451584435771</v>
      </c>
      <c r="D2673">
        <f t="shared" si="130"/>
        <v>-4.6544786891288654E-5</v>
      </c>
      <c r="E2673" s="2">
        <f t="shared" si="131"/>
        <v>9.3511180145150155E-2</v>
      </c>
      <c r="K2673">
        <v>2668</v>
      </c>
      <c r="L2673" s="8">
        <v>9.8710077910490202E-5</v>
      </c>
      <c r="M2673" s="8">
        <v>-0.19333146212976501</v>
      </c>
    </row>
    <row r="2674" spans="1:13" x14ac:dyDescent="0.55000000000000004">
      <c r="A2674">
        <v>2669</v>
      </c>
      <c r="C2674">
        <f t="shared" si="129"/>
        <v>0.20127671478522449</v>
      </c>
      <c r="D2674">
        <f t="shared" si="130"/>
        <v>-9.246751790703099E-5</v>
      </c>
      <c r="E2674" s="2">
        <f t="shared" si="131"/>
        <v>9.0812811608513525E-2</v>
      </c>
      <c r="K2674">
        <v>2669</v>
      </c>
      <c r="L2674" s="8">
        <v>5.6426928159016602E-5</v>
      </c>
      <c r="M2674" s="8">
        <v>-0.100074926339415</v>
      </c>
    </row>
    <row r="2675" spans="1:13" x14ac:dyDescent="0.55000000000000004">
      <c r="A2675">
        <v>2670</v>
      </c>
      <c r="C2675">
        <f t="shared" si="129"/>
        <v>0.23957270089229496</v>
      </c>
      <c r="D2675">
        <f t="shared" si="130"/>
        <v>-1.1518285098912728E-4</v>
      </c>
      <c r="E2675" s="2">
        <f t="shared" si="131"/>
        <v>4.8985510487753951E-2</v>
      </c>
      <c r="K2675">
        <v>2670</v>
      </c>
      <c r="L2675" s="8">
        <v>1.1304202868477599E-8</v>
      </c>
      <c r="M2675" s="8">
        <v>1.8245995572412799E-2</v>
      </c>
    </row>
    <row r="2676" spans="1:13" x14ac:dyDescent="0.55000000000000004">
      <c r="A2676">
        <v>2671</v>
      </c>
      <c r="C2676">
        <f t="shared" si="129"/>
        <v>0.21774098886763024</v>
      </c>
      <c r="D2676">
        <f t="shared" si="130"/>
        <v>-1.0898971633496328E-4</v>
      </c>
      <c r="E2676" s="2">
        <f t="shared" si="131"/>
        <v>7.3520153864825603E-3</v>
      </c>
      <c r="K2676">
        <v>2671</v>
      </c>
      <c r="L2676" s="8">
        <v>-5.6407150961014303E-5</v>
      </c>
      <c r="M2676" s="8">
        <v>0.13199709470319099</v>
      </c>
    </row>
    <row r="2677" spans="1:13" x14ac:dyDescent="0.55000000000000004">
      <c r="A2677">
        <v>2672</v>
      </c>
      <c r="C2677">
        <f t="shared" si="129"/>
        <v>0.14126087825313713</v>
      </c>
      <c r="D2677">
        <f t="shared" si="130"/>
        <v>-7.5442460201726269E-5</v>
      </c>
      <c r="E2677" s="2">
        <f t="shared" si="131"/>
        <v>5.1019340930731323E-3</v>
      </c>
      <c r="K2677">
        <v>2672</v>
      </c>
      <c r="L2677" s="8">
        <v>-9.8698085242150899E-5</v>
      </c>
      <c r="M2677" s="8">
        <v>0.21268870261502801</v>
      </c>
    </row>
    <row r="2678" spans="1:13" x14ac:dyDescent="0.55000000000000004">
      <c r="A2678">
        <v>2673</v>
      </c>
      <c r="C2678">
        <f t="shared" si="129"/>
        <v>2.932726474103604E-2</v>
      </c>
      <c r="D2678">
        <f t="shared" si="130"/>
        <v>-2.2960736759158761E-5</v>
      </c>
      <c r="E2678" s="2">
        <f t="shared" si="131"/>
        <v>4.442982753859509E-2</v>
      </c>
      <c r="K2678">
        <v>2673</v>
      </c>
      <c r="L2678" s="8">
        <v>-1.16269471795921E-4</v>
      </c>
      <c r="M2678" s="8">
        <v>0.24011110553201101</v>
      </c>
    </row>
    <row r="2679" spans="1:13" x14ac:dyDescent="0.55000000000000004">
      <c r="A2679">
        <v>2674</v>
      </c>
      <c r="C2679">
        <f t="shared" si="129"/>
        <v>-8.9966874051269172E-2</v>
      </c>
      <c r="D2679">
        <f t="shared" si="130"/>
        <v>3.5283647635946296E-5</v>
      </c>
      <c r="E2679" s="2">
        <f t="shared" si="131"/>
        <v>8.8424793365036128E-2</v>
      </c>
      <c r="K2679">
        <v>2674</v>
      </c>
      <c r="L2679" s="8">
        <v>-1.04720447854965E-4</v>
      </c>
      <c r="M2679" s="8">
        <v>0.20739619252734301</v>
      </c>
    </row>
    <row r="2680" spans="1:13" x14ac:dyDescent="0.55000000000000004">
      <c r="A2680">
        <v>2675</v>
      </c>
      <c r="C2680">
        <f t="shared" si="129"/>
        <v>-0.18668122380881319</v>
      </c>
      <c r="D2680">
        <f t="shared" si="130"/>
        <v>8.4672580195126242E-5</v>
      </c>
      <c r="E2680" s="2">
        <f t="shared" si="131"/>
        <v>9.5740018745247304E-2</v>
      </c>
      <c r="K2680">
        <v>2675</v>
      </c>
      <c r="L2680" s="8">
        <v>-6.6943538110238402E-5</v>
      </c>
      <c r="M2680" s="8">
        <v>0.122737616511629</v>
      </c>
    </row>
    <row r="2681" spans="1:13" x14ac:dyDescent="0.55000000000000004">
      <c r="A2681">
        <v>2676</v>
      </c>
      <c r="C2681">
        <f t="shared" si="129"/>
        <v>-0.23654252131817716</v>
      </c>
      <c r="D2681">
        <f t="shared" si="130"/>
        <v>1.1281047988160472E-4</v>
      </c>
      <c r="E2681" s="2">
        <f t="shared" si="131"/>
        <v>5.9478022324644081E-2</v>
      </c>
      <c r="K2681">
        <v>2676</v>
      </c>
      <c r="L2681" s="8">
        <v>-1.2400203958241501E-5</v>
      </c>
      <c r="M2681" s="8">
        <v>7.3386430316841897E-3</v>
      </c>
    </row>
    <row r="2682" spans="1:13" x14ac:dyDescent="0.55000000000000004">
      <c r="A2682">
        <v>2677</v>
      </c>
      <c r="C2682">
        <f t="shared" si="129"/>
        <v>-0.2270366318982579</v>
      </c>
      <c r="D2682">
        <f t="shared" si="130"/>
        <v>1.1263532697444486E-4</v>
      </c>
      <c r="E2682" s="2">
        <f t="shared" si="131"/>
        <v>1.3721379634727951E-2</v>
      </c>
      <c r="K2682">
        <v>2677</v>
      </c>
      <c r="L2682" s="8">
        <v>4.5248838200377302E-5</v>
      </c>
      <c r="M2682" s="8">
        <v>-0.10989833912118201</v>
      </c>
    </row>
    <row r="2683" spans="1:13" x14ac:dyDescent="0.55000000000000004">
      <c r="A2683">
        <v>2678</v>
      </c>
      <c r="C2683">
        <f t="shared" si="129"/>
        <v>-0.16054933342452096</v>
      </c>
      <c r="D2683">
        <f t="shared" si="130"/>
        <v>8.4191081161120204E-5</v>
      </c>
      <c r="E2683" s="2">
        <f t="shared" si="131"/>
        <v>1.5257825840848383E-3</v>
      </c>
      <c r="K2683">
        <v>2678</v>
      </c>
      <c r="L2683" s="8">
        <v>9.1565028128298703E-5</v>
      </c>
      <c r="M2683" s="8">
        <v>-0.19961060048134899</v>
      </c>
    </row>
    <row r="2684" spans="1:13" x14ac:dyDescent="0.55000000000000004">
      <c r="A2684">
        <v>2679</v>
      </c>
      <c r="C2684">
        <f t="shared" si="129"/>
        <v>-5.3767536373519137E-2</v>
      </c>
      <c r="D2684">
        <f t="shared" si="130"/>
        <v>3.4616648583944562E-5</v>
      </c>
      <c r="E2684" s="2">
        <f t="shared" si="131"/>
        <v>3.4433111953132055E-2</v>
      </c>
      <c r="K2684">
        <v>2679</v>
      </c>
      <c r="L2684" s="8">
        <v>1.14948188733291E-4</v>
      </c>
      <c r="M2684" s="8">
        <v>-0.23932914865669599</v>
      </c>
    </row>
    <row r="2685" spans="1:13" x14ac:dyDescent="0.55000000000000004">
      <c r="A2685">
        <v>2680</v>
      </c>
      <c r="C2685">
        <f t="shared" si="129"/>
        <v>6.6508778977302868E-2</v>
      </c>
      <c r="D2685">
        <f t="shared" si="130"/>
        <v>-2.364583312662137E-5</v>
      </c>
      <c r="E2685" s="2">
        <f t="shared" si="131"/>
        <v>8.1575931559856138E-2</v>
      </c>
      <c r="K2685">
        <v>2680</v>
      </c>
      <c r="L2685" s="8">
        <v>1.09541862383239E-4</v>
      </c>
      <c r="M2685" s="8">
        <v>-0.21910622686072401</v>
      </c>
    </row>
    <row r="2686" spans="1:13" x14ac:dyDescent="0.55000000000000004">
      <c r="A2686">
        <v>2681</v>
      </c>
      <c r="C2686">
        <f t="shared" si="129"/>
        <v>0.17009279269950184</v>
      </c>
      <c r="D2686">
        <f t="shared" si="130"/>
        <v>-7.5973709137425687E-5</v>
      </c>
      <c r="E2686" s="2">
        <f t="shared" si="131"/>
        <v>9.865854867565324E-2</v>
      </c>
      <c r="K2686">
        <v>2681</v>
      </c>
      <c r="L2686" s="8">
        <v>7.6700097050925003E-5</v>
      </c>
      <c r="M2686" s="8">
        <v>-0.144006791311132</v>
      </c>
    </row>
    <row r="2687" spans="1:13" x14ac:dyDescent="0.55000000000000004">
      <c r="A2687">
        <v>2682</v>
      </c>
      <c r="C2687">
        <f t="shared" si="129"/>
        <v>0.23098710072548542</v>
      </c>
      <c r="D2687">
        <f t="shared" si="130"/>
        <v>-1.092337855533161E-4</v>
      </c>
      <c r="E2687" s="2">
        <f t="shared" si="131"/>
        <v>6.9604718775400212E-2</v>
      </c>
      <c r="K2687">
        <v>2682</v>
      </c>
      <c r="L2687" s="8">
        <v>2.46483165993486E-5</v>
      </c>
      <c r="M2687" s="8">
        <v>-3.2839961524391101E-2</v>
      </c>
    </row>
    <row r="2688" spans="1:13" x14ac:dyDescent="0.55000000000000004">
      <c r="A2688">
        <v>2683</v>
      </c>
      <c r="C2688">
        <f t="shared" si="129"/>
        <v>0.23390851529175863</v>
      </c>
      <c r="D2688">
        <f t="shared" si="130"/>
        <v>-1.150784842611569E-4</v>
      </c>
      <c r="E2688" s="2">
        <f t="shared" si="131"/>
        <v>2.1713989649754219E-2</v>
      </c>
      <c r="K2688">
        <v>2683</v>
      </c>
      <c r="L2688" s="8">
        <v>-3.3576787651589701E-5</v>
      </c>
      <c r="M2688" s="8">
        <v>8.6551840350464496E-2</v>
      </c>
    </row>
    <row r="2689" spans="1:13" x14ac:dyDescent="0.55000000000000004">
      <c r="A2689">
        <v>2684</v>
      </c>
      <c r="C2689">
        <f t="shared" si="129"/>
        <v>0.17812382292068923</v>
      </c>
      <c r="D2689">
        <f t="shared" si="130"/>
        <v>-9.2040909081692295E-5</v>
      </c>
      <c r="E2689" s="2">
        <f t="shared" si="131"/>
        <v>3.7728757867185914E-5</v>
      </c>
      <c r="K2689">
        <v>2684</v>
      </c>
      <c r="L2689" s="8">
        <v>-8.3392377139919206E-5</v>
      </c>
      <c r="M2689" s="8">
        <v>0.18426619688090901</v>
      </c>
    </row>
    <row r="2690" spans="1:13" x14ac:dyDescent="0.55000000000000004">
      <c r="A2690">
        <v>2685</v>
      </c>
      <c r="C2690">
        <f t="shared" si="129"/>
        <v>7.7633805549439924E-2</v>
      </c>
      <c r="D2690">
        <f t="shared" si="130"/>
        <v>-4.5903005791477633E-5</v>
      </c>
      <c r="E2690" s="2">
        <f t="shared" si="131"/>
        <v>2.502601736578761E-2</v>
      </c>
      <c r="K2690">
        <v>2685</v>
      </c>
      <c r="L2690" s="8">
        <v>-1.12321828444805E-4</v>
      </c>
      <c r="M2690" s="8">
        <v>0.235829941298034</v>
      </c>
    </row>
    <row r="2691" spans="1:13" x14ac:dyDescent="0.55000000000000004">
      <c r="A2691">
        <v>2686</v>
      </c>
      <c r="C2691">
        <f t="shared" si="129"/>
        <v>-4.2340660624522367E-2</v>
      </c>
      <c r="D2691">
        <f t="shared" si="130"/>
        <v>1.1755584394065627E-5</v>
      </c>
      <c r="E2691" s="2">
        <f t="shared" si="131"/>
        <v>7.3261856190211624E-2</v>
      </c>
      <c r="K2691">
        <v>2686</v>
      </c>
      <c r="L2691" s="8">
        <v>-1.1311958102165401E-4</v>
      </c>
      <c r="M2691" s="8">
        <v>0.22832861393432299</v>
      </c>
    </row>
    <row r="2692" spans="1:13" x14ac:dyDescent="0.55000000000000004">
      <c r="A2692">
        <v>2687</v>
      </c>
      <c r="C2692">
        <f t="shared" si="129"/>
        <v>-0.15168851345136555</v>
      </c>
      <c r="D2692">
        <f t="shared" si="130"/>
        <v>6.6463770684409049E-5</v>
      </c>
      <c r="E2692" s="2">
        <f t="shared" si="131"/>
        <v>9.9432682353500432E-2</v>
      </c>
      <c r="K2692">
        <v>2687</v>
      </c>
      <c r="L2692" s="8">
        <v>-8.5585832788695603E-5</v>
      </c>
      <c r="M2692" s="8">
        <v>0.16364096876287401</v>
      </c>
    </row>
    <row r="2693" spans="1:13" x14ac:dyDescent="0.55000000000000004">
      <c r="A2693">
        <v>2688</v>
      </c>
      <c r="C2693">
        <f t="shared" si="129"/>
        <v>-0.22296574674262384</v>
      </c>
      <c r="D2693">
        <f t="shared" si="130"/>
        <v>1.0449095147832921E-4</v>
      </c>
      <c r="E2693" s="2">
        <f t="shared" si="131"/>
        <v>7.892401043150378E-2</v>
      </c>
      <c r="K2693">
        <v>2688</v>
      </c>
      <c r="L2693" s="8">
        <v>-3.6616581797846997E-5</v>
      </c>
      <c r="M2693" s="8">
        <v>5.79684278098926E-2</v>
      </c>
    </row>
    <row r="2694" spans="1:13" x14ac:dyDescent="0.55000000000000004">
      <c r="A2694">
        <v>2689</v>
      </c>
      <c r="C2694">
        <f t="shared" ref="C2694:C2757" si="132">$D$1*COS($B$2*(A2694-$L$2)+$B$1)</f>
        <v>-0.23828327734720386</v>
      </c>
      <c r="D2694">
        <f t="shared" ref="D2694:D2757" si="133">$D$2*COS($B$2*(A2694-$L$3)+$B$3)</f>
        <v>1.1629310594603815E-4</v>
      </c>
      <c r="E2694" s="2">
        <f t="shared" ref="E2694:E2757" si="134">(M2694-C2694)^2</f>
        <v>3.0997339044682673E-2</v>
      </c>
      <c r="K2694">
        <v>2689</v>
      </c>
      <c r="L2694" s="8">
        <v>2.15235192570545E-5</v>
      </c>
      <c r="M2694" s="8">
        <v>-6.2222665498094701E-2</v>
      </c>
    </row>
    <row r="2695" spans="1:13" x14ac:dyDescent="0.55000000000000004">
      <c r="A2695">
        <v>2690</v>
      </c>
      <c r="C2695">
        <f t="shared" si="132"/>
        <v>-0.1937967279511221</v>
      </c>
      <c r="D2695">
        <f t="shared" si="133"/>
        <v>9.8908142085694253E-5</v>
      </c>
      <c r="E2695" s="2">
        <f t="shared" si="134"/>
        <v>7.2722026047020334E-4</v>
      </c>
      <c r="K2695">
        <v>2690</v>
      </c>
      <c r="L2695" s="8">
        <v>7.42729213918071E-5</v>
      </c>
      <c r="M2695" s="8">
        <v>-0.16682970623069099</v>
      </c>
    </row>
    <row r="2696" spans="1:13" x14ac:dyDescent="0.55000000000000004">
      <c r="A2696">
        <v>2691</v>
      </c>
      <c r="C2696">
        <f t="shared" si="132"/>
        <v>-0.10067128475090306</v>
      </c>
      <c r="D2696">
        <f t="shared" si="133"/>
        <v>5.6699319380406691E-5</v>
      </c>
      <c r="E2696" s="2">
        <f t="shared" si="134"/>
        <v>1.663633758306177E-2</v>
      </c>
      <c r="K2696">
        <v>2691</v>
      </c>
      <c r="L2696" s="8">
        <v>1.08420209608227E-4</v>
      </c>
      <c r="M2696" s="8">
        <v>-0.22965321210145001</v>
      </c>
    </row>
    <row r="2697" spans="1:13" x14ac:dyDescent="0.55000000000000004">
      <c r="A2697">
        <v>2692</v>
      </c>
      <c r="C2697">
        <f t="shared" si="132"/>
        <v>1.7720528939993627E-2</v>
      </c>
      <c r="D2697">
        <f t="shared" si="133"/>
        <v>2.6016263723945913E-7</v>
      </c>
      <c r="E2697" s="2">
        <f t="shared" si="134"/>
        <v>6.3846765618309431E-2</v>
      </c>
      <c r="K2697">
        <v>2692</v>
      </c>
      <c r="L2697" s="8">
        <v>1.1541298373811699E-4</v>
      </c>
      <c r="M2697" s="8">
        <v>-0.23495864633630301</v>
      </c>
    </row>
    <row r="2698" spans="1:13" x14ac:dyDescent="0.55000000000000004">
      <c r="A2698">
        <v>2693</v>
      </c>
      <c r="C2698">
        <f t="shared" si="132"/>
        <v>0.13166486338533459</v>
      </c>
      <c r="D2698">
        <f t="shared" si="133"/>
        <v>-5.6244289443710697E-5</v>
      </c>
      <c r="E2698" s="2">
        <f t="shared" si="134"/>
        <v>9.8020397210194385E-2</v>
      </c>
      <c r="K2698">
        <v>2693</v>
      </c>
      <c r="L2698" s="8">
        <v>9.3499860120623997E-5</v>
      </c>
      <c r="M2698" s="8">
        <v>-0.18141723001860699</v>
      </c>
    </row>
    <row r="2699" spans="1:13" x14ac:dyDescent="0.55000000000000004">
      <c r="A2699">
        <v>2694</v>
      </c>
      <c r="C2699">
        <f t="shared" si="132"/>
        <v>0.21256409239653881</v>
      </c>
      <c r="D2699">
        <f t="shared" si="133"/>
        <v>-9.8632610410043827E-5</v>
      </c>
      <c r="E2699" s="2">
        <f t="shared" si="134"/>
        <v>8.7026672899055024E-2</v>
      </c>
      <c r="K2699">
        <v>2694</v>
      </c>
      <c r="L2699" s="8">
        <v>4.8169116504898E-5</v>
      </c>
      <c r="M2699" s="8">
        <v>-8.2438743011961996E-2</v>
      </c>
    </row>
    <row r="2700" spans="1:13" x14ac:dyDescent="0.55000000000000004">
      <c r="A2700">
        <v>2695</v>
      </c>
      <c r="C2700">
        <f t="shared" si="132"/>
        <v>0.24011421471250807</v>
      </c>
      <c r="D2700">
        <f t="shared" si="133"/>
        <v>-1.1626622517429646E-4</v>
      </c>
      <c r="E2700" s="2">
        <f t="shared" si="134"/>
        <v>4.117943880708215E-2</v>
      </c>
      <c r="K2700">
        <v>2695</v>
      </c>
      <c r="L2700" s="8">
        <v>-9.22588115898408E-6</v>
      </c>
      <c r="M2700" s="8">
        <v>3.7187038594861999E-2</v>
      </c>
    </row>
    <row r="2701" spans="1:13" x14ac:dyDescent="0.55000000000000004">
      <c r="A2701">
        <v>2696</v>
      </c>
      <c r="C2701">
        <f t="shared" si="132"/>
        <v>0.20740073034214626</v>
      </c>
      <c r="D2701">
        <f t="shared" si="133"/>
        <v>-1.0471946811756343E-4</v>
      </c>
      <c r="E2701" s="2">
        <f t="shared" si="134"/>
        <v>3.5882058335244302E-3</v>
      </c>
      <c r="K2701">
        <v>2696</v>
      </c>
      <c r="L2701" s="8">
        <v>-6.4310199653387097E-5</v>
      </c>
      <c r="M2701" s="8">
        <v>0.14749909569396299</v>
      </c>
    </row>
    <row r="2702" spans="1:13" x14ac:dyDescent="0.55000000000000004">
      <c r="A2702">
        <v>2697</v>
      </c>
      <c r="C2702">
        <f t="shared" si="132"/>
        <v>0.12263403431641519</v>
      </c>
      <c r="D2702">
        <f t="shared" si="133"/>
        <v>-6.6890331874594963E-5</v>
      </c>
      <c r="E2702" s="2">
        <f t="shared" si="134"/>
        <v>9.6501260194846381E-3</v>
      </c>
      <c r="K2702">
        <v>2697</v>
      </c>
      <c r="L2702" s="8">
        <v>-1.03287629693084E-4</v>
      </c>
      <c r="M2702" s="8">
        <v>0.220869089258552</v>
      </c>
    </row>
    <row r="2703" spans="1:13" x14ac:dyDescent="0.55000000000000004">
      <c r="A2703">
        <v>2698</v>
      </c>
      <c r="C2703">
        <f t="shared" si="132"/>
        <v>7.0887805984817419E-3</v>
      </c>
      <c r="D2703">
        <f t="shared" si="133"/>
        <v>-1.227313226784975E-5</v>
      </c>
      <c r="E2703" s="2">
        <f t="shared" si="134"/>
        <v>5.3746200786246263E-2</v>
      </c>
      <c r="K2703">
        <v>2698</v>
      </c>
      <c r="L2703" s="8">
        <v>-1.16396032126212E-4</v>
      </c>
      <c r="M2703" s="8">
        <v>0.23892104924598101</v>
      </c>
    </row>
    <row r="2704" spans="1:13" x14ac:dyDescent="0.55000000000000004">
      <c r="A2704">
        <v>2699</v>
      </c>
      <c r="C2704">
        <f t="shared" si="132"/>
        <v>-0.1102356076300062</v>
      </c>
      <c r="D2704">
        <f t="shared" si="133"/>
        <v>4.5424364840980388E-5</v>
      </c>
      <c r="E2704" s="2">
        <f t="shared" si="134"/>
        <v>9.4475922188875502E-2</v>
      </c>
      <c r="K2704">
        <v>2699</v>
      </c>
      <c r="L2704" s="8">
        <v>-1.00352326244769E-4</v>
      </c>
      <c r="M2704" s="8">
        <v>0.197133750291169</v>
      </c>
    </row>
    <row r="2705" spans="1:13" x14ac:dyDescent="0.55000000000000004">
      <c r="A2705">
        <v>2700</v>
      </c>
      <c r="C2705">
        <f t="shared" si="132"/>
        <v>-0.19989318192648156</v>
      </c>
      <c r="D2705">
        <f t="shared" si="133"/>
        <v>9.1721303844786677E-5</v>
      </c>
      <c r="E2705" s="2">
        <f t="shared" si="134"/>
        <v>9.3554170580627746E-2</v>
      </c>
      <c r="K2705">
        <v>2700</v>
      </c>
      <c r="L2705" s="8">
        <v>-5.9174757714688302E-5</v>
      </c>
      <c r="M2705" s="8">
        <v>0.10597308064693101</v>
      </c>
    </row>
    <row r="2706" spans="1:13" x14ac:dyDescent="0.55000000000000004">
      <c r="A2706">
        <v>2701</v>
      </c>
      <c r="C2706">
        <f t="shared" si="132"/>
        <v>-0.23938178097330343</v>
      </c>
      <c r="D2706">
        <f t="shared" si="133"/>
        <v>1.1499812891517119E-4</v>
      </c>
      <c r="E2706" s="2">
        <f t="shared" si="134"/>
        <v>5.1825695595606437E-2</v>
      </c>
      <c r="K2706">
        <v>2701</v>
      </c>
      <c r="L2706" s="8">
        <v>-3.17650402141734E-6</v>
      </c>
      <c r="M2706" s="8">
        <v>-1.17292044545949E-2</v>
      </c>
    </row>
    <row r="2707" spans="1:13" x14ac:dyDescent="0.55000000000000004">
      <c r="A2707">
        <v>2702</v>
      </c>
      <c r="C2707">
        <f t="shared" si="132"/>
        <v>-0.21879059876426041</v>
      </c>
      <c r="D2707">
        <f t="shared" si="133"/>
        <v>1.0941284759648278E-4</v>
      </c>
      <c r="E2707" s="2">
        <f t="shared" si="134"/>
        <v>8.5186921329005218E-3</v>
      </c>
      <c r="K2707">
        <v>2702</v>
      </c>
      <c r="L2707" s="8">
        <v>5.3617324809617901E-5</v>
      </c>
      <c r="M2707" s="8">
        <v>-0.126493837537766</v>
      </c>
    </row>
    <row r="2708" spans="1:13" x14ac:dyDescent="0.55000000000000004">
      <c r="A2708">
        <v>2703</v>
      </c>
      <c r="C2708">
        <f t="shared" si="132"/>
        <v>-0.14328758800536517</v>
      </c>
      <c r="D2708">
        <f t="shared" si="133"/>
        <v>7.6367247770983685E-5</v>
      </c>
      <c r="E2708" s="2">
        <f t="shared" si="134"/>
        <v>4.3943264862648743E-3</v>
      </c>
      <c r="K2708">
        <v>2703</v>
      </c>
      <c r="L2708" s="8">
        <v>9.6982362024349207E-5</v>
      </c>
      <c r="M2708" s="8">
        <v>-0.209577304298806</v>
      </c>
    </row>
    <row r="2709" spans="1:13" x14ac:dyDescent="0.55000000000000004">
      <c r="A2709">
        <v>2704</v>
      </c>
      <c r="C2709">
        <f t="shared" si="132"/>
        <v>-3.1822412920703556E-2</v>
      </c>
      <c r="D2709">
        <f t="shared" si="133"/>
        <v>2.4155078449244884E-5</v>
      </c>
      <c r="E2709" s="2">
        <f t="shared" si="134"/>
        <v>4.340906501418576E-2</v>
      </c>
      <c r="K2709">
        <v>2704</v>
      </c>
      <c r="L2709" s="8">
        <v>1.16057565035186E-4</v>
      </c>
      <c r="M2709" s="8">
        <v>-0.240170835075002</v>
      </c>
    </row>
    <row r="2710" spans="1:13" x14ac:dyDescent="0.55000000000000004">
      <c r="A2710">
        <v>2705</v>
      </c>
      <c r="C2710">
        <f t="shared" si="132"/>
        <v>8.7629517043699298E-2</v>
      </c>
      <c r="D2710">
        <f t="shared" si="133"/>
        <v>-3.4119506414513517E-5</v>
      </c>
      <c r="E2710" s="2">
        <f t="shared" si="134"/>
        <v>8.894805634795358E-2</v>
      </c>
      <c r="K2710">
        <v>2705</v>
      </c>
      <c r="L2710" s="8">
        <v>1.0606543091409801E-4</v>
      </c>
      <c r="M2710" s="8">
        <v>-0.21061209029497099</v>
      </c>
    </row>
    <row r="2711" spans="1:13" x14ac:dyDescent="0.55000000000000004">
      <c r="A2711">
        <v>2706</v>
      </c>
      <c r="C2711">
        <f t="shared" si="132"/>
        <v>0.1850882853146632</v>
      </c>
      <c r="D2711">
        <f t="shared" si="133"/>
        <v>-8.3830814350775549E-5</v>
      </c>
      <c r="E2711" s="2">
        <f t="shared" si="134"/>
        <v>9.8214875523568806E-2</v>
      </c>
      <c r="K2711">
        <v>2706</v>
      </c>
      <c r="L2711" s="8">
        <v>6.9508551638409498E-5</v>
      </c>
      <c r="M2711" s="8">
        <v>-0.12830424095801099</v>
      </c>
    </row>
    <row r="2712" spans="1:13" x14ac:dyDescent="0.55000000000000004">
      <c r="A2712">
        <v>2707</v>
      </c>
      <c r="C2712">
        <f t="shared" si="132"/>
        <v>0.23609379532299038</v>
      </c>
      <c r="D2712">
        <f t="shared" si="133"/>
        <v>-1.1250235489824767E-4</v>
      </c>
      <c r="E2712" s="2">
        <f t="shared" si="134"/>
        <v>6.2477798899096514E-2</v>
      </c>
      <c r="K2712">
        <v>2707</v>
      </c>
      <c r="L2712" s="8">
        <v>1.5542824405131798E-5</v>
      </c>
      <c r="M2712" s="8">
        <v>-1.3861798531391099E-2</v>
      </c>
    </row>
    <row r="2713" spans="1:13" x14ac:dyDescent="0.55000000000000004">
      <c r="A2713">
        <v>2708</v>
      </c>
      <c r="C2713">
        <f t="shared" si="132"/>
        <v>0.22784473916815479</v>
      </c>
      <c r="D2713">
        <f t="shared" si="133"/>
        <v>-1.1293817572804061E-4</v>
      </c>
      <c r="E2713" s="2">
        <f t="shared" si="134"/>
        <v>1.5324538946138239E-2</v>
      </c>
      <c r="K2713">
        <v>2708</v>
      </c>
      <c r="L2713" s="8">
        <v>-4.2315699621093403E-5</v>
      </c>
      <c r="M2713" s="8">
        <v>0.10405241732977</v>
      </c>
    </row>
    <row r="2714" spans="1:13" x14ac:dyDescent="0.55000000000000004">
      <c r="A2714">
        <v>2709</v>
      </c>
      <c r="C2714">
        <f t="shared" si="132"/>
        <v>0.16241145606879942</v>
      </c>
      <c r="D2714">
        <f t="shared" si="133"/>
        <v>-8.5028894998245952E-5</v>
      </c>
      <c r="E2714" s="2">
        <f t="shared" si="134"/>
        <v>1.121888477526263E-3</v>
      </c>
      <c r="K2714">
        <v>2709</v>
      </c>
      <c r="L2714" s="8">
        <v>-8.9575994169673501E-5</v>
      </c>
      <c r="M2714" s="8">
        <v>0.195906059776356</v>
      </c>
    </row>
    <row r="2715" spans="1:13" x14ac:dyDescent="0.55000000000000004">
      <c r="A2715">
        <v>2710</v>
      </c>
      <c r="C2715">
        <f t="shared" si="132"/>
        <v>5.6216320858617885E-2</v>
      </c>
      <c r="D2715">
        <f t="shared" si="133"/>
        <v>-3.5779153891091863E-5</v>
      </c>
      <c r="E2715" s="2">
        <f t="shared" si="134"/>
        <v>3.3298035590384113E-2</v>
      </c>
      <c r="K2715">
        <v>2710</v>
      </c>
      <c r="L2715" s="8">
        <v>-1.14401425289334E-4</v>
      </c>
      <c r="M2715" s="8">
        <v>0.238693814238991</v>
      </c>
    </row>
    <row r="2716" spans="1:13" x14ac:dyDescent="0.55000000000000004">
      <c r="A2716">
        <v>2711</v>
      </c>
      <c r="C2716">
        <f t="shared" si="132"/>
        <v>-6.4087925941695545E-2</v>
      </c>
      <c r="D2716">
        <f t="shared" si="133"/>
        <v>2.2450400678290392E-5</v>
      </c>
      <c r="E2716" s="2">
        <f t="shared" si="134"/>
        <v>8.167429402955946E-2</v>
      </c>
      <c r="K2716">
        <v>2711</v>
      </c>
      <c r="L2716" s="8">
        <v>-1.10574309750361E-4</v>
      </c>
      <c r="M2716" s="8">
        <v>0.221699222176549</v>
      </c>
    </row>
    <row r="2717" spans="1:13" x14ac:dyDescent="0.55000000000000004">
      <c r="A2717">
        <v>2712</v>
      </c>
      <c r="C2717">
        <f t="shared" si="132"/>
        <v>-0.16830745419631526</v>
      </c>
      <c r="D2717">
        <f t="shared" si="133"/>
        <v>7.5045377893997084E-5</v>
      </c>
      <c r="E2717" s="2">
        <f t="shared" si="134"/>
        <v>0.10079744832643622</v>
      </c>
      <c r="K2717">
        <v>2712</v>
      </c>
      <c r="L2717" s="8">
        <v>-7.9053172381194202E-5</v>
      </c>
      <c r="M2717" s="8">
        <v>0.14917868459786299</v>
      </c>
    </row>
    <row r="2718" spans="1:13" x14ac:dyDescent="0.55000000000000004">
      <c r="A2718">
        <v>2713</v>
      </c>
      <c r="C2718">
        <f t="shared" si="132"/>
        <v>-0.23028535908790293</v>
      </c>
      <c r="D2718">
        <f t="shared" si="133"/>
        <v>1.088055470896319E-4</v>
      </c>
      <c r="E2718" s="2">
        <f t="shared" si="134"/>
        <v>7.2673796466726587E-2</v>
      </c>
      <c r="K2718">
        <v>2713</v>
      </c>
      <c r="L2718" s="8">
        <v>-2.77326775788786E-5</v>
      </c>
      <c r="M2718" s="8">
        <v>3.9295420024270798E-2</v>
      </c>
    </row>
    <row r="2719" spans="1:13" x14ac:dyDescent="0.55000000000000004">
      <c r="A2719">
        <v>2714</v>
      </c>
      <c r="C2719">
        <f t="shared" si="132"/>
        <v>-0.23446649287927976</v>
      </c>
      <c r="D2719">
        <f t="shared" si="133"/>
        <v>1.1525781740505411E-4</v>
      </c>
      <c r="E2719" s="2">
        <f t="shared" si="134"/>
        <v>2.3727356276194895E-2</v>
      </c>
      <c r="K2719">
        <v>2714</v>
      </c>
      <c r="L2719" s="8">
        <v>3.0533638364108699E-5</v>
      </c>
      <c r="M2719" s="8">
        <v>-8.0429626265488594E-2</v>
      </c>
    </row>
    <row r="2720" spans="1:13" x14ac:dyDescent="0.55000000000000004">
      <c r="A2720">
        <v>2715</v>
      </c>
      <c r="C2720">
        <f t="shared" si="132"/>
        <v>-0.17980147912007374</v>
      </c>
      <c r="D2720">
        <f t="shared" si="133"/>
        <v>9.2782804994091954E-5</v>
      </c>
      <c r="E2720" s="2">
        <f t="shared" si="134"/>
        <v>4.3720546649455636E-8</v>
      </c>
      <c r="K2720">
        <v>2715</v>
      </c>
      <c r="L2720" s="8">
        <v>8.11526151618641E-5</v>
      </c>
      <c r="M2720" s="8">
        <v>-0.18001057370787901</v>
      </c>
    </row>
    <row r="2721" spans="1:13" x14ac:dyDescent="0.55000000000000004">
      <c r="A2721">
        <v>2716</v>
      </c>
      <c r="C2721">
        <f t="shared" si="132"/>
        <v>-8.0010084016835112E-2</v>
      </c>
      <c r="D2721">
        <f t="shared" si="133"/>
        <v>4.7021264236295085E-5</v>
      </c>
      <c r="E2721" s="2">
        <f t="shared" si="134"/>
        <v>2.3869221734398552E-2</v>
      </c>
      <c r="K2721">
        <v>2716</v>
      </c>
      <c r="L2721" s="8">
        <v>1.11446416058055E-4</v>
      </c>
      <c r="M2721" s="8">
        <v>-0.23450675626060399</v>
      </c>
    </row>
    <row r="2722" spans="1:13" x14ac:dyDescent="0.55000000000000004">
      <c r="A2722">
        <v>2717</v>
      </c>
      <c r="C2722">
        <f t="shared" si="132"/>
        <v>3.9862155695588354E-2</v>
      </c>
      <c r="D2722">
        <f t="shared" si="133"/>
        <v>-1.054162271545825E-5</v>
      </c>
      <c r="E2722" s="2">
        <f t="shared" si="134"/>
        <v>7.2970985491648099E-2</v>
      </c>
      <c r="K2722">
        <v>2717</v>
      </c>
      <c r="L2722" s="8">
        <v>1.13827770689134E-4</v>
      </c>
      <c r="M2722" s="8">
        <v>-0.23026926693356101</v>
      </c>
    </row>
    <row r="2723" spans="1:13" x14ac:dyDescent="0.55000000000000004">
      <c r="A2723">
        <v>2718</v>
      </c>
      <c r="C2723">
        <f t="shared" si="132"/>
        <v>0.14972983455681768</v>
      </c>
      <c r="D2723">
        <f t="shared" si="133"/>
        <v>-6.5458784565408106E-5</v>
      </c>
      <c r="E2723" s="2">
        <f t="shared" si="134"/>
        <v>0.10118076827643707</v>
      </c>
      <c r="K2723">
        <v>2718</v>
      </c>
      <c r="L2723" s="8">
        <v>8.7700254014895805E-5</v>
      </c>
      <c r="M2723" s="8">
        <v>-0.168359411216184</v>
      </c>
    </row>
    <row r="2724" spans="1:13" x14ac:dyDescent="0.55000000000000004">
      <c r="A2724">
        <v>2719</v>
      </c>
      <c r="C2724">
        <f t="shared" si="132"/>
        <v>0.22201848099878302</v>
      </c>
      <c r="D2724">
        <f t="shared" si="133"/>
        <v>-1.039471712511428E-4</v>
      </c>
      <c r="E2724" s="2">
        <f t="shared" si="134"/>
        <v>8.1968478777027037E-2</v>
      </c>
      <c r="K2724">
        <v>2719</v>
      </c>
      <c r="L2724" s="8">
        <v>3.9607664669748699E-5</v>
      </c>
      <c r="M2724" s="8">
        <v>-6.4282896533751799E-2</v>
      </c>
    </row>
    <row r="2725" spans="1:13" x14ac:dyDescent="0.55000000000000004">
      <c r="A2725">
        <v>2720</v>
      </c>
      <c r="C2725">
        <f t="shared" si="132"/>
        <v>0.23858516848851974</v>
      </c>
      <c r="D2725">
        <f t="shared" si="133"/>
        <v>-1.163470089853975E-4</v>
      </c>
      <c r="E2725" s="2">
        <f t="shared" si="134"/>
        <v>3.3376184216396397E-2</v>
      </c>
      <c r="K2725">
        <v>2720</v>
      </c>
      <c r="L2725" s="8">
        <v>-1.84049100000502E-5</v>
      </c>
      <c r="M2725" s="8">
        <v>5.5893668367697498E-2</v>
      </c>
    </row>
    <row r="2726" spans="1:13" x14ac:dyDescent="0.55000000000000004">
      <c r="A2726">
        <v>2721</v>
      </c>
      <c r="C2726">
        <f t="shared" si="132"/>
        <v>0.19527200766463512</v>
      </c>
      <c r="D2726">
        <f t="shared" si="133"/>
        <v>-9.954619986506433E-5</v>
      </c>
      <c r="E2726" s="2">
        <f t="shared" si="134"/>
        <v>1.1022858415309425E-3</v>
      </c>
      <c r="K2726">
        <v>2721</v>
      </c>
      <c r="L2726" s="8">
        <v>-7.1807860784564001E-5</v>
      </c>
      <c r="M2726" s="8">
        <v>0.162071317287311</v>
      </c>
    </row>
    <row r="2727" spans="1:13" x14ac:dyDescent="0.55000000000000004">
      <c r="A2727">
        <v>2722</v>
      </c>
      <c r="C2727">
        <f t="shared" si="132"/>
        <v>0.10294968892426659</v>
      </c>
      <c r="D2727">
        <f t="shared" si="133"/>
        <v>-5.7761392846007404E-5</v>
      </c>
      <c r="E2727" s="2">
        <f t="shared" si="134"/>
        <v>1.5551963162784618E-2</v>
      </c>
      <c r="K2727">
        <v>2722</v>
      </c>
      <c r="L2727" s="8">
        <v>-1.07226087371956E-4</v>
      </c>
      <c r="M2727" s="8">
        <v>0.22765719937485901</v>
      </c>
    </row>
    <row r="2728" spans="1:13" x14ac:dyDescent="0.55000000000000004">
      <c r="A2728">
        <v>2723</v>
      </c>
      <c r="C2728">
        <f t="shared" si="132"/>
        <v>-1.5210831727084274E-2</v>
      </c>
      <c r="D2728">
        <f t="shared" si="133"/>
        <v>-1.4796937370080606E-6</v>
      </c>
      <c r="E2728" s="2">
        <f t="shared" si="134"/>
        <v>6.3219939055010596E-2</v>
      </c>
      <c r="K2728">
        <v>2723</v>
      </c>
      <c r="L2728" s="8">
        <v>-1.15788875194687E-4</v>
      </c>
      <c r="M2728" s="8">
        <v>0.23622492359624001</v>
      </c>
    </row>
    <row r="2729" spans="1:13" x14ac:dyDescent="0.55000000000000004">
      <c r="A2729">
        <v>2724</v>
      </c>
      <c r="C2729">
        <f t="shared" si="132"/>
        <v>-0.1295537542354093</v>
      </c>
      <c r="D2729">
        <f t="shared" si="133"/>
        <v>5.5173377311246634E-5</v>
      </c>
      <c r="E2729" s="2">
        <f t="shared" si="134"/>
        <v>9.9339948109752205E-2</v>
      </c>
      <c r="K2729">
        <v>2724</v>
      </c>
      <c r="L2729" s="8">
        <v>-9.5351620922876906E-5</v>
      </c>
      <c r="M2729" s="8">
        <v>0.18562865026990599</v>
      </c>
    </row>
    <row r="2730" spans="1:13" x14ac:dyDescent="0.55000000000000004">
      <c r="A2730">
        <v>2725</v>
      </c>
      <c r="C2730">
        <f t="shared" si="132"/>
        <v>-0.21138141520711404</v>
      </c>
      <c r="D2730">
        <f t="shared" si="133"/>
        <v>9.7979093616897578E-5</v>
      </c>
      <c r="E2730" s="2">
        <f t="shared" si="134"/>
        <v>8.9953173172989481E-2</v>
      </c>
      <c r="K2730">
        <v>2725</v>
      </c>
      <c r="L2730" s="8">
        <v>-5.10329616724194E-5</v>
      </c>
      <c r="M2730" s="8">
        <v>8.8540529926931594E-2</v>
      </c>
    </row>
    <row r="2731" spans="1:13" x14ac:dyDescent="0.55000000000000004">
      <c r="A2731">
        <v>2726</v>
      </c>
      <c r="C2731">
        <f t="shared" si="132"/>
        <v>-0.24015679652856195</v>
      </c>
      <c r="D2731">
        <f t="shared" si="133"/>
        <v>1.1619412266008132E-4</v>
      </c>
      <c r="E2731" s="2">
        <f t="shared" si="134"/>
        <v>4.3862466790300217E-2</v>
      </c>
      <c r="K2731">
        <v>2726</v>
      </c>
      <c r="L2731" s="8">
        <v>6.0672194144057199E-6</v>
      </c>
      <c r="M2731" s="8">
        <v>-3.0723115401814299E-2</v>
      </c>
    </row>
    <row r="2732" spans="1:13" x14ac:dyDescent="0.55000000000000004">
      <c r="A2732">
        <v>2727</v>
      </c>
      <c r="C2732">
        <f t="shared" si="132"/>
        <v>-0.20865788402579169</v>
      </c>
      <c r="D2732">
        <f t="shared" si="133"/>
        <v>1.0524687609381951E-4</v>
      </c>
      <c r="E2732" s="2">
        <f t="shared" si="134"/>
        <v>4.4044350905634135E-3</v>
      </c>
      <c r="K2732">
        <v>2727</v>
      </c>
      <c r="L2732" s="8">
        <v>6.1647827760596206E-5</v>
      </c>
      <c r="M2732" s="8">
        <v>-0.14229196588580501</v>
      </c>
    </row>
    <row r="2733" spans="1:13" x14ac:dyDescent="0.55000000000000004">
      <c r="A2733">
        <v>2728</v>
      </c>
      <c r="C2733">
        <f t="shared" si="132"/>
        <v>-0.12479024079177373</v>
      </c>
      <c r="D2733">
        <f t="shared" si="133"/>
        <v>6.7884882056137226E-5</v>
      </c>
      <c r="E2733" s="2">
        <f t="shared" si="134"/>
        <v>8.7296638245716075E-3</v>
      </c>
      <c r="K2733">
        <v>2728</v>
      </c>
      <c r="L2733" s="8">
        <v>1.01788355208786E-4</v>
      </c>
      <c r="M2733" s="8">
        <v>-0.21822291079842401</v>
      </c>
    </row>
    <row r="2734" spans="1:13" x14ac:dyDescent="0.55000000000000004">
      <c r="A2734">
        <v>2729</v>
      </c>
      <c r="C2734">
        <f t="shared" si="132"/>
        <v>-9.6028774885913559E-3</v>
      </c>
      <c r="D2734">
        <f t="shared" si="133"/>
        <v>1.3485213522144361E-5</v>
      </c>
      <c r="E2734" s="2">
        <f t="shared" si="134"/>
        <v>5.2852031249141319E-2</v>
      </c>
      <c r="K2734">
        <v>2729</v>
      </c>
      <c r="L2734" s="8">
        <v>1.16435357645824E-4</v>
      </c>
      <c r="M2734" s="8">
        <v>-0.23949857394492199</v>
      </c>
    </row>
    <row r="2735" spans="1:13" x14ac:dyDescent="0.55000000000000004">
      <c r="A2735">
        <v>2730</v>
      </c>
      <c r="C2735">
        <f t="shared" si="132"/>
        <v>0.10799460565006942</v>
      </c>
      <c r="D2735">
        <f t="shared" si="133"/>
        <v>-4.4298959359375525E-5</v>
      </c>
      <c r="E2735" s="2">
        <f t="shared" si="134"/>
        <v>9.534813864938653E-2</v>
      </c>
      <c r="K2735">
        <v>2730</v>
      </c>
      <c r="L2735" s="8">
        <v>1.0192040244794501E-4</v>
      </c>
      <c r="M2735" s="8">
        <v>-0.200790333505626</v>
      </c>
    </row>
    <row r="2736" spans="1:13" x14ac:dyDescent="0.55000000000000004">
      <c r="A2736">
        <v>2731</v>
      </c>
      <c r="C2736">
        <f t="shared" si="132"/>
        <v>0.19848771911798069</v>
      </c>
      <c r="D2736">
        <f t="shared" si="133"/>
        <v>-9.0965027190509265E-5</v>
      </c>
      <c r="E2736" s="2">
        <f t="shared" si="134"/>
        <v>9.627406782973684E-2</v>
      </c>
      <c r="K2736">
        <v>2731</v>
      </c>
      <c r="L2736" s="8">
        <v>6.1878850188704898E-5</v>
      </c>
      <c r="M2736" s="8">
        <v>-0.111792908427048</v>
      </c>
    </row>
    <row r="2737" spans="1:13" x14ac:dyDescent="0.55000000000000004">
      <c r="A2737">
        <v>2732</v>
      </c>
      <c r="C2737">
        <f t="shared" si="132"/>
        <v>0.23916459887643762</v>
      </c>
      <c r="D2737">
        <f t="shared" si="133"/>
        <v>-1.1480079058746415E-4</v>
      </c>
      <c r="E2737" s="2">
        <f t="shared" si="134"/>
        <v>5.4737681577108371E-2</v>
      </c>
      <c r="K2737">
        <v>2732</v>
      </c>
      <c r="L2737" s="8">
        <v>6.3393560311854402E-6</v>
      </c>
      <c r="M2737" s="8">
        <v>5.2037440799388799E-3</v>
      </c>
    </row>
    <row r="2738" spans="1:13" x14ac:dyDescent="0.55000000000000004">
      <c r="A2738">
        <v>2733</v>
      </c>
      <c r="C2738">
        <f t="shared" si="132"/>
        <v>0.21981620550736697</v>
      </c>
      <c r="D2738">
        <f t="shared" si="133"/>
        <v>-1.0982397535591429E-4</v>
      </c>
      <c r="E2738" s="2">
        <f t="shared" si="134"/>
        <v>9.784992085326712E-3</v>
      </c>
      <c r="K2738">
        <v>2733</v>
      </c>
      <c r="L2738" s="8">
        <v>-5.0787869170854098E-5</v>
      </c>
      <c r="M2738" s="8">
        <v>0.12089708660042001</v>
      </c>
    </row>
    <row r="2739" spans="1:13" x14ac:dyDescent="0.55000000000000004">
      <c r="A2739">
        <v>2734</v>
      </c>
      <c r="C2739">
        <f t="shared" si="132"/>
        <v>0.14529857791408829</v>
      </c>
      <c r="D2739">
        <f t="shared" si="133"/>
        <v>-7.72836572158971E-5</v>
      </c>
      <c r="E2739" s="2">
        <f t="shared" si="134"/>
        <v>3.7225161113552631E-3</v>
      </c>
      <c r="K2739">
        <v>2734</v>
      </c>
      <c r="L2739" s="8">
        <v>-9.5194957473986798E-5</v>
      </c>
      <c r="M2739" s="8">
        <v>0.20631100379075101</v>
      </c>
    </row>
    <row r="2740" spans="1:13" x14ac:dyDescent="0.55000000000000004">
      <c r="A2740">
        <v>2735</v>
      </c>
      <c r="C2740">
        <f t="shared" si="132"/>
        <v>3.4314069915391689E-2</v>
      </c>
      <c r="D2740">
        <f t="shared" si="133"/>
        <v>-2.5346770124931035E-5</v>
      </c>
      <c r="E2740" s="2">
        <f t="shared" si="134"/>
        <v>4.2328528017248269E-2</v>
      </c>
      <c r="K2740">
        <v>2735</v>
      </c>
      <c r="L2740" s="8">
        <v>-1.15759878131116E-4</v>
      </c>
      <c r="M2740" s="8">
        <v>0.24005305022113799</v>
      </c>
    </row>
    <row r="2741" spans="1:13" x14ac:dyDescent="0.55000000000000004">
      <c r="A2741">
        <v>2736</v>
      </c>
      <c r="C2741">
        <f t="shared" si="132"/>
        <v>-8.528254634722926E-2</v>
      </c>
      <c r="D2741">
        <f t="shared" si="133"/>
        <v>3.2951621999057074E-5</v>
      </c>
      <c r="E2741" s="2">
        <f t="shared" si="134"/>
        <v>8.9374012736089539E-2</v>
      </c>
      <c r="K2741">
        <v>2736</v>
      </c>
      <c r="L2741" s="8">
        <v>-1.0733201918815999E-4</v>
      </c>
      <c r="M2741" s="8">
        <v>0.21367232104263201</v>
      </c>
    </row>
    <row r="2742" spans="1:13" x14ac:dyDescent="0.55000000000000004">
      <c r="A2742">
        <v>2737</v>
      </c>
      <c r="C2742">
        <f t="shared" si="132"/>
        <v>-0.18347504109187165</v>
      </c>
      <c r="D2742">
        <f t="shared" si="133"/>
        <v>8.2979851567190616E-5</v>
      </c>
      <c r="E2742" s="2">
        <f t="shared" si="134"/>
        <v>0.10064824435009721</v>
      </c>
      <c r="K2742">
        <v>2737</v>
      </c>
      <c r="L2742" s="8">
        <v>-7.2022190200021703E-5</v>
      </c>
      <c r="M2742" s="8">
        <v>0.13377603353215101</v>
      </c>
    </row>
    <row r="2743" spans="1:13" x14ac:dyDescent="0.55000000000000004">
      <c r="A2743">
        <v>2738</v>
      </c>
      <c r="C2743">
        <f t="shared" si="132"/>
        <v>-0.23561916786946821</v>
      </c>
      <c r="D2743">
        <f t="shared" si="133"/>
        <v>1.1218188746845094E-4</v>
      </c>
      <c r="E2743" s="2">
        <f t="shared" si="134"/>
        <v>6.55328647577543E-2</v>
      </c>
      <c r="K2743">
        <v>2738</v>
      </c>
      <c r="L2743" s="8">
        <v>-1.8673956883056798E-5</v>
      </c>
      <c r="M2743" s="8">
        <v>2.0374708537281599E-2</v>
      </c>
    </row>
    <row r="2744" spans="1:13" x14ac:dyDescent="0.55000000000000004">
      <c r="A2744">
        <v>2739</v>
      </c>
      <c r="C2744">
        <f t="shared" si="132"/>
        <v>-0.22862784997036162</v>
      </c>
      <c r="D2744">
        <f t="shared" si="133"/>
        <v>1.1322863422189709E-4</v>
      </c>
      <c r="E2744" s="2">
        <f t="shared" si="134"/>
        <v>1.7029796219051832E-2</v>
      </c>
      <c r="K2744">
        <v>2739</v>
      </c>
      <c r="L2744" s="8">
        <v>3.9351284780087698E-5</v>
      </c>
      <c r="M2744" s="8">
        <v>-9.8129588606265902E-2</v>
      </c>
    </row>
    <row r="2745" spans="1:13" x14ac:dyDescent="0.55000000000000004">
      <c r="A2745">
        <v>2740</v>
      </c>
      <c r="C2745">
        <f t="shared" si="132"/>
        <v>-0.16425576082174231</v>
      </c>
      <c r="D2745">
        <f t="shared" si="133"/>
        <v>8.5857380456114463E-5</v>
      </c>
      <c r="E2745" s="2">
        <f t="shared" si="134"/>
        <v>7.7289341639110636E-4</v>
      </c>
      <c r="K2745">
        <v>2740</v>
      </c>
      <c r="L2745" s="8">
        <v>8.7520753052411406E-5</v>
      </c>
      <c r="M2745" s="8">
        <v>-0.192056721531601</v>
      </c>
    </row>
    <row r="2746" spans="1:13" x14ac:dyDescent="0.55000000000000004">
      <c r="A2746">
        <v>2741</v>
      </c>
      <c r="C2746">
        <f t="shared" si="132"/>
        <v>-5.8658937943594773E-2</v>
      </c>
      <c r="D2746">
        <f t="shared" si="133"/>
        <v>3.6937733925835195E-5</v>
      </c>
      <c r="E2746" s="2">
        <f t="shared" si="134"/>
        <v>3.2120926445866456E-2</v>
      </c>
      <c r="K2746">
        <v>2741</v>
      </c>
      <c r="L2746" s="8">
        <v>1.13770105783424E-4</v>
      </c>
      <c r="M2746" s="8">
        <v>-0.23788205711594501</v>
      </c>
    </row>
    <row r="2747" spans="1:13" x14ac:dyDescent="0.55000000000000004">
      <c r="A2747">
        <v>2742</v>
      </c>
      <c r="C2747">
        <f t="shared" si="132"/>
        <v>6.1660041924398279E-2</v>
      </c>
      <c r="D2747">
        <f t="shared" si="133"/>
        <v>-2.125250523334101E-5</v>
      </c>
      <c r="E2747" s="2">
        <f t="shared" si="134"/>
        <v>8.1675008263849963E-2</v>
      </c>
      <c r="K2747">
        <v>2742</v>
      </c>
      <c r="L2747" s="8">
        <v>1.1152502974248099E-4</v>
      </c>
      <c r="M2747" s="8">
        <v>-0.22412835578245399</v>
      </c>
    </row>
    <row r="2748" spans="1:13" x14ac:dyDescent="0.55000000000000004">
      <c r="A2748">
        <v>2743</v>
      </c>
      <c r="C2748">
        <f t="shared" si="132"/>
        <v>0.16650365096162253</v>
      </c>
      <c r="D2748">
        <f t="shared" si="133"/>
        <v>-7.4108813547018668E-5</v>
      </c>
      <c r="E2748" s="2">
        <f t="shared" si="134"/>
        <v>0.10287669320948732</v>
      </c>
      <c r="K2748">
        <v>2743</v>
      </c>
      <c r="L2748" s="8">
        <v>8.13478181514779E-5</v>
      </c>
      <c r="M2748" s="8">
        <v>-0.15424031735187099</v>
      </c>
    </row>
    <row r="2749" spans="1:13" x14ac:dyDescent="0.55000000000000004">
      <c r="A2749">
        <v>2744</v>
      </c>
      <c r="C2749">
        <f t="shared" si="132"/>
        <v>0.22955835322597326</v>
      </c>
      <c r="D2749">
        <f t="shared" si="133"/>
        <v>-1.0836537175024114E-4</v>
      </c>
      <c r="E2749" s="2">
        <f t="shared" si="134"/>
        <v>7.5779181811181706E-2</v>
      </c>
      <c r="K2749">
        <v>2744</v>
      </c>
      <c r="L2749" s="8">
        <v>3.0796540859210101E-5</v>
      </c>
      <c r="M2749" s="8">
        <v>-4.5721834603048898E-2</v>
      </c>
    </row>
    <row r="2750" spans="1:13" x14ac:dyDescent="0.55000000000000004">
      <c r="A2750">
        <v>2745</v>
      </c>
      <c r="C2750">
        <f t="shared" si="132"/>
        <v>0.23499874753712727</v>
      </c>
      <c r="D2750">
        <f t="shared" si="133"/>
        <v>-1.1542450580506564E-4</v>
      </c>
      <c r="E2750" s="2">
        <f t="shared" si="134"/>
        <v>2.584081400278013E-2</v>
      </c>
      <c r="K2750">
        <v>2745</v>
      </c>
      <c r="L2750" s="8">
        <v>-2.7467921139116199E-5</v>
      </c>
      <c r="M2750" s="8">
        <v>7.4247965259776796E-2</v>
      </c>
    </row>
    <row r="2751" spans="1:13" x14ac:dyDescent="0.55000000000000004">
      <c r="A2751">
        <v>2746</v>
      </c>
      <c r="C2751">
        <f t="shared" si="132"/>
        <v>0.18145940959755122</v>
      </c>
      <c r="D2751">
        <f t="shared" si="133"/>
        <v>-9.3514521858669531E-5</v>
      </c>
      <c r="E2751" s="2">
        <f t="shared" si="134"/>
        <v>3.4076499360491153E-5</v>
      </c>
      <c r="K2751">
        <v>2746</v>
      </c>
      <c r="L2751" s="8">
        <v>-7.8852871889539106E-5</v>
      </c>
      <c r="M2751" s="8">
        <v>0.175621901622354</v>
      </c>
    </row>
    <row r="2752" spans="1:13" x14ac:dyDescent="0.55000000000000004">
      <c r="A2752">
        <v>2747</v>
      </c>
      <c r="C2752">
        <f t="shared" si="132"/>
        <v>8.2377584709862881E-2</v>
      </c>
      <c r="D2752">
        <f t="shared" si="133"/>
        <v>-4.813436405547008E-5</v>
      </c>
      <c r="E2752" s="2">
        <f t="shared" si="134"/>
        <v>2.2690197817192104E-2</v>
      </c>
      <c r="K2752">
        <v>2747</v>
      </c>
      <c r="L2752" s="8">
        <v>-1.1048863170752301E-4</v>
      </c>
      <c r="M2752" s="8">
        <v>0.23301024324443201</v>
      </c>
    </row>
    <row r="2753" spans="1:13" x14ac:dyDescent="0.55000000000000004">
      <c r="A2753">
        <v>2748</v>
      </c>
      <c r="C2753">
        <f t="shared" si="132"/>
        <v>-3.7379277556561327E-2</v>
      </c>
      <c r="D2753">
        <f t="shared" si="133"/>
        <v>9.3265045329158022E-6</v>
      </c>
      <c r="E2753" s="2">
        <f t="shared" si="134"/>
        <v>7.2586598375666667E-2</v>
      </c>
      <c r="K2753">
        <v>2748</v>
      </c>
      <c r="L2753" s="8">
        <v>-1.14451828292648E-4</v>
      </c>
      <c r="M2753" s="8">
        <v>0.23203972395533401</v>
      </c>
    </row>
    <row r="2754" spans="1:13" x14ac:dyDescent="0.55000000000000004">
      <c r="A2754">
        <v>2749</v>
      </c>
      <c r="C2754">
        <f t="shared" si="132"/>
        <v>-0.14775472905058615</v>
      </c>
      <c r="D2754">
        <f t="shared" si="133"/>
        <v>6.444661707142869E-5</v>
      </c>
      <c r="E2754" s="2">
        <f t="shared" si="134"/>
        <v>0.10285371451453337</v>
      </c>
      <c r="K2754">
        <v>2749</v>
      </c>
      <c r="L2754" s="8">
        <v>-8.9749854474283698E-5</v>
      </c>
      <c r="M2754" s="8">
        <v>0.17295341633168099</v>
      </c>
    </row>
    <row r="2755" spans="1:13" x14ac:dyDescent="0.55000000000000004">
      <c r="A2755">
        <v>2750</v>
      </c>
      <c r="C2755">
        <f t="shared" si="132"/>
        <v>-0.22104685797549029</v>
      </c>
      <c r="D2755">
        <f t="shared" si="133"/>
        <v>1.0339198715191727E-4</v>
      </c>
      <c r="E2755" s="2">
        <f t="shared" si="134"/>
        <v>8.5028641654988149E-2</v>
      </c>
      <c r="K2755">
        <v>2750</v>
      </c>
      <c r="L2755" s="8">
        <v>-4.2569472835158599E-5</v>
      </c>
      <c r="M2755" s="8">
        <v>7.0549852662658299E-2</v>
      </c>
    </row>
    <row r="2756" spans="1:13" x14ac:dyDescent="0.55000000000000004">
      <c r="A2756">
        <v>2751</v>
      </c>
      <c r="C2756">
        <f t="shared" si="132"/>
        <v>-0.2388608848468057</v>
      </c>
      <c r="D2756">
        <f t="shared" si="133"/>
        <v>1.1638814778747029E-4</v>
      </c>
      <c r="E2756" s="2">
        <f t="shared" si="134"/>
        <v>3.5848698593350159E-2</v>
      </c>
      <c r="K2756">
        <v>2751</v>
      </c>
      <c r="L2756" s="8">
        <v>1.5272697357369E-5</v>
      </c>
      <c r="M2756" s="8">
        <v>-4.9523359265239701E-2</v>
      </c>
    </row>
    <row r="2757" spans="1:13" x14ac:dyDescent="0.55000000000000004">
      <c r="A2757">
        <v>2752</v>
      </c>
      <c r="C2757">
        <f t="shared" si="132"/>
        <v>-0.19672586441022666</v>
      </c>
      <c r="D2757">
        <f t="shared" si="133"/>
        <v>1.0017333659626023E-4</v>
      </c>
      <c r="E2757" s="2">
        <f t="shared" si="134"/>
        <v>1.5628364064649079E-3</v>
      </c>
      <c r="K2757">
        <v>2752</v>
      </c>
      <c r="L2757" s="8">
        <v>6.9289725751807698E-5</v>
      </c>
      <c r="M2757" s="8">
        <v>-0.15719313864454099</v>
      </c>
    </row>
    <row r="2758" spans="1:13" x14ac:dyDescent="0.55000000000000004">
      <c r="A2758">
        <v>2753</v>
      </c>
      <c r="C2758">
        <f t="shared" ref="C2758:C2821" si="135">$D$1*COS($B$2*(A2758-$L$2)+$B$1)</f>
        <v>-0.10521679865888889</v>
      </c>
      <c r="D2758">
        <f t="shared" ref="D2758:D2821" si="136">$D$2*COS($B$2*(A2758-$L$3)+$B$3)</f>
        <v>5.8817129405789689E-5</v>
      </c>
      <c r="E2758" s="2">
        <f t="shared" ref="E2758:E2821" si="137">(M2758-C2758)^2</f>
        <v>1.4466345676348453E-2</v>
      </c>
      <c r="K2758">
        <v>2753</v>
      </c>
      <c r="L2758" s="8">
        <v>1.05952712489454E-4</v>
      </c>
      <c r="M2758" s="8">
        <v>-0.22549292129488199</v>
      </c>
    </row>
    <row r="2759" spans="1:13" x14ac:dyDescent="0.55000000000000004">
      <c r="A2759">
        <v>2754</v>
      </c>
      <c r="C2759">
        <f t="shared" si="135"/>
        <v>1.2699465761683796E-2</v>
      </c>
      <c r="D2759">
        <f t="shared" si="136"/>
        <v>2.6990625011852655E-6</v>
      </c>
      <c r="E2759" s="2">
        <f t="shared" si="137"/>
        <v>6.2508034614241426E-2</v>
      </c>
      <c r="K2759">
        <v>2754</v>
      </c>
      <c r="L2759" s="8">
        <v>1.16079185101207E-4</v>
      </c>
      <c r="M2759" s="8">
        <v>-0.237316602950392</v>
      </c>
    </row>
    <row r="2760" spans="1:13" x14ac:dyDescent="0.55000000000000004">
      <c r="A2760">
        <v>2755</v>
      </c>
      <c r="C2760">
        <f t="shared" si="135"/>
        <v>0.12742843195809167</v>
      </c>
      <c r="D2760">
        <f t="shared" si="136"/>
        <v>-5.4096412198742978E-5</v>
      </c>
      <c r="E2760" s="2">
        <f t="shared" si="137"/>
        <v>0.10057226216893066</v>
      </c>
      <c r="K2760">
        <v>2755</v>
      </c>
      <c r="L2760" s="8">
        <v>9.7132905701377602E-5</v>
      </c>
      <c r="M2760" s="8">
        <v>-0.18970286919165399</v>
      </c>
    </row>
    <row r="2761" spans="1:13" x14ac:dyDescent="0.55000000000000004">
      <c r="A2761">
        <v>2756</v>
      </c>
      <c r="C2761">
        <f t="shared" si="135"/>
        <v>0.21017554771299193</v>
      </c>
      <c r="D2761">
        <f t="shared" si="136"/>
        <v>-9.731482769952945E-5</v>
      </c>
      <c r="E2761" s="2">
        <f t="shared" si="137"/>
        <v>9.2874039157180954E-2</v>
      </c>
      <c r="K2761">
        <v>2756</v>
      </c>
      <c r="L2761" s="8">
        <v>5.3859087499837603E-5</v>
      </c>
      <c r="M2761" s="8">
        <v>-9.4576875012703496E-2</v>
      </c>
    </row>
    <row r="2762" spans="1:13" x14ac:dyDescent="0.55000000000000004">
      <c r="A2762">
        <v>2757</v>
      </c>
      <c r="C2762">
        <f t="shared" si="135"/>
        <v>0.24017303114096955</v>
      </c>
      <c r="D2762">
        <f t="shared" si="136"/>
        <v>-1.1610927268154803E-4</v>
      </c>
      <c r="E2762" s="2">
        <f t="shared" si="137"/>
        <v>4.6628592293769741E-2</v>
      </c>
      <c r="K2762">
        <v>2757</v>
      </c>
      <c r="L2762" s="8">
        <v>-2.90407328355862E-6</v>
      </c>
      <c r="M2762" s="8">
        <v>2.4236484225516299E-2</v>
      </c>
    </row>
    <row r="2763" spans="1:13" x14ac:dyDescent="0.55000000000000004">
      <c r="A2763">
        <v>2758</v>
      </c>
      <c r="C2763">
        <f t="shared" si="135"/>
        <v>0.20989214619923294</v>
      </c>
      <c r="D2763">
        <f t="shared" si="136"/>
        <v>-1.0576273761013388E-4</v>
      </c>
      <c r="E2763" s="2">
        <f t="shared" si="137"/>
        <v>5.3162298217054775E-3</v>
      </c>
      <c r="K2763">
        <v>2758</v>
      </c>
      <c r="L2763" s="8">
        <v>-5.89398908975249E-5</v>
      </c>
      <c r="M2763" s="8">
        <v>0.136979665637223</v>
      </c>
    </row>
    <row r="2764" spans="1:13" x14ac:dyDescent="0.55000000000000004">
      <c r="A2764">
        <v>2759</v>
      </c>
      <c r="C2764">
        <f t="shared" si="135"/>
        <v>0.12693275673689514</v>
      </c>
      <c r="D2764">
        <f t="shared" si="136"/>
        <v>-6.8871984700265743E-5</v>
      </c>
      <c r="E2764" s="2">
        <f t="shared" si="137"/>
        <v>7.8291852427362207E-3</v>
      </c>
      <c r="K2764">
        <v>2759</v>
      </c>
      <c r="L2764" s="8">
        <v>-1.00213847199668E-4</v>
      </c>
      <c r="M2764" s="8">
        <v>0.21541544002993401</v>
      </c>
    </row>
    <row r="2765" spans="1:13" x14ac:dyDescent="0.55000000000000004">
      <c r="A2765">
        <v>2760</v>
      </c>
      <c r="C2765">
        <f t="shared" si="135"/>
        <v>1.2115920863820323E-2</v>
      </c>
      <c r="D2765">
        <f t="shared" si="136"/>
        <v>-1.469581533688363E-5</v>
      </c>
      <c r="E2765" s="2">
        <f t="shared" si="137"/>
        <v>5.1885168099379347E-2</v>
      </c>
      <c r="K2765">
        <v>2760</v>
      </c>
      <c r="L2765" s="8">
        <v>-1.1638862378908E-4</v>
      </c>
      <c r="M2765" s="8">
        <v>0.23989908112677599</v>
      </c>
    </row>
    <row r="2766" spans="1:13" x14ac:dyDescent="0.55000000000000004">
      <c r="A2766">
        <v>2761</v>
      </c>
      <c r="C2766">
        <f t="shared" si="135"/>
        <v>-0.10574175576115581</v>
      </c>
      <c r="D2766">
        <f t="shared" si="136"/>
        <v>4.3168693912060141E-5</v>
      </c>
      <c r="E2766" s="2">
        <f t="shared" si="137"/>
        <v>9.6124965853507077E-2</v>
      </c>
      <c r="K2766">
        <v>2761</v>
      </c>
      <c r="L2766" s="8">
        <v>-1.0341314752791401E-4</v>
      </c>
      <c r="M2766" s="8">
        <v>0.20429850912956299</v>
      </c>
    </row>
    <row r="2767" spans="1:13" x14ac:dyDescent="0.55000000000000004">
      <c r="A2767">
        <v>2762</v>
      </c>
      <c r="C2767">
        <f t="shared" si="135"/>
        <v>-0.19706048055119105</v>
      </c>
      <c r="D2767">
        <f t="shared" si="136"/>
        <v>9.0198770913787538E-5</v>
      </c>
      <c r="E2767" s="2">
        <f t="shared" si="137"/>
        <v>9.8967238496160029E-2</v>
      </c>
      <c r="K2767">
        <v>2762</v>
      </c>
      <c r="L2767" s="8">
        <v>-6.45372069397896E-5</v>
      </c>
      <c r="M2767" s="8">
        <v>0.11753010814491099</v>
      </c>
    </row>
    <row r="2768" spans="1:13" x14ac:dyDescent="0.55000000000000004">
      <c r="A2768">
        <v>2763</v>
      </c>
      <c r="C2768">
        <f t="shared" si="135"/>
        <v>-0.23892117842823413</v>
      </c>
      <c r="D2768">
        <f t="shared" si="136"/>
        <v>1.1459085765539245E-4</v>
      </c>
      <c r="E2768" s="2">
        <f t="shared" si="137"/>
        <v>5.7718496512948081E-2</v>
      </c>
      <c r="K2768">
        <v>2763</v>
      </c>
      <c r="L2768" s="8">
        <v>-9.49752251382877E-6</v>
      </c>
      <c r="M2768" s="8">
        <v>1.3255624715085301E-3</v>
      </c>
    </row>
    <row r="2769" spans="1:13" x14ac:dyDescent="0.55000000000000004">
      <c r="A2769">
        <v>2764</v>
      </c>
      <c r="C2769">
        <f t="shared" si="135"/>
        <v>-0.22081769657933595</v>
      </c>
      <c r="D2769">
        <f t="shared" si="136"/>
        <v>1.1022305450939912E-4</v>
      </c>
      <c r="E2769" s="2">
        <f t="shared" si="137"/>
        <v>1.1152778893756474E-2</v>
      </c>
      <c r="K2769">
        <v>2764</v>
      </c>
      <c r="L2769" s="8">
        <v>4.79208753440727E-5</v>
      </c>
      <c r="M2769" s="8">
        <v>-0.115210978546076</v>
      </c>
    </row>
    <row r="2770" spans="1:13" x14ac:dyDescent="0.55000000000000004">
      <c r="A2770">
        <v>2765</v>
      </c>
      <c r="C2770">
        <f t="shared" si="135"/>
        <v>-0.14729362735694065</v>
      </c>
      <c r="D2770">
        <f t="shared" si="136"/>
        <v>7.819158799934363E-5</v>
      </c>
      <c r="E2770" s="2">
        <f t="shared" si="137"/>
        <v>3.0912029779009468E-3</v>
      </c>
      <c r="K2770">
        <v>2765</v>
      </c>
      <c r="L2770" s="8">
        <v>9.3337192692522899E-5</v>
      </c>
      <c r="M2770" s="8">
        <v>-0.202892215269773</v>
      </c>
    </row>
    <row r="2771" spans="1:13" x14ac:dyDescent="0.55000000000000004">
      <c r="A2771">
        <v>2766</v>
      </c>
      <c r="C2771">
        <f t="shared" si="135"/>
        <v>-3.6801962371277107E-2</v>
      </c>
      <c r="D2771">
        <f t="shared" si="136"/>
        <v>2.6535681049356615E-5</v>
      </c>
      <c r="E2771" s="2">
        <f t="shared" si="137"/>
        <v>4.1191087463274607E-2</v>
      </c>
      <c r="K2771">
        <v>2766</v>
      </c>
      <c r="L2771" s="8">
        <v>1.15376631109224E-4</v>
      </c>
      <c r="M2771" s="8">
        <v>-0.23975783802723</v>
      </c>
    </row>
    <row r="2772" spans="1:13" x14ac:dyDescent="0.55000000000000004">
      <c r="A2772">
        <v>2767</v>
      </c>
      <c r="C2772">
        <f t="shared" si="135"/>
        <v>8.2926219444119514E-2</v>
      </c>
      <c r="D2772">
        <f t="shared" si="136"/>
        <v>-3.1780122515426892E-5</v>
      </c>
      <c r="E2772" s="2">
        <f t="shared" si="137"/>
        <v>8.9700754565508634E-2</v>
      </c>
      <c r="K2772">
        <v>2767</v>
      </c>
      <c r="L2772" s="8">
        <v>1.08519276519963E-4</v>
      </c>
      <c r="M2772" s="8">
        <v>-0.21657462290112101</v>
      </c>
    </row>
    <row r="2773" spans="1:13" x14ac:dyDescent="0.55000000000000004">
      <c r="A2773">
        <v>2768</v>
      </c>
      <c r="C2773">
        <f t="shared" si="135"/>
        <v>0.18184166812678515</v>
      </c>
      <c r="D2773">
        <f t="shared" si="136"/>
        <v>-8.2119785201495177E-5</v>
      </c>
      <c r="E2773" s="2">
        <f t="shared" si="137"/>
        <v>0.10303497688561661</v>
      </c>
      <c r="K2773">
        <v>2768</v>
      </c>
      <c r="L2773" s="8">
        <v>7.4482595921561605E-5</v>
      </c>
      <c r="M2773" s="8">
        <v>-0.139148949938006</v>
      </c>
    </row>
    <row r="2774" spans="1:13" x14ac:dyDescent="0.55000000000000004">
      <c r="A2774">
        <v>2769</v>
      </c>
      <c r="C2774">
        <f t="shared" si="135"/>
        <v>0.23511869102787125</v>
      </c>
      <c r="D2774">
        <f t="shared" si="136"/>
        <v>-1.1184911274971922E-4</v>
      </c>
      <c r="E2774" s="2">
        <f t="shared" si="137"/>
        <v>6.8639415219805336E-2</v>
      </c>
      <c r="K2774">
        <v>2769</v>
      </c>
      <c r="L2774" s="8">
        <v>2.1791287118124301E-5</v>
      </c>
      <c r="M2774" s="8">
        <v>-2.6872559245502099E-2</v>
      </c>
    </row>
    <row r="2775" spans="1:13" x14ac:dyDescent="0.55000000000000004">
      <c r="A2775">
        <v>2770</v>
      </c>
      <c r="C2775">
        <f t="shared" si="135"/>
        <v>0.22938587839026281</v>
      </c>
      <c r="D2775">
        <f t="shared" si="136"/>
        <v>-1.1350667059018761E-4</v>
      </c>
      <c r="E2775" s="2">
        <f t="shared" si="137"/>
        <v>1.8838014816944262E-2</v>
      </c>
      <c r="K2775">
        <v>2770</v>
      </c>
      <c r="L2775" s="8">
        <v>-3.6357784727378101E-5</v>
      </c>
      <c r="M2775" s="8">
        <v>9.2134230615293397E-2</v>
      </c>
    </row>
    <row r="2776" spans="1:13" x14ac:dyDescent="0.55000000000000004">
      <c r="A2776">
        <v>2771</v>
      </c>
      <c r="C2776">
        <f t="shared" si="135"/>
        <v>0.16608204534773571</v>
      </c>
      <c r="D2776">
        <f t="shared" si="136"/>
        <v>-8.6676446643536468E-5</v>
      </c>
      <c r="E2776" s="2">
        <f t="shared" si="137"/>
        <v>4.8326923854640576E-4</v>
      </c>
      <c r="K2776">
        <v>2771</v>
      </c>
      <c r="L2776" s="8">
        <v>-8.5400823840587006E-5</v>
      </c>
      <c r="M2776" s="8">
        <v>0.18806543085921701</v>
      </c>
    </row>
    <row r="2777" spans="1:13" x14ac:dyDescent="0.55000000000000004">
      <c r="A2777">
        <v>2772</v>
      </c>
      <c r="C2777">
        <f t="shared" si="135"/>
        <v>6.1095119654679481E-2</v>
      </c>
      <c r="D2777">
        <f t="shared" si="136"/>
        <v>-3.8092261583891152E-5</v>
      </c>
      <c r="E2777" s="2">
        <f t="shared" si="137"/>
        <v>3.0905414138387252E-2</v>
      </c>
      <c r="K2777">
        <v>2772</v>
      </c>
      <c r="L2777" s="8">
        <v>-1.13054696834672E-4</v>
      </c>
      <c r="M2777" s="8">
        <v>0.23689447727121701</v>
      </c>
    </row>
    <row r="2778" spans="1:13" x14ac:dyDescent="0.55000000000000004">
      <c r="A2778">
        <v>2773</v>
      </c>
      <c r="C2778">
        <f t="shared" si="135"/>
        <v>-5.9225393287063818E-2</v>
      </c>
      <c r="D2778">
        <f t="shared" si="136"/>
        <v>2.0052278211309436E-5</v>
      </c>
      <c r="E2778" s="2">
        <f t="shared" si="137"/>
        <v>8.1577199531484415E-2</v>
      </c>
      <c r="K2778">
        <v>2773</v>
      </c>
      <c r="L2778" s="8">
        <v>-1.12393319666092E-4</v>
      </c>
      <c r="M2778" s="8">
        <v>0.22639183226399501</v>
      </c>
    </row>
    <row r="2779" spans="1:13" x14ac:dyDescent="0.55000000000000004">
      <c r="A2779">
        <v>2774</v>
      </c>
      <c r="C2779">
        <f t="shared" si="135"/>
        <v>-0.16468158088768328</v>
      </c>
      <c r="D2779">
        <f t="shared" si="136"/>
        <v>7.3164118844760238E-5</v>
      </c>
      <c r="E2779" s="2">
        <f t="shared" si="137"/>
        <v>0.10489147202258878</v>
      </c>
      <c r="K2779">
        <v>2774</v>
      </c>
      <c r="L2779" s="8">
        <v>-8.3582338349603096E-5</v>
      </c>
      <c r="M2779" s="8">
        <v>0.15918794843329001</v>
      </c>
    </row>
    <row r="2780" spans="1:13" x14ac:dyDescent="0.55000000000000004">
      <c r="A2780">
        <v>2775</v>
      </c>
      <c r="C2780">
        <f t="shared" si="135"/>
        <v>-0.22880616289779809</v>
      </c>
      <c r="D2780">
        <f t="shared" si="136"/>
        <v>1.0791330782543834E-4</v>
      </c>
      <c r="E2780" s="2">
        <f t="shared" si="137"/>
        <v>7.8916393777586427E-2</v>
      </c>
      <c r="K2780">
        <v>2775</v>
      </c>
      <c r="L2780" s="8">
        <v>-3.3837641886272401E-5</v>
      </c>
      <c r="M2780" s="8">
        <v>5.2114455387130297E-2</v>
      </c>
    </row>
    <row r="2781" spans="1:13" x14ac:dyDescent="0.55000000000000004">
      <c r="A2781">
        <v>2776</v>
      </c>
      <c r="C2781">
        <f t="shared" si="135"/>
        <v>-0.23550522087215614</v>
      </c>
      <c r="D2781">
        <f t="shared" si="136"/>
        <v>1.1557853117408368E-4</v>
      </c>
      <c r="E2781" s="2">
        <f t="shared" si="137"/>
        <v>2.805417121838856E-2</v>
      </c>
      <c r="K2781">
        <v>2776</v>
      </c>
      <c r="L2781" s="8">
        <v>2.4381901900965701E-5</v>
      </c>
      <c r="M2781" s="8">
        <v>-6.8011426305346706E-2</v>
      </c>
    </row>
    <row r="2782" spans="1:13" x14ac:dyDescent="0.55000000000000004">
      <c r="A2782">
        <v>2777</v>
      </c>
      <c r="C2782">
        <f t="shared" si="135"/>
        <v>-0.18309743246432017</v>
      </c>
      <c r="D2782">
        <f t="shared" si="136"/>
        <v>9.4235979400490323E-5</v>
      </c>
      <c r="E2782" s="2">
        <f t="shared" si="137"/>
        <v>1.4385623022920225E-4</v>
      </c>
      <c r="K2782">
        <v>2777</v>
      </c>
      <c r="L2782" s="8">
        <v>7.6494847102768603E-5</v>
      </c>
      <c r="M2782" s="8">
        <v>-0.17110342436739101</v>
      </c>
    </row>
    <row r="2783" spans="1:13" x14ac:dyDescent="0.55000000000000004">
      <c r="A2783">
        <v>2778</v>
      </c>
      <c r="C2783">
        <f t="shared" si="135"/>
        <v>-8.473604789559544E-2</v>
      </c>
      <c r="D2783">
        <f t="shared" si="136"/>
        <v>4.9242183134214974E-5</v>
      </c>
      <c r="E2783" s="2">
        <f t="shared" si="137"/>
        <v>2.1493161034472991E-2</v>
      </c>
      <c r="K2783">
        <v>2778</v>
      </c>
      <c r="L2783" s="8">
        <v>1.0944918330810301E-4</v>
      </c>
      <c r="M2783" s="8">
        <v>-0.23134150834803899</v>
      </c>
    </row>
    <row r="2784" spans="1:13" x14ac:dyDescent="0.55000000000000004">
      <c r="A2784">
        <v>2779</v>
      </c>
      <c r="C2784">
        <f t="shared" si="135"/>
        <v>3.4892298600750667E-2</v>
      </c>
      <c r="D2784">
        <f t="shared" si="136"/>
        <v>-8.1103631558828122E-6</v>
      </c>
      <c r="E2784" s="2">
        <f t="shared" si="137"/>
        <v>7.2108884547954333E-2</v>
      </c>
      <c r="K2784">
        <v>2779</v>
      </c>
      <c r="L2784" s="8">
        <v>1.14991292580483E-4</v>
      </c>
      <c r="M2784" s="8">
        <v>-0.23363867642439301</v>
      </c>
    </row>
    <row r="2785" spans="1:13" x14ac:dyDescent="0.55000000000000004">
      <c r="A2785">
        <v>2780</v>
      </c>
      <c r="C2785">
        <f t="shared" si="135"/>
        <v>0.14576341361821848</v>
      </c>
      <c r="D2785">
        <f t="shared" si="136"/>
        <v>-6.3427379246034737E-5</v>
      </c>
      <c r="E2785" s="2">
        <f t="shared" si="137"/>
        <v>0.10444725292351463</v>
      </c>
      <c r="K2785">
        <v>2780</v>
      </c>
      <c r="L2785" s="8">
        <v>9.1733119271891894E-5</v>
      </c>
      <c r="M2785" s="8">
        <v>-0.17741958860113499</v>
      </c>
    </row>
    <row r="2786" spans="1:13" x14ac:dyDescent="0.55000000000000004">
      <c r="A2786">
        <v>2781</v>
      </c>
      <c r="C2786">
        <f t="shared" si="135"/>
        <v>0.2200509842682199</v>
      </c>
      <c r="D2786">
        <f t="shared" si="136"/>
        <v>-1.0282546008935264E-4</v>
      </c>
      <c r="E2786" s="2">
        <f t="shared" si="137"/>
        <v>8.8099529164628348E-2</v>
      </c>
      <c r="K2786">
        <v>2781</v>
      </c>
      <c r="L2786" s="8">
        <v>4.5499817170697401E-5</v>
      </c>
      <c r="M2786" s="8">
        <v>-7.6764664181501102E-2</v>
      </c>
    </row>
    <row r="2787" spans="1:13" x14ac:dyDescent="0.55000000000000004">
      <c r="A2787">
        <v>2782</v>
      </c>
      <c r="C2787">
        <f t="shared" si="135"/>
        <v>0.23911039617362287</v>
      </c>
      <c r="D2787">
        <f t="shared" si="136"/>
        <v>-1.1641651783897156E-4</v>
      </c>
      <c r="E2787" s="2">
        <f t="shared" si="137"/>
        <v>3.8413628271116558E-2</v>
      </c>
      <c r="K2787">
        <v>2782</v>
      </c>
      <c r="L2787" s="8">
        <v>-1.2129196401271801E-5</v>
      </c>
      <c r="M2787" s="8">
        <v>4.3116446595793903E-2</v>
      </c>
    </row>
    <row r="2788" spans="1:13" x14ac:dyDescent="0.55000000000000004">
      <c r="A2788">
        <v>2783</v>
      </c>
      <c r="C2788">
        <f t="shared" si="135"/>
        <v>0.19815813868768573</v>
      </c>
      <c r="D2788">
        <f t="shared" si="136"/>
        <v>-1.0078948347692839E-4</v>
      </c>
      <c r="E2788" s="2">
        <f t="shared" si="137"/>
        <v>2.1122630326155462E-3</v>
      </c>
      <c r="K2788">
        <v>2783</v>
      </c>
      <c r="L2788" s="8">
        <v>-6.6720377490470697E-5</v>
      </c>
      <c r="M2788" s="8">
        <v>0.152198775848156</v>
      </c>
    </row>
    <row r="2789" spans="1:13" x14ac:dyDescent="0.55000000000000004">
      <c r="A2789">
        <v>2784</v>
      </c>
      <c r="C2789">
        <f t="shared" si="135"/>
        <v>0.10747236523312979</v>
      </c>
      <c r="D2789">
        <f t="shared" si="136"/>
        <v>-5.9866413235907514E-5</v>
      </c>
      <c r="E2789" s="2">
        <f t="shared" si="137"/>
        <v>1.3384086390320255E-2</v>
      </c>
      <c r="K2789">
        <v>2784</v>
      </c>
      <c r="L2789" s="8">
        <v>-1.04601026134008E-4</v>
      </c>
      <c r="M2789" s="8">
        <v>0.22316197751668901</v>
      </c>
    </row>
    <row r="2790" spans="1:13" x14ac:dyDescent="0.55000000000000004">
      <c r="A2790">
        <v>2785</v>
      </c>
      <c r="C2790">
        <f t="shared" si="135"/>
        <v>-1.0186706557224444E-2</v>
      </c>
      <c r="D2790">
        <f t="shared" si="136"/>
        <v>-3.9181351565414699E-6</v>
      </c>
      <c r="E2790" s="2">
        <f t="shared" si="137"/>
        <v>6.1712289752984921E-2</v>
      </c>
      <c r="K2790">
        <v>2785</v>
      </c>
      <c r="L2790" s="8">
        <v>-1.1628369888462699E-4</v>
      </c>
      <c r="M2790" s="8">
        <v>0.23823287751976599</v>
      </c>
    </row>
    <row r="2791" spans="1:13" x14ac:dyDescent="0.55000000000000004">
      <c r="A2791">
        <v>2786</v>
      </c>
      <c r="C2791">
        <f t="shared" si="135"/>
        <v>-0.12528912971896197</v>
      </c>
      <c r="D2791">
        <f t="shared" si="136"/>
        <v>5.3013512258625989E-5</v>
      </c>
      <c r="E2791" s="2">
        <f t="shared" si="137"/>
        <v>0.10171379677848001</v>
      </c>
      <c r="K2791">
        <v>2786</v>
      </c>
      <c r="L2791" s="8">
        <v>-9.8842397877895507E-5</v>
      </c>
      <c r="M2791" s="8">
        <v>0.19363687545854</v>
      </c>
    </row>
    <row r="2792" spans="1:13" x14ac:dyDescent="0.55000000000000004">
      <c r="A2792">
        <v>2787</v>
      </c>
      <c r="C2792">
        <f t="shared" si="135"/>
        <v>-0.20894662220830101</v>
      </c>
      <c r="D2792">
        <f t="shared" si="136"/>
        <v>9.6639885533901138E-5</v>
      </c>
      <c r="E2792" s="2">
        <f t="shared" si="137"/>
        <v>9.5784022287169812E-2</v>
      </c>
      <c r="K2792">
        <v>2787</v>
      </c>
      <c r="L2792" s="8">
        <v>-5.66454051489242E-5</v>
      </c>
      <c r="M2792" s="8">
        <v>0.100543316702756</v>
      </c>
    </row>
    <row r="2793" spans="1:13" x14ac:dyDescent="0.55000000000000004">
      <c r="A2793">
        <v>2788</v>
      </c>
      <c r="C2793">
        <f t="shared" si="135"/>
        <v>-0.24016291676870044</v>
      </c>
      <c r="D2793">
        <f t="shared" si="136"/>
        <v>1.1601168454732906E-4</v>
      </c>
      <c r="E2793" s="2">
        <f t="shared" si="137"/>
        <v>4.94755396724261E-2</v>
      </c>
      <c r="K2793">
        <v>2788</v>
      </c>
      <c r="L2793" s="8">
        <v>-2.6121929782302602E-7</v>
      </c>
      <c r="M2793" s="8">
        <v>-1.7731939446686901E-2</v>
      </c>
    </row>
    <row r="2794" spans="1:13" x14ac:dyDescent="0.55000000000000004">
      <c r="A2794">
        <v>2789</v>
      </c>
      <c r="C2794">
        <f t="shared" si="135"/>
        <v>-0.21110338145361515</v>
      </c>
      <c r="D2794">
        <f t="shared" si="136"/>
        <v>1.0626699607201048E-4</v>
      </c>
      <c r="E2794" s="2">
        <f t="shared" si="137"/>
        <v>6.3261757430815111E-3</v>
      </c>
      <c r="K2794">
        <v>2789</v>
      </c>
      <c r="L2794" s="8">
        <v>5.6188390546904798E-5</v>
      </c>
      <c r="M2794" s="8">
        <v>-0.131566121360741</v>
      </c>
    </row>
    <row r="2795" spans="1:13" x14ac:dyDescent="0.55000000000000004">
      <c r="A2795">
        <v>2790</v>
      </c>
      <c r="C2795">
        <f t="shared" si="135"/>
        <v>-0.12906134709991046</v>
      </c>
      <c r="D2795">
        <f t="shared" si="136"/>
        <v>6.9851531513240761E-5</v>
      </c>
      <c r="E2795" s="2">
        <f t="shared" si="137"/>
        <v>6.9534592964776397E-3</v>
      </c>
      <c r="K2795">
        <v>2790</v>
      </c>
      <c r="L2795" s="8">
        <v>9.8565269411691404E-5</v>
      </c>
      <c r="M2795" s="8">
        <v>-0.21244875200303501</v>
      </c>
    </row>
    <row r="2796" spans="1:13" x14ac:dyDescent="0.55000000000000004">
      <c r="A2796">
        <v>2791</v>
      </c>
      <c r="C2796">
        <f t="shared" si="135"/>
        <v>-1.4627635021476794E-2</v>
      </c>
      <c r="D2796">
        <f t="shared" si="136"/>
        <v>1.5904804898108903E-5</v>
      </c>
      <c r="E2796" s="2">
        <f t="shared" si="137"/>
        <v>5.0847832555222912E-2</v>
      </c>
      <c r="K2796">
        <v>2791</v>
      </c>
      <c r="L2796" s="8">
        <v>1.1625586509777899E-4</v>
      </c>
      <c r="M2796" s="8">
        <v>-0.240122274769793</v>
      </c>
    </row>
    <row r="2797" spans="1:13" x14ac:dyDescent="0.55000000000000004">
      <c r="A2797">
        <v>2792</v>
      </c>
      <c r="C2797">
        <f t="shared" si="135"/>
        <v>0.10347730511968824</v>
      </c>
      <c r="D2797">
        <f t="shared" si="136"/>
        <v>-4.2033692498970923E-5</v>
      </c>
      <c r="E2797" s="2">
        <f t="shared" si="137"/>
        <v>9.6803737049234118E-2</v>
      </c>
      <c r="K2797">
        <v>2792</v>
      </c>
      <c r="L2797" s="8">
        <v>1.04829458171101E-4</v>
      </c>
      <c r="M2797" s="8">
        <v>-0.20765568421000999</v>
      </c>
    </row>
    <row r="2798" spans="1:13" x14ac:dyDescent="0.55000000000000004">
      <c r="A2798">
        <v>2793</v>
      </c>
      <c r="C2798">
        <f t="shared" si="135"/>
        <v>0.19561162280608738</v>
      </c>
      <c r="D2798">
        <f t="shared" si="136"/>
        <v>-8.9422619079587031E-5</v>
      </c>
      <c r="E2798" s="2">
        <f t="shared" si="137"/>
        <v>0.10162837888575321</v>
      </c>
      <c r="K2798">
        <v>2793</v>
      </c>
      <c r="L2798" s="8">
        <v>6.7147863130724594E-5</v>
      </c>
      <c r="M2798" s="8">
        <v>-0.123180439337488</v>
      </c>
    </row>
    <row r="2799" spans="1:13" x14ac:dyDescent="0.55000000000000004">
      <c r="A2799">
        <v>2794</v>
      </c>
      <c r="C2799">
        <f t="shared" si="135"/>
        <v>0.23865154633401722</v>
      </c>
      <c r="D2799">
        <f t="shared" si="136"/>
        <v>-1.1436835315048241E-4</v>
      </c>
      <c r="E2799" s="2">
        <f t="shared" si="137"/>
        <v>6.0764929785739802E-2</v>
      </c>
      <c r="K2799">
        <v>2794</v>
      </c>
      <c r="L2799" s="8">
        <v>1.26486692141569E-5</v>
      </c>
      <c r="M2799" s="8">
        <v>-7.85388927692382E-3</v>
      </c>
    </row>
    <row r="2800" spans="1:13" x14ac:dyDescent="0.55000000000000004">
      <c r="A2800">
        <v>2795</v>
      </c>
      <c r="C2800">
        <f t="shared" si="135"/>
        <v>0.22179496210824384</v>
      </c>
      <c r="D2800">
        <f t="shared" si="136"/>
        <v>-1.1061004127448069E-4</v>
      </c>
      <c r="E2800" s="2">
        <f t="shared" si="137"/>
        <v>1.2623701311182442E-2</v>
      </c>
      <c r="K2800">
        <v>2795</v>
      </c>
      <c r="L2800" s="8">
        <v>-4.50184623737434E-5</v>
      </c>
      <c r="M2800" s="8">
        <v>0.109439716075037</v>
      </c>
    </row>
    <row r="2801" spans="1:13" x14ac:dyDescent="0.55000000000000004">
      <c r="A2801">
        <v>2796</v>
      </c>
      <c r="C2801">
        <f t="shared" si="135"/>
        <v>0.14927251746035849</v>
      </c>
      <c r="D2801">
        <f t="shared" si="136"/>
        <v>-7.9090940513423872E-5</v>
      </c>
      <c r="E2801" s="2">
        <f t="shared" si="137"/>
        <v>2.5050974118088526E-3</v>
      </c>
      <c r="K2801">
        <v>2796</v>
      </c>
      <c r="L2801" s="8">
        <v>-9.1410440785874496E-5</v>
      </c>
      <c r="M2801" s="8">
        <v>0.19932346562129599</v>
      </c>
    </row>
    <row r="2802" spans="1:13" x14ac:dyDescent="0.55000000000000004">
      <c r="A2802">
        <v>2797</v>
      </c>
      <c r="C2802">
        <f t="shared" si="135"/>
        <v>3.9285817344940889E-2</v>
      </c>
      <c r="D2802">
        <f t="shared" si="136"/>
        <v>-2.7721680788248266E-5</v>
      </c>
      <c r="E2802" s="2">
        <f t="shared" si="137"/>
        <v>3.9999839738060573E-2</v>
      </c>
      <c r="K2802">
        <v>2797</v>
      </c>
      <c r="L2802" s="8">
        <v>-1.1490810723397701E-4</v>
      </c>
      <c r="M2802" s="8">
        <v>0.239285416689691</v>
      </c>
    </row>
    <row r="2803" spans="1:13" x14ac:dyDescent="0.55000000000000004">
      <c r="A2803">
        <v>2798</v>
      </c>
      <c r="C2803">
        <f t="shared" si="135"/>
        <v>-8.0560794843084468E-2</v>
      </c>
      <c r="D2803">
        <f t="shared" si="136"/>
        <v>3.0605136487292289E-5</v>
      </c>
      <c r="E2803" s="2">
        <f t="shared" si="137"/>
        <v>8.9926602313974868E-2</v>
      </c>
      <c r="K2803">
        <v>2798</v>
      </c>
      <c r="L2803" s="8">
        <v>-1.09626325387186E-4</v>
      </c>
      <c r="M2803" s="8">
        <v>0.21931685072919699</v>
      </c>
    </row>
    <row r="2804" spans="1:13" x14ac:dyDescent="0.55000000000000004">
      <c r="A2804">
        <v>2799</v>
      </c>
      <c r="C2804">
        <f t="shared" si="135"/>
        <v>-0.18018834561404118</v>
      </c>
      <c r="D2804">
        <f t="shared" si="136"/>
        <v>8.125070961043699E-5</v>
      </c>
      <c r="E2804" s="2">
        <f t="shared" si="137"/>
        <v>0.1053699411360992</v>
      </c>
      <c r="K2804">
        <v>2799</v>
      </c>
      <c r="L2804" s="8">
        <v>-7.6887950274823902E-5</v>
      </c>
      <c r="M2804" s="8">
        <v>0.14441901896060799</v>
      </c>
    </row>
    <row r="2805" spans="1:13" x14ac:dyDescent="0.55000000000000004">
      <c r="A2805">
        <v>2800</v>
      </c>
      <c r="C2805">
        <f t="shared" si="135"/>
        <v>-0.23459241970484365</v>
      </c>
      <c r="D2805">
        <f t="shared" si="136"/>
        <v>1.1150406725043305E-4</v>
      </c>
      <c r="E2805" s="2">
        <f t="shared" si="137"/>
        <v>7.1793433933253201E-2</v>
      </c>
      <c r="K2805">
        <v>2800</v>
      </c>
      <c r="L2805" s="8">
        <v>-2.4892511037917199E-5</v>
      </c>
      <c r="M2805" s="8">
        <v>3.3350547982784202E-2</v>
      </c>
    </row>
    <row r="2806" spans="1:13" x14ac:dyDescent="0.55000000000000004">
      <c r="A2806">
        <v>2801</v>
      </c>
      <c r="C2806">
        <f t="shared" si="135"/>
        <v>-0.23011874126609463</v>
      </c>
      <c r="D2806">
        <f t="shared" si="136"/>
        <v>1.1377225433000358E-4</v>
      </c>
      <c r="E2806" s="2">
        <f t="shared" si="137"/>
        <v>2.0749816692250612E-2</v>
      </c>
      <c r="K2806">
        <v>2801</v>
      </c>
      <c r="L2806" s="8">
        <v>3.3337412010363302E-5</v>
      </c>
      <c r="M2806" s="8">
        <v>-8.6070774629107297E-2</v>
      </c>
    </row>
    <row r="2807" spans="1:13" x14ac:dyDescent="0.55000000000000004">
      <c r="A2807">
        <v>2802</v>
      </c>
      <c r="C2807">
        <f t="shared" si="135"/>
        <v>-0.16789010928813486</v>
      </c>
      <c r="D2807">
        <f t="shared" si="136"/>
        <v>8.7486003701830342E-5</v>
      </c>
      <c r="E2807" s="2">
        <f t="shared" si="137"/>
        <v>2.5744293965188211E-4</v>
      </c>
      <c r="K2807">
        <v>2802</v>
      </c>
      <c r="L2807" s="8">
        <v>8.3217773410358597E-5</v>
      </c>
      <c r="M2807" s="8">
        <v>-0.18393513779081699</v>
      </c>
    </row>
    <row r="2808" spans="1:13" x14ac:dyDescent="0.55000000000000004">
      <c r="A2808">
        <v>2803</v>
      </c>
      <c r="C2808">
        <f t="shared" si="135"/>
        <v>-6.3524598721569708E-2</v>
      </c>
      <c r="D2808">
        <f t="shared" si="136"/>
        <v>3.9242610203140019E-5</v>
      </c>
      <c r="E2808" s="2">
        <f t="shared" si="137"/>
        <v>2.9655321770942836E-2</v>
      </c>
      <c r="K2808">
        <v>2803</v>
      </c>
      <c r="L2808" s="8">
        <v>1.12255727214142E-4</v>
      </c>
      <c r="M2808" s="8">
        <v>-0.235731804642062</v>
      </c>
    </row>
    <row r="2809" spans="1:13" x14ac:dyDescent="0.55000000000000004">
      <c r="A2809">
        <v>2804</v>
      </c>
      <c r="C2809">
        <f t="shared" si="135"/>
        <v>5.6784247131809927E-2</v>
      </c>
      <c r="D2809">
        <f t="shared" si="136"/>
        <v>-1.884985128794657E-5</v>
      </c>
      <c r="E2809" s="2">
        <f t="shared" si="137"/>
        <v>8.1380242800656519E-2</v>
      </c>
      <c r="K2809">
        <v>2804</v>
      </c>
      <c r="L2809" s="8">
        <v>1.1317853775317E-4</v>
      </c>
      <c r="M2809" s="8">
        <v>-0.22848797864675499</v>
      </c>
    </row>
    <row r="2810" spans="1:13" x14ac:dyDescent="0.55000000000000004">
      <c r="A2810">
        <v>2805</v>
      </c>
      <c r="C2810">
        <f t="shared" si="135"/>
        <v>0.16284144387078167</v>
      </c>
      <c r="D2810">
        <f t="shared" si="136"/>
        <v>-7.2211397428433754E-5</v>
      </c>
      <c r="E2810" s="2">
        <f t="shared" si="137"/>
        <v>0.10683704437944773</v>
      </c>
      <c r="K2810">
        <v>2805</v>
      </c>
      <c r="L2810" s="8">
        <v>8.5755081403241496E-5</v>
      </c>
      <c r="M2810" s="8">
        <v>-0.164017920962854</v>
      </c>
    </row>
    <row r="2811" spans="1:13" x14ac:dyDescent="0.55000000000000004">
      <c r="A2811">
        <v>2806</v>
      </c>
      <c r="C2811">
        <f t="shared" si="135"/>
        <v>0.22802887062517826</v>
      </c>
      <c r="D2811">
        <f t="shared" si="136"/>
        <v>-1.0744940491070813E-4</v>
      </c>
      <c r="E2811" s="2">
        <f t="shared" si="137"/>
        <v>8.208077631116513E-2</v>
      </c>
      <c r="K2811">
        <v>2806</v>
      </c>
      <c r="L2811" s="8">
        <v>3.68537329299676E-5</v>
      </c>
      <c r="M2811" s="8">
        <v>-5.8468557480494503E-2</v>
      </c>
    </row>
    <row r="2812" spans="1:13" x14ac:dyDescent="0.55000000000000004">
      <c r="A2812">
        <v>2807</v>
      </c>
      <c r="C2812">
        <f t="shared" si="135"/>
        <v>0.23598585731988167</v>
      </c>
      <c r="D2812">
        <f t="shared" si="136"/>
        <v>-1.1571987661414684E-4</v>
      </c>
      <c r="E2812" s="2">
        <f t="shared" si="137"/>
        <v>3.0366979203274819E-2</v>
      </c>
      <c r="K2812">
        <v>2807</v>
      </c>
      <c r="L2812" s="8">
        <v>-2.1277861579577502E-5</v>
      </c>
      <c r="M2812" s="8">
        <v>6.1724618935452599E-2</v>
      </c>
    </row>
    <row r="2813" spans="1:13" x14ac:dyDescent="0.55000000000000004">
      <c r="A2813">
        <v>2808</v>
      </c>
      <c r="C2813">
        <f t="shared" si="135"/>
        <v>0.18471536801561012</v>
      </c>
      <c r="D2813">
        <f t="shared" si="136"/>
        <v>-9.49470984693887E-5</v>
      </c>
      <c r="E2813" s="2">
        <f t="shared" si="137"/>
        <v>3.3331390059643002E-4</v>
      </c>
      <c r="K2813">
        <v>2808</v>
      </c>
      <c r="L2813" s="8">
        <v>-7.4080283658247399E-5</v>
      </c>
      <c r="M2813" s="8">
        <v>0.166458481627279</v>
      </c>
    </row>
    <row r="2814" spans="1:13" x14ac:dyDescent="0.55000000000000004">
      <c r="A2814">
        <v>2809</v>
      </c>
      <c r="C2814">
        <f t="shared" si="135"/>
        <v>8.7085214830126587E-2</v>
      </c>
      <c r="D2814">
        <f t="shared" si="136"/>
        <v>-5.0344599934761962E-5</v>
      </c>
      <c r="E2814" s="2">
        <f t="shared" si="137"/>
        <v>2.0282479448155866E-2</v>
      </c>
      <c r="K2814">
        <v>2809</v>
      </c>
      <c r="L2814" s="8">
        <v>-1.08328839133993E-4</v>
      </c>
      <c r="M2814" s="8">
        <v>0.229501784962102</v>
      </c>
    </row>
    <row r="2815" spans="1:13" x14ac:dyDescent="0.55000000000000004">
      <c r="A2815">
        <v>2810</v>
      </c>
      <c r="C2815">
        <f t="shared" si="135"/>
        <v>-3.2401491667035501E-2</v>
      </c>
      <c r="D2815">
        <f t="shared" si="136"/>
        <v>6.8933320035220788E-6</v>
      </c>
      <c r="E2815" s="2">
        <f t="shared" si="137"/>
        <v>7.1538293420715729E-2</v>
      </c>
      <c r="K2815">
        <v>2810</v>
      </c>
      <c r="L2815" s="8">
        <v>-1.15445764825301E-4</v>
      </c>
      <c r="M2815" s="8">
        <v>0.235064942527455</v>
      </c>
    </row>
    <row r="2816" spans="1:13" x14ac:dyDescent="0.55000000000000004">
      <c r="A2816">
        <v>2811</v>
      </c>
      <c r="C2816">
        <f t="shared" si="135"/>
        <v>-0.14375610672362635</v>
      </c>
      <c r="D2816">
        <f t="shared" si="136"/>
        <v>6.2401182908116741E-5</v>
      </c>
      <c r="E2816" s="2">
        <f t="shared" si="137"/>
        <v>0.10595723776914513</v>
      </c>
      <c r="K2816">
        <v>2811</v>
      </c>
      <c r="L2816" s="8">
        <v>-9.3648582542582202E-5</v>
      </c>
      <c r="M2816" s="8">
        <v>0.18175462699977199</v>
      </c>
    </row>
    <row r="2817" spans="1:13" x14ac:dyDescent="0.55000000000000004">
      <c r="A2817">
        <v>2812</v>
      </c>
      <c r="C2817">
        <f t="shared" si="135"/>
        <v>-0.21903096913262374</v>
      </c>
      <c r="D2817">
        <f t="shared" si="136"/>
        <v>1.0224765221619282E-4</v>
      </c>
      <c r="E2817" s="2">
        <f t="shared" si="137"/>
        <v>9.1176041019322987E-2</v>
      </c>
      <c r="K2817">
        <v>2812</v>
      </c>
      <c r="L2817" s="8">
        <v>-4.8396531808443903E-5</v>
      </c>
      <c r="M2817" s="8">
        <v>8.2922737616147602E-2</v>
      </c>
    </row>
    <row r="2818" spans="1:13" x14ac:dyDescent="0.55000000000000004">
      <c r="A2818">
        <v>2813</v>
      </c>
      <c r="C2818">
        <f t="shared" si="135"/>
        <v>-0.23933367509584419</v>
      </c>
      <c r="D2818">
        <f t="shared" si="136"/>
        <v>1.1643211602750943E-4</v>
      </c>
      <c r="E2818" s="2">
        <f t="shared" si="137"/>
        <v>4.1069458096114113E-2</v>
      </c>
      <c r="K2818">
        <v>2813</v>
      </c>
      <c r="L2818" s="8">
        <v>8.9767305474056304E-6</v>
      </c>
      <c r="M2818" s="8">
        <v>-3.6677665818758802E-2</v>
      </c>
    </row>
    <row r="2819" spans="1:13" x14ac:dyDescent="0.55000000000000004">
      <c r="A2819">
        <v>2814</v>
      </c>
      <c r="C2819">
        <f t="shared" si="135"/>
        <v>-0.19956867336457809</v>
      </c>
      <c r="D2819">
        <f t="shared" si="136"/>
        <v>1.0139457291061695E-4</v>
      </c>
      <c r="E2819" s="2">
        <f t="shared" si="137"/>
        <v>2.7538096103496426E-3</v>
      </c>
      <c r="K2819">
        <v>2814</v>
      </c>
      <c r="L2819" s="8">
        <v>6.4101715050064097E-5</v>
      </c>
      <c r="M2819" s="8">
        <v>-0.14709192031763699</v>
      </c>
    </row>
    <row r="2820" spans="1:13" x14ac:dyDescent="0.55000000000000004">
      <c r="A2820">
        <v>2815</v>
      </c>
      <c r="C2820">
        <f t="shared" si="135"/>
        <v>-0.10971614119252339</v>
      </c>
      <c r="D2820">
        <f t="shared" si="136"/>
        <v>6.0909129221173112E-5</v>
      </c>
      <c r="E2820" s="2">
        <f t="shared" si="137"/>
        <v>1.230989133586129E-2</v>
      </c>
      <c r="K2820">
        <v>2815</v>
      </c>
      <c r="L2820" s="8">
        <v>1.03172027360263E-4</v>
      </c>
      <c r="M2820" s="8">
        <v>-0.220666090880936</v>
      </c>
    </row>
    <row r="2821" spans="1:13" x14ac:dyDescent="0.55000000000000004">
      <c r="A2821">
        <v>2816</v>
      </c>
      <c r="C2821">
        <f t="shared" si="135"/>
        <v>7.6728297860927854E-3</v>
      </c>
      <c r="D2821">
        <f t="shared" si="136"/>
        <v>5.1367779597915047E-6</v>
      </c>
      <c r="E2821" s="2">
        <f t="shared" si="137"/>
        <v>6.0834199915851352E-2</v>
      </c>
      <c r="K2821">
        <v>2816</v>
      </c>
      <c r="L2821" s="8">
        <v>1.1640226538529299E-4</v>
      </c>
      <c r="M2821" s="8">
        <v>-0.23897307007006</v>
      </c>
    </row>
    <row r="2822" spans="1:13" x14ac:dyDescent="0.55000000000000004">
      <c r="A2822">
        <v>2817</v>
      </c>
      <c r="C2822">
        <f t="shared" ref="C2822:C2885" si="138">$D$1*COS($B$2*(A2822-$L$2)+$B$1)</f>
        <v>0.12313608221731882</v>
      </c>
      <c r="D2822">
        <f t="shared" ref="D2822:D2885" si="139">$D$2*COS($B$2*(A2822-$L$3)+$B$3)</f>
        <v>-5.192479629405109E-5</v>
      </c>
      <c r="E2822" s="2">
        <f t="shared" ref="E2822:E2885" si="140">(M2822-C2822)^2</f>
        <v>0.10276117782114129</v>
      </c>
      <c r="K2822">
        <v>2817</v>
      </c>
      <c r="L2822" s="8">
        <v>1.00478833937347E-4</v>
      </c>
      <c r="M2822" s="8">
        <v>-0.197427761378838</v>
      </c>
    </row>
    <row r="2823" spans="1:13" x14ac:dyDescent="0.55000000000000004">
      <c r="A2823">
        <v>2818</v>
      </c>
      <c r="C2823">
        <f t="shared" si="138"/>
        <v>0.20769477351641896</v>
      </c>
      <c r="D2823">
        <f t="shared" si="139"/>
        <v>-9.5954341166797622E-5</v>
      </c>
      <c r="E2823" s="2">
        <f t="shared" si="140"/>
        <v>9.8677794246348108E-2</v>
      </c>
      <c r="K2823">
        <v>2818</v>
      </c>
      <c r="L2823" s="8">
        <v>5.9389855204360097E-5</v>
      </c>
      <c r="M2823" s="8">
        <v>-0.106435445097372</v>
      </c>
    </row>
    <row r="2824" spans="1:13" x14ac:dyDescent="0.55000000000000004">
      <c r="A2824">
        <v>2819</v>
      </c>
      <c r="C2824">
        <f t="shared" si="138"/>
        <v>0.24012645452136516</v>
      </c>
      <c r="D2824">
        <f t="shared" si="139"/>
        <v>-1.1590136896371117E-4</v>
      </c>
      <c r="E2824" s="2">
        <f t="shared" si="140"/>
        <v>5.2400779667301937E-2</v>
      </c>
      <c r="K2824">
        <v>2819</v>
      </c>
      <c r="L2824" s="8">
        <v>3.4263188075268302E-6</v>
      </c>
      <c r="M2824" s="8">
        <v>1.12142886862966E-2</v>
      </c>
    </row>
    <row r="2825" spans="1:13" x14ac:dyDescent="0.55000000000000004">
      <c r="A2825">
        <v>2820</v>
      </c>
      <c r="C2825">
        <f t="shared" si="138"/>
        <v>0.21229145690632845</v>
      </c>
      <c r="D2825">
        <f t="shared" si="139"/>
        <v>-1.067595961580902E-4</v>
      </c>
      <c r="E2825" s="2">
        <f t="shared" si="140"/>
        <v>7.4366688421590513E-3</v>
      </c>
      <c r="K2825">
        <v>2820</v>
      </c>
      <c r="L2825" s="8">
        <v>-5.3395360389990297E-5</v>
      </c>
      <c r="M2825" s="8">
        <v>0.126055334300085</v>
      </c>
    </row>
    <row r="2826" spans="1:13" x14ac:dyDescent="0.55000000000000004">
      <c r="A2826">
        <v>2821</v>
      </c>
      <c r="C2826">
        <f t="shared" si="138"/>
        <v>0.13117577835670313</v>
      </c>
      <c r="D2826">
        <f t="shared" si="139"/>
        <v>-7.0823415030606883E-5</v>
      </c>
      <c r="E2826" s="2">
        <f t="shared" si="140"/>
        <v>6.1073070090995859E-3</v>
      </c>
      <c r="K2826">
        <v>2821</v>
      </c>
      <c r="L2826" s="8">
        <v>-9.6843840337066501E-5</v>
      </c>
      <c r="M2826" s="8">
        <v>0.20932503944789699</v>
      </c>
    </row>
    <row r="2827" spans="1:13" x14ac:dyDescent="0.55000000000000004">
      <c r="A2827">
        <v>2822</v>
      </c>
      <c r="C2827">
        <f t="shared" si="138"/>
        <v>1.7137744405568534E-2</v>
      </c>
      <c r="D2827">
        <f t="shared" si="139"/>
        <v>-1.7112049569581649E-5</v>
      </c>
      <c r="E2827" s="2">
        <f t="shared" si="140"/>
        <v>4.9742490408746377E-2</v>
      </c>
      <c r="K2827">
        <v>2822</v>
      </c>
      <c r="L2827" s="8">
        <v>-1.16037179696155E-4</v>
      </c>
      <c r="M2827" s="8">
        <v>0.24016798990771199</v>
      </c>
    </row>
    <row r="2828" spans="1:13" x14ac:dyDescent="0.55000000000000004">
      <c r="A2828">
        <v>2823</v>
      </c>
      <c r="C2828">
        <f t="shared" si="138"/>
        <v>-0.1012015021547889</v>
      </c>
      <c r="D2828">
        <f t="shared" si="139"/>
        <v>4.0894079639229434E-5</v>
      </c>
      <c r="E2828" s="2">
        <f t="shared" si="140"/>
        <v>9.738199254919376E-2</v>
      </c>
      <c r="K2828">
        <v>2823</v>
      </c>
      <c r="L2828" s="8">
        <v>-1.06168287557939E-4</v>
      </c>
      <c r="M2828" s="8">
        <v>0.210859377401098</v>
      </c>
    </row>
    <row r="2829" spans="1:13" x14ac:dyDescent="0.55000000000000004">
      <c r="A2829">
        <v>2824</v>
      </c>
      <c r="C2829">
        <f t="shared" si="138"/>
        <v>-0.19414130483444864</v>
      </c>
      <c r="D2829">
        <f t="shared" si="139"/>
        <v>8.8636656838237524E-5</v>
      </c>
      <c r="E2829" s="2">
        <f t="shared" si="140"/>
        <v>0.1042521599098343</v>
      </c>
      <c r="K2829">
        <v>2824</v>
      </c>
      <c r="L2829" s="8">
        <v>-6.9708889180597496E-5</v>
      </c>
      <c r="M2829" s="8">
        <v>0.12873972574776801</v>
      </c>
    </row>
    <row r="2830" spans="1:13" x14ac:dyDescent="0.55000000000000004">
      <c r="A2830">
        <v>2825</v>
      </c>
      <c r="C2830">
        <f t="shared" si="138"/>
        <v>-0.23835573217467659</v>
      </c>
      <c r="D2830">
        <f t="shared" si="139"/>
        <v>1.1413330148333402E-4</v>
      </c>
      <c r="E2830" s="2">
        <f t="shared" si="140"/>
        <v>6.3873536263233208E-2</v>
      </c>
      <c r="K2830">
        <v>2825</v>
      </c>
      <c r="L2830" s="8">
        <v>-1.57904670654216E-5</v>
      </c>
      <c r="M2830" s="8">
        <v>1.43764111376318E-2</v>
      </c>
    </row>
    <row r="2831" spans="1:13" x14ac:dyDescent="0.55000000000000004">
      <c r="A2831">
        <v>2826</v>
      </c>
      <c r="C2831">
        <f t="shared" si="138"/>
        <v>-0.22274789487991109</v>
      </c>
      <c r="D2831">
        <f t="shared" si="139"/>
        <v>1.1098489319548321E-4</v>
      </c>
      <c r="E2831" s="2">
        <f t="shared" si="140"/>
        <v>1.4199184258389248E-2</v>
      </c>
      <c r="K2831">
        <v>2826</v>
      </c>
      <c r="L2831" s="8">
        <v>4.2082775483235103E-5</v>
      </c>
      <c r="M2831" s="8">
        <v>-0.103587564826704</v>
      </c>
    </row>
    <row r="2832" spans="1:13" x14ac:dyDescent="0.55000000000000004">
      <c r="A2832">
        <v>2827</v>
      </c>
      <c r="C2832">
        <f t="shared" si="138"/>
        <v>-0.15123503112359249</v>
      </c>
      <c r="D2832">
        <f t="shared" si="139"/>
        <v>7.9981616091665943E-5</v>
      </c>
      <c r="E2832" s="2">
        <f t="shared" si="140"/>
        <v>1.9689064602945129E-3</v>
      </c>
      <c r="K2832">
        <v>2827</v>
      </c>
      <c r="L2832" s="8">
        <v>8.9416125849529595E-5</v>
      </c>
      <c r="M2832" s="8">
        <v>-0.195607392569593</v>
      </c>
    </row>
    <row r="2833" spans="1:13" x14ac:dyDescent="0.55000000000000004">
      <c r="A2833">
        <v>2828</v>
      </c>
      <c r="C2833">
        <f t="shared" si="138"/>
        <v>-4.176536233677567E-2</v>
      </c>
      <c r="D2833">
        <f t="shared" si="139"/>
        <v>2.8904639227542707E-5</v>
      </c>
      <c r="E2833" s="2">
        <f t="shared" si="140"/>
        <v>3.8758101279920742E-2</v>
      </c>
      <c r="K2833">
        <v>2828</v>
      </c>
      <c r="L2833" s="8">
        <v>1.14354652799435E-4</v>
      </c>
      <c r="M2833" s="8">
        <v>-0.23863613538326101</v>
      </c>
    </row>
    <row r="2834" spans="1:13" x14ac:dyDescent="0.55000000000000004">
      <c r="A2834">
        <v>2829</v>
      </c>
      <c r="C2834">
        <f t="shared" si="138"/>
        <v>7.8186532052584148E-2</v>
      </c>
      <c r="D2834">
        <f t="shared" si="139"/>
        <v>-2.9426792821240308E-5</v>
      </c>
      <c r="E2834" s="2">
        <f t="shared" si="140"/>
        <v>9.0050112824878903E-2</v>
      </c>
      <c r="K2834">
        <v>2829</v>
      </c>
      <c r="L2834" s="8">
        <v>1.10652347550959E-4</v>
      </c>
      <c r="M2834" s="8">
        <v>-0.22189697769908301</v>
      </c>
    </row>
    <row r="2835" spans="1:13" x14ac:dyDescent="0.55000000000000004">
      <c r="A2835">
        <v>2830</v>
      </c>
      <c r="C2835">
        <f t="shared" si="138"/>
        <v>0.17851525493690915</v>
      </c>
      <c r="D2835">
        <f t="shared" si="139"/>
        <v>-8.0372720138856949E-5</v>
      </c>
      <c r="E2835" s="2">
        <f t="shared" si="140"/>
        <v>0.10764803534766366</v>
      </c>
      <c r="K2835">
        <v>2830</v>
      </c>
      <c r="L2835" s="8">
        <v>7.9236475421016802E-5</v>
      </c>
      <c r="M2835" s="8">
        <v>-0.149582345401258</v>
      </c>
    </row>
    <row r="2836" spans="1:13" x14ac:dyDescent="0.55000000000000004">
      <c r="A2836">
        <v>2831</v>
      </c>
      <c r="C2836">
        <f t="shared" si="138"/>
        <v>0.23404041163673897</v>
      </c>
      <c r="D2836">
        <f t="shared" si="139"/>
        <v>-1.1114678882496158E-4</v>
      </c>
      <c r="E2836" s="2">
        <f t="shared" si="140"/>
        <v>7.4990699762312832E-2</v>
      </c>
      <c r="K2836">
        <v>2831</v>
      </c>
      <c r="L2836" s="8">
        <v>2.79753364744731E-5</v>
      </c>
      <c r="M2836" s="8">
        <v>-3.9803886756185097E-2</v>
      </c>
    </row>
    <row r="2837" spans="1:13" x14ac:dyDescent="0.55000000000000004">
      <c r="A2837">
        <v>2832</v>
      </c>
      <c r="C2837">
        <f t="shared" si="138"/>
        <v>0.2308263581962044</v>
      </c>
      <c r="D2837">
        <f t="shared" si="139"/>
        <v>-1.1402535630442214E-4</v>
      </c>
      <c r="E2837" s="2">
        <f t="shared" si="140"/>
        <v>2.2765575864668128E-2</v>
      </c>
      <c r="K2837">
        <v>2832</v>
      </c>
      <c r="L2837" s="8">
        <v>-3.0292399038490301E-5</v>
      </c>
      <c r="M2837" s="8">
        <v>7.9943702252361304E-2</v>
      </c>
    </row>
    <row r="2838" spans="1:13" x14ac:dyDescent="0.55000000000000004">
      <c r="A2838">
        <v>2833</v>
      </c>
      <c r="C2838">
        <f t="shared" si="138"/>
        <v>0.16967975428324519</v>
      </c>
      <c r="D2838">
        <f t="shared" si="139"/>
        <v>-8.8285962815834641E-5</v>
      </c>
      <c r="E2838" s="2">
        <f t="shared" si="140"/>
        <v>9.9782934198600464E-5</v>
      </c>
      <c r="K2838">
        <v>2833</v>
      </c>
      <c r="L2838" s="8">
        <v>-8.0973215291863302E-5</v>
      </c>
      <c r="M2838" s="8">
        <v>0.17966889509707901</v>
      </c>
    </row>
    <row r="2839" spans="1:13" x14ac:dyDescent="0.55000000000000004">
      <c r="A2839">
        <v>2834</v>
      </c>
      <c r="C2839">
        <f t="shared" si="138"/>
        <v>6.5947108610148561E-2</v>
      </c>
      <c r="D2839">
        <f t="shared" si="139"/>
        <v>-4.0388653580743691E-5</v>
      </c>
      <c r="E2839" s="2">
        <f t="shared" si="140"/>
        <v>2.8374657945669245E-2</v>
      </c>
      <c r="K2839">
        <v>2834</v>
      </c>
      <c r="L2839" s="8">
        <v>-1.11373787454029E-4</v>
      </c>
      <c r="M2839" s="8">
        <v>0.23439489857982801</v>
      </c>
    </row>
    <row r="2840" spans="1:13" x14ac:dyDescent="0.55000000000000004">
      <c r="A2840">
        <v>2835</v>
      </c>
      <c r="C2840">
        <f t="shared" si="138"/>
        <v>-5.4336871269338928E-2</v>
      </c>
      <c r="D2840">
        <f t="shared" si="139"/>
        <v>1.7645356377844313E-5</v>
      </c>
      <c r="E2840" s="2">
        <f t="shared" si="140"/>
        <v>8.1083768080290955E-2</v>
      </c>
      <c r="K2840">
        <v>2835</v>
      </c>
      <c r="L2840" s="8">
        <v>-1.13880103635517E-4</v>
      </c>
      <c r="M2840" s="8">
        <v>0.23041524563287299</v>
      </c>
    </row>
    <row r="2841" spans="1:13" x14ac:dyDescent="0.55000000000000004">
      <c r="A2841">
        <v>2836</v>
      </c>
      <c r="C2841">
        <f t="shared" si="138"/>
        <v>-0.16098344178929633</v>
      </c>
      <c r="D2841">
        <f t="shared" si="139"/>
        <v>7.1250753819524878E-5</v>
      </c>
      <c r="E2841" s="2">
        <f t="shared" si="140"/>
        <v>0.1087087545353338</v>
      </c>
      <c r="K2841">
        <v>2836</v>
      </c>
      <c r="L2841" s="8">
        <v>-8.7864441400615695E-5</v>
      </c>
      <c r="M2841" s="8">
        <v>0.168726665024756</v>
      </c>
    </row>
    <row r="2842" spans="1:13" x14ac:dyDescent="0.55000000000000004">
      <c r="A2842">
        <v>2837</v>
      </c>
      <c r="C2842">
        <f t="shared" si="138"/>
        <v>-0.22722656168355918</v>
      </c>
      <c r="D2842">
        <f t="shared" si="139"/>
        <v>1.0697371390006949E-4</v>
      </c>
      <c r="E2842" s="2">
        <f t="shared" si="140"/>
        <v>8.5267507622130312E-2</v>
      </c>
      <c r="K2842">
        <v>2837</v>
      </c>
      <c r="L2842" s="8">
        <v>-3.98425847455073E-5</v>
      </c>
      <c r="M2842" s="8">
        <v>6.4779444456948707E-2</v>
      </c>
    </row>
    <row r="2843" spans="1:13" x14ac:dyDescent="0.55000000000000004">
      <c r="A2843">
        <v>2838</v>
      </c>
      <c r="C2843">
        <f t="shared" si="138"/>
        <v>-0.23644060415114454</v>
      </c>
      <c r="D2843">
        <f t="shared" si="139"/>
        <v>1.158485266186778E-4</v>
      </c>
      <c r="E2843" s="2">
        <f t="shared" si="140"/>
        <v>3.2778528325449058E-2</v>
      </c>
      <c r="K2843">
        <v>2838</v>
      </c>
      <c r="L2843" s="8">
        <v>1.8158094424564801E-5</v>
      </c>
      <c r="M2843" s="8">
        <v>-5.5392189837599498E-2</v>
      </c>
    </row>
    <row r="2844" spans="1:13" x14ac:dyDescent="0.55000000000000004">
      <c r="A2844">
        <v>2839</v>
      </c>
      <c r="C2844">
        <f t="shared" si="138"/>
        <v>-0.18631303875039645</v>
      </c>
      <c r="D2844">
        <f t="shared" si="139"/>
        <v>9.5647801049671678E-5</v>
      </c>
      <c r="E2844" s="2">
        <f t="shared" si="140"/>
        <v>6.0626909151034628E-4</v>
      </c>
      <c r="K2844">
        <v>2839</v>
      </c>
      <c r="L2844" s="8">
        <v>7.1610966201364902E-5</v>
      </c>
      <c r="M2844" s="8">
        <v>-0.16169050655912201</v>
      </c>
    </row>
    <row r="2845" spans="1:13" x14ac:dyDescent="0.55000000000000004">
      <c r="A2845">
        <v>2840</v>
      </c>
      <c r="C2845">
        <f t="shared" si="138"/>
        <v>-8.9424827790250155E-2</v>
      </c>
      <c r="D2845">
        <f t="shared" si="139"/>
        <v>5.1441493512793251E-5</v>
      </c>
      <c r="E2845" s="2">
        <f t="shared" si="140"/>
        <v>1.9062663569097749E-2</v>
      </c>
      <c r="K2845">
        <v>2840</v>
      </c>
      <c r="L2845" s="8">
        <v>1.0712842725085E-4</v>
      </c>
      <c r="M2845" s="8">
        <v>-0.22749243285783199</v>
      </c>
    </row>
    <row r="2846" spans="1:13" x14ac:dyDescent="0.55000000000000004">
      <c r="A2846">
        <v>2841</v>
      </c>
      <c r="C2846">
        <f t="shared" si="138"/>
        <v>2.9907130019437407E-2</v>
      </c>
      <c r="D2846">
        <f t="shared" si="139"/>
        <v>-5.6755445951462125E-6</v>
      </c>
      <c r="E2846" s="2">
        <f t="shared" si="140"/>
        <v>7.0875536636775441E-2</v>
      </c>
      <c r="K2846">
        <v>2841</v>
      </c>
      <c r="L2846" s="8">
        <v>1.15814909118846E-4</v>
      </c>
      <c r="M2846" s="8">
        <v>-0.23631746808670201</v>
      </c>
    </row>
    <row r="2847" spans="1:13" x14ac:dyDescent="0.55000000000000004">
      <c r="A2847">
        <v>2842</v>
      </c>
      <c r="C2847">
        <f t="shared" si="138"/>
        <v>0.14173302858511813</v>
      </c>
      <c r="D2847">
        <f t="shared" si="139"/>
        <v>-6.1368140639972039E-5</v>
      </c>
      <c r="E2847" s="2">
        <f t="shared" si="140"/>
        <v>0.10737965866534532</v>
      </c>
      <c r="K2847">
        <v>2842</v>
      </c>
      <c r="L2847" s="8">
        <v>9.5494828534491399E-5</v>
      </c>
      <c r="M2847" s="8">
        <v>-0.18595532742611601</v>
      </c>
    </row>
    <row r="2848" spans="1:13" x14ac:dyDescent="0.55000000000000004">
      <c r="A2848">
        <v>2843</v>
      </c>
      <c r="C2848">
        <f t="shared" si="138"/>
        <v>0.21798692447286969</v>
      </c>
      <c r="D2848">
        <f t="shared" si="139"/>
        <v>-1.0165862692278077E-4</v>
      </c>
      <c r="E2848" s="2">
        <f t="shared" si="140"/>
        <v>9.4252957825027059E-2</v>
      </c>
      <c r="K2848">
        <v>2843</v>
      </c>
      <c r="L2848" s="8">
        <v>5.1257475736765202E-5</v>
      </c>
      <c r="M2848" s="8">
        <v>-8.9019521428559303E-2</v>
      </c>
    </row>
    <row r="2849" spans="1:13" x14ac:dyDescent="0.55000000000000004">
      <c r="A2849">
        <v>2844</v>
      </c>
      <c r="C2849">
        <f t="shared" si="138"/>
        <v>0.23953069711772723</v>
      </c>
      <c r="D2849">
        <f t="shared" si="139"/>
        <v>-1.1643494064180839E-4</v>
      </c>
      <c r="E2849" s="2">
        <f t="shared" si="140"/>
        <v>4.381441075974242E-2</v>
      </c>
      <c r="K2849">
        <v>2844</v>
      </c>
      <c r="L2849" s="8">
        <v>-5.81762983752809E-6</v>
      </c>
      <c r="M2849" s="8">
        <v>3.0211775947799498E-2</v>
      </c>
    </row>
    <row r="2850" spans="1:13" x14ac:dyDescent="0.55000000000000004">
      <c r="A2850">
        <v>2845</v>
      </c>
      <c r="C2850">
        <f t="shared" si="138"/>
        <v>0.20095731369348505</v>
      </c>
      <c r="D2850">
        <f t="shared" si="139"/>
        <v>-1.0198853851396827E-4</v>
      </c>
      <c r="E2850" s="2">
        <f t="shared" si="140"/>
        <v>3.4905606706005427E-3</v>
      </c>
      <c r="K2850">
        <v>2845</v>
      </c>
      <c r="L2850" s="8">
        <v>-6.1435673929057102E-5</v>
      </c>
      <c r="M2850" s="8">
        <v>0.14187634661778001</v>
      </c>
    </row>
    <row r="2851" spans="1:13" x14ac:dyDescent="0.55000000000000004">
      <c r="A2851">
        <v>2846</v>
      </c>
      <c r="C2851">
        <f t="shared" si="138"/>
        <v>0.11194788037613256</v>
      </c>
      <c r="D2851">
        <f t="shared" si="139"/>
        <v>-6.1945162966946027E-5</v>
      </c>
      <c r="E2851" s="2">
        <f t="shared" si="140"/>
        <v>1.1248559369712032E-2</v>
      </c>
      <c r="K2851">
        <v>2846</v>
      </c>
      <c r="L2851" s="8">
        <v>-1.0166677236580099E-4</v>
      </c>
      <c r="M2851" s="8">
        <v>0.21800710614038199</v>
      </c>
    </row>
    <row r="2852" spans="1:13" x14ac:dyDescent="0.55000000000000004">
      <c r="A2852">
        <v>2847</v>
      </c>
      <c r="C2852">
        <f t="shared" si="138"/>
        <v>-5.1581112415377836E-3</v>
      </c>
      <c r="D2852">
        <f t="shared" si="139"/>
        <v>-6.3548572156556732E-6</v>
      </c>
      <c r="E2852" s="2">
        <f t="shared" si="140"/>
        <v>5.9875518110108147E-2</v>
      </c>
      <c r="K2852">
        <v>2847</v>
      </c>
      <c r="L2852" s="8">
        <v>-1.16434796968664E-4</v>
      </c>
      <c r="M2852" s="8">
        <v>0.23953663351222301</v>
      </c>
    </row>
    <row r="2853" spans="1:13" x14ac:dyDescent="0.55000000000000004">
      <c r="A2853">
        <v>2848</v>
      </c>
      <c r="C2853">
        <f t="shared" si="138"/>
        <v>-0.1209695256604308</v>
      </c>
      <c r="D2853">
        <f t="shared" si="139"/>
        <v>5.0830383746240127E-5</v>
      </c>
      <c r="E2853" s="2">
        <f t="shared" si="140"/>
        <v>0.10371121123847661</v>
      </c>
      <c r="K2853">
        <v>2848</v>
      </c>
      <c r="L2853" s="8">
        <v>-1.0204100436168301E-4</v>
      </c>
      <c r="M2853" s="8">
        <v>0.20107272504353599</v>
      </c>
    </row>
    <row r="2854" spans="1:13" x14ac:dyDescent="0.55000000000000004">
      <c r="A2854">
        <v>2849</v>
      </c>
      <c r="C2854">
        <f t="shared" si="138"/>
        <v>-0.20642013897558856</v>
      </c>
      <c r="D2854">
        <f t="shared" si="139"/>
        <v>9.5258269808153821E-5</v>
      </c>
      <c r="E2854" s="2">
        <f t="shared" si="140"/>
        <v>0.10154995973048468</v>
      </c>
      <c r="K2854">
        <v>2849</v>
      </c>
      <c r="L2854" s="8">
        <v>-6.2090409195885302E-5</v>
      </c>
      <c r="M2854" s="8">
        <v>0.11224890522306701</v>
      </c>
    </row>
    <row r="2855" spans="1:13" x14ac:dyDescent="0.55000000000000004">
      <c r="A2855">
        <v>2850</v>
      </c>
      <c r="C2855">
        <f t="shared" si="138"/>
        <v>-0.24006364839917643</v>
      </c>
      <c r="D2855">
        <f t="shared" si="139"/>
        <v>1.1577833803323403E-4</v>
      </c>
      <c r="E2855" s="2">
        <f t="shared" si="140"/>
        <v>5.5401531448541624E-2</v>
      </c>
      <c r="K2855">
        <v>2850</v>
      </c>
      <c r="L2855" s="8">
        <v>-6.5888858660428996E-6</v>
      </c>
      <c r="M2855" s="8">
        <v>-4.6883492521724397E-3</v>
      </c>
    </row>
    <row r="2856" spans="1:13" x14ac:dyDescent="0.55000000000000004">
      <c r="A2856">
        <v>2851</v>
      </c>
      <c r="C2856">
        <f t="shared" si="138"/>
        <v>-0.21345624221558654</v>
      </c>
      <c r="D2856">
        <f t="shared" si="139"/>
        <v>1.0724048382603506E-4</v>
      </c>
      <c r="E2856" s="2">
        <f t="shared" si="140"/>
        <v>8.6499048472234181E-3</v>
      </c>
      <c r="K2856">
        <v>2851</v>
      </c>
      <c r="L2856" s="8">
        <v>5.05628648034304E-5</v>
      </c>
      <c r="M2856" s="8">
        <v>-0.120451377572798</v>
      </c>
    </row>
    <row r="2857" spans="1:13" x14ac:dyDescent="0.55000000000000004">
      <c r="A2857">
        <v>2852</v>
      </c>
      <c r="C2857">
        <f t="shared" si="138"/>
        <v>-0.13327581853652881</v>
      </c>
      <c r="D2857">
        <f t="shared" si="139"/>
        <v>7.1787528628636208E-5</v>
      </c>
      <c r="E2857" s="2">
        <f t="shared" si="140"/>
        <v>5.2955882582067255E-3</v>
      </c>
      <c r="K2857">
        <v>2852</v>
      </c>
      <c r="L2857" s="8">
        <v>9.5050832313643699E-5</v>
      </c>
      <c r="M2857" s="8">
        <v>-0.20604661115421799</v>
      </c>
    </row>
    <row r="2858" spans="1:13" x14ac:dyDescent="0.55000000000000004">
      <c r="A2858">
        <v>2853</v>
      </c>
      <c r="C2858">
        <f t="shared" si="138"/>
        <v>-1.9645973636160354E-2</v>
      </c>
      <c r="D2858">
        <f t="shared" si="139"/>
        <v>1.8317416906492294E-5</v>
      </c>
      <c r="E2858" s="2">
        <f t="shared" si="140"/>
        <v>4.8571848681790285E-2</v>
      </c>
      <c r="K2858">
        <v>2853</v>
      </c>
      <c r="L2858" s="8">
        <v>1.15732729218349E-4</v>
      </c>
      <c r="M2858" s="8">
        <v>-0.240036192751688</v>
      </c>
    </row>
    <row r="2859" spans="1:13" x14ac:dyDescent="0.55000000000000004">
      <c r="A2859">
        <v>2854</v>
      </c>
      <c r="C2859">
        <f t="shared" si="138"/>
        <v>9.8914596542616945E-2</v>
      </c>
      <c r="D2859">
        <f t="shared" si="139"/>
        <v>-3.9749980358667702E-5</v>
      </c>
      <c r="E2859" s="2">
        <f t="shared" si="140"/>
        <v>9.7857489404326342E-2</v>
      </c>
      <c r="K2859">
        <v>2854</v>
      </c>
      <c r="L2859" s="8">
        <v>1.07428646136591E-4</v>
      </c>
      <c r="M2859" s="8">
        <v>-0.21390722079806401</v>
      </c>
    </row>
    <row r="2860" spans="1:13" x14ac:dyDescent="0.55000000000000004">
      <c r="A2860">
        <v>2855</v>
      </c>
      <c r="C2860">
        <f t="shared" si="138"/>
        <v>0.19264968794241957</v>
      </c>
      <c r="D2860">
        <f t="shared" si="139"/>
        <v>-8.7840970416352241E-5</v>
      </c>
      <c r="E2860" s="2">
        <f t="shared" si="140"/>
        <v>0.10683324076413779</v>
      </c>
      <c r="K2860">
        <v>2855</v>
      </c>
      <c r="L2860" s="8">
        <v>7.2218392190986696E-5</v>
      </c>
      <c r="M2860" s="8">
        <v>-0.13420385841150601</v>
      </c>
    </row>
    <row r="2861" spans="1:13" x14ac:dyDescent="0.55000000000000004">
      <c r="A2861">
        <v>2856</v>
      </c>
      <c r="C2861">
        <f t="shared" si="138"/>
        <v>0.23803376840349272</v>
      </c>
      <c r="D2861">
        <f t="shared" si="139"/>
        <v>-1.1388572844107565E-4</v>
      </c>
      <c r="E2861" s="2">
        <f t="shared" si="140"/>
        <v>6.7040641206593574E-2</v>
      </c>
      <c r="K2861">
        <v>2856</v>
      </c>
      <c r="L2861" s="8">
        <v>1.8920593910769501E-5</v>
      </c>
      <c r="M2861" s="8">
        <v>-2.0888307145490899E-2</v>
      </c>
    </row>
    <row r="2862" spans="1:13" x14ac:dyDescent="0.55000000000000004">
      <c r="A2862">
        <v>2857</v>
      </c>
      <c r="C2862">
        <f t="shared" si="138"/>
        <v>0.2236763903490282</v>
      </c>
      <c r="D2862">
        <f t="shared" si="139"/>
        <v>-1.1134756914777676E-4</v>
      </c>
      <c r="E2862" s="2">
        <f t="shared" si="140"/>
        <v>1.5880420418466868E-2</v>
      </c>
      <c r="K2862">
        <v>2857</v>
      </c>
      <c r="L2862" s="8">
        <v>-3.9115984489243099E-5</v>
      </c>
      <c r="M2862" s="8">
        <v>9.7658850226762406E-2</v>
      </c>
    </row>
    <row r="2863" spans="1:13" x14ac:dyDescent="0.55000000000000004">
      <c r="A2863">
        <v>2858</v>
      </c>
      <c r="C2863">
        <f t="shared" si="138"/>
        <v>0.15318095304252521</v>
      </c>
      <c r="D2863">
        <f t="shared" si="139"/>
        <v>-8.086351701953015E-5</v>
      </c>
      <c r="E2863" s="2">
        <f t="shared" si="140"/>
        <v>1.4873201340796225E-3</v>
      </c>
      <c r="K2863">
        <v>2858</v>
      </c>
      <c r="L2863" s="8">
        <v>-8.7355721915974001E-5</v>
      </c>
      <c r="M2863" s="8">
        <v>0.191746742728199</v>
      </c>
    </row>
    <row r="2864" spans="1:13" x14ac:dyDescent="0.55000000000000004">
      <c r="A2864">
        <v>2859</v>
      </c>
      <c r="C2864">
        <f t="shared" si="138"/>
        <v>4.4240325320014998E-2</v>
      </c>
      <c r="D2864">
        <f t="shared" si="139"/>
        <v>-3.0084426586832602E-5</v>
      </c>
      <c r="E2864" s="2">
        <f t="shared" si="140"/>
        <v>3.7469402461123888E-2</v>
      </c>
      <c r="K2864">
        <v>2859</v>
      </c>
      <c r="L2864" s="8">
        <v>-1.13716676873293E-4</v>
      </c>
      <c r="M2864" s="8">
        <v>0.23781047400292499</v>
      </c>
    </row>
    <row r="2865" spans="1:13" x14ac:dyDescent="0.55000000000000004">
      <c r="A2865">
        <v>2860</v>
      </c>
      <c r="C2865">
        <f t="shared" si="138"/>
        <v>-7.580369154575084E-2</v>
      </c>
      <c r="D2865">
        <f t="shared" si="139"/>
        <v>2.8245220789762092E-5</v>
      </c>
      <c r="E2865" s="2">
        <f t="shared" si="140"/>
        <v>9.0070086643692149E-2</v>
      </c>
      <c r="K2865">
        <v>2860</v>
      </c>
      <c r="L2865" s="8">
        <v>-1.11596584660648E-4</v>
      </c>
      <c r="M2865" s="8">
        <v>0.22431309679454201</v>
      </c>
    </row>
    <row r="2866" spans="1:13" x14ac:dyDescent="0.55000000000000004">
      <c r="A2866">
        <v>2861</v>
      </c>
      <c r="C2866">
        <f t="shared" si="138"/>
        <v>-0.17682257964739073</v>
      </c>
      <c r="D2866">
        <f t="shared" si="139"/>
        <v>7.9485913109523054E-5</v>
      </c>
      <c r="E2866" s="2">
        <f t="shared" si="140"/>
        <v>0.10986420198632053</v>
      </c>
      <c r="K2866">
        <v>2861</v>
      </c>
      <c r="L2866" s="8">
        <v>-8.1526435524793399E-5</v>
      </c>
      <c r="M2866" s="8">
        <v>0.15463511295653801</v>
      </c>
    </row>
    <row r="2867" spans="1:13" x14ac:dyDescent="0.55000000000000004">
      <c r="A2867">
        <v>2862</v>
      </c>
      <c r="C2867">
        <f t="shared" si="138"/>
        <v>-0.23346272738344631</v>
      </c>
      <c r="D2867">
        <f t="shared" si="139"/>
        <v>1.1077731666972796E-4</v>
      </c>
      <c r="E2867" s="2">
        <f t="shared" si="140"/>
        <v>7.8226794347950615E-2</v>
      </c>
      <c r="K2867">
        <v>2862</v>
      </c>
      <c r="L2867" s="8">
        <v>-3.1037484858465397E-5</v>
      </c>
      <c r="M2867" s="8">
        <v>4.6227805791973497E-2</v>
      </c>
    </row>
    <row r="2868" spans="1:13" x14ac:dyDescent="0.55000000000000004">
      <c r="A2868">
        <v>2863</v>
      </c>
      <c r="C2868">
        <f t="shared" si="138"/>
        <v>-0.23150865155009603</v>
      </c>
      <c r="D2868">
        <f t="shared" si="139"/>
        <v>1.1426594874639734E-4</v>
      </c>
      <c r="E2868" s="2">
        <f t="shared" si="140"/>
        <v>2.4885412529682557E-2</v>
      </c>
      <c r="K2868">
        <v>2863</v>
      </c>
      <c r="L2868" s="8">
        <v>2.7224996433242601E-5</v>
      </c>
      <c r="M2868" s="8">
        <v>-7.3757542109678595E-2</v>
      </c>
    </row>
    <row r="2869" spans="1:13" x14ac:dyDescent="0.55000000000000004">
      <c r="A2869">
        <v>2864</v>
      </c>
      <c r="C2869">
        <f t="shared" si="138"/>
        <v>-0.17145078399408409</v>
      </c>
      <c r="D2869">
        <f t="shared" si="139"/>
        <v>8.9076236223362403E-5</v>
      </c>
      <c r="E2869" s="2">
        <f t="shared" si="140"/>
        <v>1.4585311226124321E-5</v>
      </c>
      <c r="K2869">
        <v>2864</v>
      </c>
      <c r="L2869" s="8">
        <v>7.8668808476628797E-5</v>
      </c>
      <c r="M2869" s="8">
        <v>-0.175269856031389</v>
      </c>
    </row>
    <row r="2870" spans="1:13" x14ac:dyDescent="0.55000000000000004">
      <c r="A2870">
        <v>2865</v>
      </c>
      <c r="C2870">
        <f t="shared" si="138"/>
        <v>-6.8362383550876121E-2</v>
      </c>
      <c r="D2870">
        <f t="shared" si="139"/>
        <v>4.1530265986185006E-5</v>
      </c>
      <c r="E2870" s="2">
        <f t="shared" si="140"/>
        <v>2.7067608145560799E-2</v>
      </c>
      <c r="K2870">
        <v>2865</v>
      </c>
      <c r="L2870" s="8">
        <v>1.10409529411186E-4</v>
      </c>
      <c r="M2870" s="8">
        <v>-0.232884747214789</v>
      </c>
    </row>
    <row r="2871" spans="1:13" x14ac:dyDescent="0.55000000000000004">
      <c r="A2871">
        <v>2866</v>
      </c>
      <c r="C2871">
        <f t="shared" si="138"/>
        <v>5.188353419888897E-2</v>
      </c>
      <c r="D2871">
        <f t="shared" si="139"/>
        <v>-1.6438925624975001E-5</v>
      </c>
      <c r="E2871" s="2">
        <f t="shared" si="140"/>
        <v>8.0687665100063172E-2</v>
      </c>
      <c r="K2871">
        <v>2866</v>
      </c>
      <c r="L2871" s="8">
        <v>1.14497498773717E-4</v>
      </c>
      <c r="M2871" s="8">
        <v>-0.23217220874615899</v>
      </c>
    </row>
    <row r="2872" spans="1:13" x14ac:dyDescent="0.55000000000000004">
      <c r="A2872">
        <v>2867</v>
      </c>
      <c r="C2872">
        <f t="shared" si="138"/>
        <v>0.15910777848155236</v>
      </c>
      <c r="D2872">
        <f t="shared" si="139"/>
        <v>-7.0282293408649796E-5</v>
      </c>
      <c r="E2872" s="2">
        <f t="shared" si="140"/>
        <v>0.11050204503892178</v>
      </c>
      <c r="K2872">
        <v>2867</v>
      </c>
      <c r="L2872" s="8">
        <v>8.9908859277455498E-5</v>
      </c>
      <c r="M2872" s="8">
        <v>-0.17331070030523499</v>
      </c>
    </row>
    <row r="2873" spans="1:13" x14ac:dyDescent="0.55000000000000004">
      <c r="A2873">
        <v>2868</v>
      </c>
      <c r="C2873">
        <f t="shared" si="138"/>
        <v>0.22639932409292338</v>
      </c>
      <c r="D2873">
        <f t="shared" si="139"/>
        <v>-1.0648628698079382E-4</v>
      </c>
      <c r="E2873" s="2">
        <f t="shared" si="140"/>
        <v>8.8471610064977377E-2</v>
      </c>
      <c r="K2873">
        <v>2868</v>
      </c>
      <c r="L2873" s="8">
        <v>4.2801988221084898E-5</v>
      </c>
      <c r="M2873" s="8">
        <v>-7.1042451831336104E-2</v>
      </c>
    </row>
    <row r="2874" spans="1:13" x14ac:dyDescent="0.55000000000000004">
      <c r="A2874">
        <v>2869</v>
      </c>
      <c r="C2874">
        <f t="shared" si="138"/>
        <v>0.23686941147608159</v>
      </c>
      <c r="D2874">
        <f t="shared" si="139"/>
        <v>-1.1596446707359546E-4</v>
      </c>
      <c r="E2874" s="2">
        <f t="shared" si="140"/>
        <v>3.528784493615976E-2</v>
      </c>
      <c r="K2874">
        <v>2869</v>
      </c>
      <c r="L2874" s="8">
        <v>-1.50249063095142E-5</v>
      </c>
      <c r="M2874" s="8">
        <v>4.90188194190967E-2</v>
      </c>
    </row>
    <row r="2875" spans="1:13" x14ac:dyDescent="0.55000000000000004">
      <c r="A2875">
        <v>2870</v>
      </c>
      <c r="C2875">
        <f t="shared" si="138"/>
        <v>0.18789026939087419</v>
      </c>
      <c r="D2875">
        <f t="shared" si="139"/>
        <v>-9.6338010268421907E-5</v>
      </c>
      <c r="E2875" s="2">
        <f t="shared" si="140"/>
        <v>9.6641687229141076E-4</v>
      </c>
      <c r="K2875">
        <v>2870</v>
      </c>
      <c r="L2875" s="8">
        <v>-6.9088719847143699E-5</v>
      </c>
      <c r="M2875" s="8">
        <v>0.15680302325533799</v>
      </c>
    </row>
    <row r="2876" spans="1:13" x14ac:dyDescent="0.55000000000000004">
      <c r="A2876">
        <v>2871</v>
      </c>
      <c r="C2876">
        <f t="shared" si="138"/>
        <v>9.1754630100910728E-2</v>
      </c>
      <c r="D2876">
        <f t="shared" si="139"/>
        <v>-5.253274352993458E-5</v>
      </c>
      <c r="E2876" s="2">
        <f t="shared" si="140"/>
        <v>1.7838355627579908E-2</v>
      </c>
      <c r="K2876">
        <v>2871</v>
      </c>
      <c r="L2876" s="8">
        <v>-1.05848834903754E-4</v>
      </c>
      <c r="M2876" s="8">
        <v>0.22531493718194401</v>
      </c>
    </row>
    <row r="2877" spans="1:13" x14ac:dyDescent="0.55000000000000004">
      <c r="A2877">
        <v>2872</v>
      </c>
      <c r="C2877">
        <f t="shared" si="138"/>
        <v>-2.7409487310233554E-2</v>
      </c>
      <c r="D2877">
        <f t="shared" si="139"/>
        <v>4.457134532190958E-6</v>
      </c>
      <c r="E2877" s="2">
        <f t="shared" si="140"/>
        <v>7.0121589861382103E-2</v>
      </c>
      <c r="K2877">
        <v>2872</v>
      </c>
      <c r="L2877" s="8">
        <v>-1.16098452620219E-4</v>
      </c>
      <c r="M2877" s="8">
        <v>0.23739532733893801</v>
      </c>
    </row>
    <row r="2878" spans="1:13" x14ac:dyDescent="0.55000000000000004">
      <c r="A2878">
        <v>2873</v>
      </c>
      <c r="C2878">
        <f t="shared" si="138"/>
        <v>-0.13969440115123932</v>
      </c>
      <c r="D2878">
        <f t="shared" si="139"/>
        <v>6.0328365774953589E-5</v>
      </c>
      <c r="E2878" s="2">
        <f t="shared" si="140"/>
        <v>0.10871065328306034</v>
      </c>
      <c r="K2878">
        <v>2873</v>
      </c>
      <c r="L2878" s="8">
        <v>-9.7270492655438602E-5</v>
      </c>
      <c r="M2878" s="8">
        <v>0.190018585070202</v>
      </c>
    </row>
    <row r="2879" spans="1:13" x14ac:dyDescent="0.55000000000000004">
      <c r="A2879">
        <v>2874</v>
      </c>
      <c r="C2879">
        <f t="shared" si="138"/>
        <v>-0.21691896482936485</v>
      </c>
      <c r="D2879">
        <f t="shared" si="139"/>
        <v>1.0105844883010395E-4</v>
      </c>
      <c r="E2879" s="2">
        <f t="shared" si="140"/>
        <v>9.7324952839036777E-2</v>
      </c>
      <c r="K2879">
        <v>2874</v>
      </c>
      <c r="L2879" s="8">
        <v>-5.4080534382775203E-5</v>
      </c>
      <c r="M2879" s="8">
        <v>9.5050509380912293E-2</v>
      </c>
    </row>
    <row r="2880" spans="1:13" x14ac:dyDescent="0.55000000000000004">
      <c r="A2880">
        <v>2875</v>
      </c>
      <c r="C2880">
        <f t="shared" si="138"/>
        <v>-0.23970144062431292</v>
      </c>
      <c r="D2880">
        <f t="shared" si="139"/>
        <v>1.1642499137198468E-4</v>
      </c>
      <c r="E2880" s="2">
        <f t="shared" si="140"/>
        <v>4.6646446632374723E-2</v>
      </c>
      <c r="K2880">
        <v>2875</v>
      </c>
      <c r="L2880" s="8">
        <v>2.6542292173329E-6</v>
      </c>
      <c r="M2880" s="8">
        <v>-2.3723556033379101E-2</v>
      </c>
    </row>
    <row r="2881" spans="1:13" x14ac:dyDescent="0.55000000000000004">
      <c r="A2881">
        <v>2876</v>
      </c>
      <c r="C2881">
        <f t="shared" si="138"/>
        <v>-0.20232390732898042</v>
      </c>
      <c r="D2881">
        <f t="shared" si="139"/>
        <v>1.0257131512400163E-4</v>
      </c>
      <c r="E2881" s="2">
        <f t="shared" si="140"/>
        <v>4.3254295162225261E-3</v>
      </c>
      <c r="K2881">
        <v>2876</v>
      </c>
      <c r="L2881" s="8">
        <v>5.8724224644317297E-5</v>
      </c>
      <c r="M2881" s="8">
        <v>-0.136555909668853</v>
      </c>
    </row>
    <row r="2882" spans="1:13" x14ac:dyDescent="0.55000000000000004">
      <c r="A2882">
        <v>2877</v>
      </c>
      <c r="C2882">
        <f t="shared" si="138"/>
        <v>-0.11416733794355487</v>
      </c>
      <c r="D2882">
        <f t="shared" si="139"/>
        <v>6.2974400811683252E-5</v>
      </c>
      <c r="E2882" s="2">
        <f t="shared" si="140"/>
        <v>1.0204969818023078E-2</v>
      </c>
      <c r="K2882">
        <v>2877</v>
      </c>
      <c r="L2882" s="8">
        <v>1.0008637371048999E-4</v>
      </c>
      <c r="M2882" s="8">
        <v>-0.21518698859640101</v>
      </c>
    </row>
    <row r="2883" spans="1:13" x14ac:dyDescent="0.55000000000000004">
      <c r="A2883">
        <v>2878</v>
      </c>
      <c r="C2883">
        <f t="shared" si="138"/>
        <v>2.6428268091579763E-3</v>
      </c>
      <c r="D2883">
        <f t="shared" si="139"/>
        <v>7.5722392906801252E-6</v>
      </c>
      <c r="E2883" s="2">
        <f t="shared" si="140"/>
        <v>5.8838253739360614E-2</v>
      </c>
      <c r="K2883">
        <v>2878</v>
      </c>
      <c r="L2883" s="8">
        <v>1.16381269590086E-4</v>
      </c>
      <c r="M2883" s="8">
        <v>-0.23992315130681899</v>
      </c>
    </row>
    <row r="2884" spans="1:13" x14ac:dyDescent="0.55000000000000004">
      <c r="A2884">
        <v>2879</v>
      </c>
      <c r="C2884">
        <f t="shared" si="138"/>
        <v>0.1187896977391413</v>
      </c>
      <c r="D2884">
        <f t="shared" si="139"/>
        <v>-4.973039468214363E-5</v>
      </c>
      <c r="E2884" s="2">
        <f t="shared" si="140"/>
        <v>0.10456089422413119</v>
      </c>
      <c r="K2884">
        <v>2879</v>
      </c>
      <c r="L2884" s="8">
        <v>1.03527754523862E-4</v>
      </c>
      <c r="M2884" s="8">
        <v>-0.20456907239726799</v>
      </c>
    </row>
    <row r="2885" spans="1:13" x14ac:dyDescent="0.55000000000000004">
      <c r="A2885">
        <v>2880</v>
      </c>
      <c r="C2885">
        <f t="shared" si="138"/>
        <v>0.20512285842385003</v>
      </c>
      <c r="D2885">
        <f t="shared" si="139"/>
        <v>-9.455174782280338E-5</v>
      </c>
      <c r="E2885" s="2">
        <f t="shared" si="140"/>
        <v>0.10439506956106757</v>
      </c>
      <c r="K2885">
        <v>2880</v>
      </c>
      <c r="L2885" s="8">
        <v>6.4745071097575897E-5</v>
      </c>
      <c r="M2885" s="8">
        <v>-0.11797940025143</v>
      </c>
    </row>
    <row r="2886" spans="1:13" x14ac:dyDescent="0.55000000000000004">
      <c r="A2886">
        <v>2881</v>
      </c>
      <c r="C2886">
        <f t="shared" ref="C2886:C2949" si="141">$D$1*COS($B$2*(A2886-$L$2)+$B$1)</f>
        <v>0.23997450529248962</v>
      </c>
      <c r="D2886">
        <f t="shared" ref="D2886:D2949" si="142">$D$2*COS($B$2*(A2886-$L$3)+$B$3)</f>
        <v>-1.156426052534168E-4</v>
      </c>
      <c r="E2886" s="2">
        <f t="shared" ref="E2886:E2949" si="143">(M2886-C2886)^2</f>
        <v>5.847476540344887E-2</v>
      </c>
      <c r="K2886">
        <v>2881</v>
      </c>
      <c r="L2886" s="8">
        <v>9.7465829656395606E-6</v>
      </c>
      <c r="M2886" s="8">
        <v>-1.84105542155721E-3</v>
      </c>
    </row>
    <row r="2887" spans="1:13" x14ac:dyDescent="0.55000000000000004">
      <c r="A2887">
        <v>2882</v>
      </c>
      <c r="C2887">
        <f t="shared" si="141"/>
        <v>0.21459760959394122</v>
      </c>
      <c r="D2887">
        <f t="shared" si="142"/>
        <v>-1.0770960631813522E-4</v>
      </c>
      <c r="E2887" s="2">
        <f t="shared" si="143"/>
        <v>9.9678691381986703E-3</v>
      </c>
      <c r="K2887">
        <v>2882</v>
      </c>
      <c r="L2887" s="8">
        <v>-4.7692997333452298E-5</v>
      </c>
      <c r="M2887" s="8">
        <v>0.114758393159723</v>
      </c>
    </row>
    <row r="2888" spans="1:13" x14ac:dyDescent="0.55000000000000004">
      <c r="A2888">
        <v>2883</v>
      </c>
      <c r="C2888">
        <f t="shared" si="141"/>
        <v>0.13536123724746416</v>
      </c>
      <c r="D2888">
        <f t="shared" si="142"/>
        <v>-7.2743766536025753E-5</v>
      </c>
      <c r="E2888" s="2">
        <f t="shared" si="143"/>
        <v>4.5231883524774006E-3</v>
      </c>
      <c r="K2888">
        <v>2883</v>
      </c>
      <c r="L2888" s="8">
        <v>-9.3187570584505399E-5</v>
      </c>
      <c r="M2888" s="8">
        <v>0.20261589026476401</v>
      </c>
    </row>
    <row r="2889" spans="1:13" x14ac:dyDescent="0.55000000000000004">
      <c r="A2889">
        <v>2884</v>
      </c>
      <c r="C2889">
        <f t="shared" si="141"/>
        <v>2.2152047539585586E-2</v>
      </c>
      <c r="D2889">
        <f t="shared" si="142"/>
        <v>-1.9520774669990522E-5</v>
      </c>
      <c r="E2889" s="2">
        <f t="shared" si="143"/>
        <v>4.73388515464018E-2</v>
      </c>
      <c r="K2889">
        <v>2884</v>
      </c>
      <c r="L2889" s="8">
        <v>-1.1534273868895E-4</v>
      </c>
      <c r="M2889" s="8">
        <v>0.23972698071526599</v>
      </c>
    </row>
    <row r="2890" spans="1:13" x14ac:dyDescent="0.55000000000000004">
      <c r="A2890">
        <v>2885</v>
      </c>
      <c r="C2890">
        <f t="shared" si="141"/>
        <v>-9.6616839172614974E-2</v>
      </c>
      <c r="D2890">
        <f t="shared" si="142"/>
        <v>3.8601520172929753E-5</v>
      </c>
      <c r="E2890" s="2">
        <f t="shared" si="143"/>
        <v>9.8228210569526131E-2</v>
      </c>
      <c r="K2890">
        <v>2885</v>
      </c>
      <c r="L2890" s="8">
        <v>-1.0860960235434499E-4</v>
      </c>
      <c r="M2890" s="8">
        <v>0.216796961687408</v>
      </c>
    </row>
    <row r="2891" spans="1:13" x14ac:dyDescent="0.55000000000000004">
      <c r="A2891">
        <v>2886</v>
      </c>
      <c r="C2891">
        <f t="shared" si="141"/>
        <v>-0.19113693577281424</v>
      </c>
      <c r="D2891">
        <f t="shared" si="142"/>
        <v>8.7035647107368147E-5</v>
      </c>
      <c r="E2891" s="2">
        <f t="shared" si="143"/>
        <v>0.10936628280938583</v>
      </c>
      <c r="K2891">
        <v>2886</v>
      </c>
      <c r="L2891" s="8">
        <v>-7.4674517345036097E-5</v>
      </c>
      <c r="M2891" s="8">
        <v>0.139568798694228</v>
      </c>
    </row>
    <row r="2892" spans="1:13" x14ac:dyDescent="0.55000000000000004">
      <c r="A2892">
        <v>2887</v>
      </c>
      <c r="C2892">
        <f t="shared" si="141"/>
        <v>-0.23768569034257667</v>
      </c>
      <c r="D2892">
        <f t="shared" si="142"/>
        <v>1.1362566118453494E-4</v>
      </c>
      <c r="E2892" s="2">
        <f t="shared" si="143"/>
        <v>7.0262345895853534E-2</v>
      </c>
      <c r="K2892">
        <v>2887</v>
      </c>
      <c r="L2892" s="8">
        <v>-2.2036736219588799E-5</v>
      </c>
      <c r="M2892" s="8">
        <v>2.7384764246110999E-2</v>
      </c>
    </row>
    <row r="2893" spans="1:13" x14ac:dyDescent="0.55000000000000004">
      <c r="A2893">
        <v>2888</v>
      </c>
      <c r="C2893">
        <f t="shared" si="141"/>
        <v>-0.22458034665318802</v>
      </c>
      <c r="D2893">
        <f t="shared" si="142"/>
        <v>1.1169802934328828E-4</v>
      </c>
      <c r="E2893" s="2">
        <f t="shared" si="143"/>
        <v>1.766836239150309E-2</v>
      </c>
      <c r="K2893">
        <v>2888</v>
      </c>
      <c r="L2893" s="8">
        <v>3.6120282198041098E-5</v>
      </c>
      <c r="M2893" s="8">
        <v>-9.1657954290188901E-2</v>
      </c>
    </row>
    <row r="2894" spans="1:13" x14ac:dyDescent="0.55000000000000004">
      <c r="A2894">
        <v>2889</v>
      </c>
      <c r="C2894">
        <f t="shared" si="141"/>
        <v>-0.15511006973329208</v>
      </c>
      <c r="D2894">
        <f t="shared" si="142"/>
        <v>8.173654654512916E-5</v>
      </c>
      <c r="E2894" s="2">
        <f t="shared" si="143"/>
        <v>1.0649975258219073E-3</v>
      </c>
      <c r="K2894">
        <v>2889</v>
      </c>
      <c r="L2894" s="8">
        <v>8.52307518652088E-5</v>
      </c>
      <c r="M2894" s="8">
        <v>-0.187744369569843</v>
      </c>
    </row>
    <row r="2895" spans="1:13" x14ac:dyDescent="0.55000000000000004">
      <c r="A2895">
        <v>2890</v>
      </c>
      <c r="C2895">
        <f t="shared" si="141"/>
        <v>-4.6710434770577E-2</v>
      </c>
      <c r="D2895">
        <f t="shared" si="142"/>
        <v>3.1260913433604527E-5</v>
      </c>
      <c r="E2895" s="2">
        <f t="shared" si="143"/>
        <v>3.6137480778228474E-2</v>
      </c>
      <c r="K2895">
        <v>2890</v>
      </c>
      <c r="L2895" s="8">
        <v>1.12994650994536E-4</v>
      </c>
      <c r="M2895" s="8">
        <v>-0.236809042809217</v>
      </c>
    </row>
    <row r="2896" spans="1:13" x14ac:dyDescent="0.55000000000000004">
      <c r="A2896">
        <v>2891</v>
      </c>
      <c r="C2896">
        <f t="shared" si="141"/>
        <v>7.3412534741708654E-2</v>
      </c>
      <c r="D2896">
        <f t="shared" si="142"/>
        <v>-2.706055002198188E-5</v>
      </c>
      <c r="E2896" s="2">
        <f t="shared" si="143"/>
        <v>8.998557475531728E-2</v>
      </c>
      <c r="K2896">
        <v>2891</v>
      </c>
      <c r="L2896" s="8">
        <v>1.12458338814357E-4</v>
      </c>
      <c r="M2896" s="8">
        <v>-0.22656342222037401</v>
      </c>
    </row>
    <row r="2897" spans="1:13" x14ac:dyDescent="0.55000000000000004">
      <c r="A2897">
        <v>2892</v>
      </c>
      <c r="C2897">
        <f t="shared" si="141"/>
        <v>0.17511050544608323</v>
      </c>
      <c r="D2897">
        <f t="shared" si="142"/>
        <v>-7.8590385812562878E-5</v>
      </c>
      <c r="E2897" s="2">
        <f t="shared" si="143"/>
        <v>0.11201344176256776</v>
      </c>
      <c r="K2897">
        <v>2892</v>
      </c>
      <c r="L2897" s="8">
        <v>8.3756138037237405E-5</v>
      </c>
      <c r="M2897" s="8">
        <v>-0.15957358703900601</v>
      </c>
    </row>
    <row r="2898" spans="1:13" x14ac:dyDescent="0.55000000000000004">
      <c r="A2898">
        <v>2893</v>
      </c>
      <c r="C2898">
        <f t="shared" si="141"/>
        <v>0.2328594303217465</v>
      </c>
      <c r="D2898">
        <f t="shared" si="142"/>
        <v>-1.1039569131890924E-4</v>
      </c>
      <c r="E2898" s="2">
        <f t="shared" si="143"/>
        <v>8.1497110325159244E-2</v>
      </c>
      <c r="K2898">
        <v>2893</v>
      </c>
      <c r="L2898" s="8">
        <v>3.4076692903332703E-5</v>
      </c>
      <c r="M2898" s="8">
        <v>-5.2617557061053297E-2</v>
      </c>
    </row>
    <row r="2899" spans="1:13" x14ac:dyDescent="0.55000000000000004">
      <c r="A2899">
        <v>2894</v>
      </c>
      <c r="C2899">
        <f t="shared" si="141"/>
        <v>0.23216554647399748</v>
      </c>
      <c r="D2899">
        <f t="shared" si="142"/>
        <v>-1.1449400526075142E-4</v>
      </c>
      <c r="E2899" s="2">
        <f t="shared" si="143"/>
        <v>2.7109187817684715E-2</v>
      </c>
      <c r="K2899">
        <v>2894</v>
      </c>
      <c r="L2899" s="8">
        <v>-2.4137471364667001E-5</v>
      </c>
      <c r="M2899" s="8">
        <v>6.7516866498466804E-2</v>
      </c>
    </row>
    <row r="2900" spans="1:13" x14ac:dyDescent="0.55000000000000004">
      <c r="A2900">
        <v>2895</v>
      </c>
      <c r="C2900">
        <f t="shared" si="141"/>
        <v>0.17320300412392081</v>
      </c>
      <c r="D2900">
        <f t="shared" si="142"/>
        <v>-8.9856737224829498E-5</v>
      </c>
      <c r="E2900" s="2">
        <f t="shared" si="143"/>
        <v>6.0601250538135666E-6</v>
      </c>
      <c r="K2900">
        <v>2895</v>
      </c>
      <c r="L2900" s="8">
        <v>-7.6306256191384497E-5</v>
      </c>
      <c r="M2900" s="8">
        <v>0.17074127199921399</v>
      </c>
    </row>
    <row r="2901" spans="1:13" x14ac:dyDescent="0.55000000000000004">
      <c r="A2901">
        <v>2896</v>
      </c>
      <c r="C2901">
        <f t="shared" si="141"/>
        <v>7.0770158567946606E-2</v>
      </c>
      <c r="D2901">
        <f t="shared" si="142"/>
        <v>-4.2667322175061372E-5</v>
      </c>
      <c r="E2901" s="2">
        <f t="shared" si="143"/>
        <v>2.5738525500858034E-2</v>
      </c>
      <c r="K2901">
        <v>2896</v>
      </c>
      <c r="L2901" s="8">
        <v>-1.0936366578532299E-4</v>
      </c>
      <c r="M2901" s="8">
        <v>0.23120246672580499</v>
      </c>
    </row>
    <row r="2902" spans="1:13" x14ac:dyDescent="0.55000000000000004">
      <c r="A2902">
        <v>2897</v>
      </c>
      <c r="C2902">
        <f t="shared" si="141"/>
        <v>-4.9424505071998935E-2</v>
      </c>
      <c r="D2902">
        <f t="shared" si="142"/>
        <v>1.5230691384854553E-5</v>
      </c>
      <c r="E2902" s="2">
        <f t="shared" si="143"/>
        <v>8.0192087293736433E-2</v>
      </c>
      <c r="K2902">
        <v>2897</v>
      </c>
      <c r="L2902" s="8">
        <v>-1.1503026684039899E-4</v>
      </c>
      <c r="M2902" s="8">
        <v>0.23375756938494199</v>
      </c>
    </row>
    <row r="2903" spans="1:13" x14ac:dyDescent="0.55000000000000004">
      <c r="A2903">
        <v>2898</v>
      </c>
      <c r="C2903">
        <f t="shared" si="141"/>
        <v>-0.15721465972345872</v>
      </c>
      <c r="D2903">
        <f t="shared" si="142"/>
        <v>6.9306122443993086E-5</v>
      </c>
      <c r="E2903" s="2">
        <f t="shared" si="143"/>
        <v>0.11221247026997676</v>
      </c>
      <c r="K2903">
        <v>2898</v>
      </c>
      <c r="L2903" s="8">
        <v>-9.1886823969329501E-5</v>
      </c>
      <c r="M2903" s="8">
        <v>0.177766638664939</v>
      </c>
    </row>
    <row r="2904" spans="1:13" x14ac:dyDescent="0.55000000000000004">
      <c r="A2904">
        <v>2899</v>
      </c>
      <c r="C2904">
        <f t="shared" si="141"/>
        <v>-0.22554724860813422</v>
      </c>
      <c r="D2904">
        <f t="shared" si="142"/>
        <v>1.0598717762767956E-4</v>
      </c>
      <c r="E2904" s="2">
        <f t="shared" si="143"/>
        <v>9.1687960584248579E-2</v>
      </c>
      <c r="K2904">
        <v>2899</v>
      </c>
      <c r="L2904" s="8">
        <v>-4.5729756010668702E-5</v>
      </c>
      <c r="M2904" s="8">
        <v>7.7252950507138096E-2</v>
      </c>
    </row>
    <row r="2905" spans="1:13" x14ac:dyDescent="0.55000000000000004">
      <c r="A2905">
        <v>2900</v>
      </c>
      <c r="C2905">
        <f t="shared" si="141"/>
        <v>-0.23727223225095287</v>
      </c>
      <c r="D2905">
        <f t="shared" si="142"/>
        <v>1.1606768525926491E-4</v>
      </c>
      <c r="E2905" s="2">
        <f t="shared" si="143"/>
        <v>3.7893688981902728E-2</v>
      </c>
      <c r="K2905">
        <v>2900</v>
      </c>
      <c r="L2905" s="8">
        <v>1.1880613027674699E-5</v>
      </c>
      <c r="M2905" s="8">
        <v>-4.2609218347687897E-2</v>
      </c>
    </row>
    <row r="2906" spans="1:13" x14ac:dyDescent="0.55000000000000004">
      <c r="A2906">
        <v>2901</v>
      </c>
      <c r="C2906">
        <f t="shared" si="141"/>
        <v>-0.18944688690168701</v>
      </c>
      <c r="D2906">
        <f t="shared" si="142"/>
        <v>9.7017650403931392E-5</v>
      </c>
      <c r="E2906" s="2">
        <f t="shared" si="143"/>
        <v>1.41731488763766E-3</v>
      </c>
      <c r="K2906">
        <v>2901</v>
      </c>
      <c r="L2906" s="8">
        <v>6.6515408831264506E-5</v>
      </c>
      <c r="M2906" s="8">
        <v>-0.15179964413893399</v>
      </c>
    </row>
    <row r="2907" spans="1:13" x14ac:dyDescent="0.55000000000000004">
      <c r="A2907">
        <v>2902</v>
      </c>
      <c r="C2907">
        <f t="shared" si="141"/>
        <v>-9.4074366163362955E-2</v>
      </c>
      <c r="D2907">
        <f t="shared" si="142"/>
        <v>5.3618230266957439E-5</v>
      </c>
      <c r="E2907" s="2">
        <f t="shared" si="143"/>
        <v>1.6614318332188245E-2</v>
      </c>
      <c r="K2907">
        <v>2902</v>
      </c>
      <c r="L2907" s="8">
        <v>1.04491007861424E-4</v>
      </c>
      <c r="M2907" s="8">
        <v>-0.22297090735896</v>
      </c>
    </row>
    <row r="2908" spans="1:13" x14ac:dyDescent="0.55000000000000004">
      <c r="A2908">
        <v>2903</v>
      </c>
      <c r="C2908">
        <f t="shared" si="141"/>
        <v>2.4908837551660904E-2</v>
      </c>
      <c r="D2908">
        <f t="shared" si="142"/>
        <v>-3.2382354844024611E-6</v>
      </c>
      <c r="E2908" s="2">
        <f t="shared" si="143"/>
        <v>6.9277693843730212E-2</v>
      </c>
      <c r="K2908">
        <v>2903</v>
      </c>
      <c r="L2908" s="8">
        <v>1.16296185757538E-4</v>
      </c>
      <c r="M2908" s="8">
        <v>-0.238297723619846</v>
      </c>
    </row>
    <row r="2909" spans="1:13" x14ac:dyDescent="0.55000000000000004">
      <c r="A2909">
        <v>2904</v>
      </c>
      <c r="C2909">
        <f t="shared" si="141"/>
        <v>0.13764044807785472</v>
      </c>
      <c r="D2909">
        <f t="shared" si="142"/>
        <v>-5.928197238576558E-5</v>
      </c>
      <c r="E2909" s="2">
        <f t="shared" si="143"/>
        <v>0.10994651979184732</v>
      </c>
      <c r="K2909">
        <v>2904</v>
      </c>
      <c r="L2909" s="8">
        <v>9.89742624815177E-5</v>
      </c>
      <c r="M2909" s="8">
        <v>-0.193941396708387</v>
      </c>
    </row>
    <row r="2910" spans="1:13" x14ac:dyDescent="0.55000000000000004">
      <c r="A2910">
        <v>2905</v>
      </c>
      <c r="C2910">
        <f t="shared" si="141"/>
        <v>0.21582720736618952</v>
      </c>
      <c r="D2910">
        <f t="shared" si="142"/>
        <v>-1.0044718378270501E-4</v>
      </c>
      <c r="E2910" s="2">
        <f t="shared" si="143"/>
        <v>0.10038660417936143</v>
      </c>
      <c r="K2910">
        <v>2905</v>
      </c>
      <c r="L2910" s="8">
        <v>5.6863621175251902E-5</v>
      </c>
      <c r="M2910" s="8">
        <v>-0.101011243866235</v>
      </c>
    </row>
    <row r="2911" spans="1:13" x14ac:dyDescent="0.55000000000000004">
      <c r="A2911">
        <v>2906</v>
      </c>
      <c r="C2911">
        <f t="shared" si="141"/>
        <v>0.23984588688361447</v>
      </c>
      <c r="D2911">
        <f t="shared" si="142"/>
        <v>-1.1640226930955617E-4</v>
      </c>
      <c r="E2911" s="2">
        <f t="shared" si="143"/>
        <v>4.9563264343476902E-2</v>
      </c>
      <c r="K2911">
        <v>2906</v>
      </c>
      <c r="L2911" s="8">
        <v>5.1113318934851602E-7</v>
      </c>
      <c r="M2911" s="8">
        <v>1.7217801630479999E-2</v>
      </c>
    </row>
    <row r="2912" spans="1:13" x14ac:dyDescent="0.55000000000000004">
      <c r="A2912">
        <v>2907</v>
      </c>
      <c r="C2912">
        <f t="shared" si="141"/>
        <v>0.20366830434341812</v>
      </c>
      <c r="D2912">
        <f t="shared" si="142"/>
        <v>-1.0314283880486915E-4</v>
      </c>
      <c r="E2912" s="2">
        <f t="shared" si="143"/>
        <v>5.2611466945820633E-3</v>
      </c>
      <c r="K2912">
        <v>2907</v>
      </c>
      <c r="L2912" s="8">
        <v>-5.59693712746673E-5</v>
      </c>
      <c r="M2912" s="8">
        <v>0.13113454189735399</v>
      </c>
    </row>
    <row r="2913" spans="1:13" x14ac:dyDescent="0.55000000000000004">
      <c r="A2913">
        <v>2908</v>
      </c>
      <c r="C2913">
        <f t="shared" si="141"/>
        <v>0.11637427040178361</v>
      </c>
      <c r="D2913">
        <f t="shared" si="142"/>
        <v>-6.3996729839408773E-5</v>
      </c>
      <c r="E2913" s="2">
        <f t="shared" si="143"/>
        <v>9.1840697358212386E-3</v>
      </c>
      <c r="K2913">
        <v>2908</v>
      </c>
      <c r="L2913" s="8">
        <v>-9.8431999494170703E-5</v>
      </c>
      <c r="M2913" s="8">
        <v>0.21220782264639801</v>
      </c>
    </row>
    <row r="2914" spans="1:13" x14ac:dyDescent="0.55000000000000004">
      <c r="A2914">
        <v>2909</v>
      </c>
      <c r="C2914">
        <f t="shared" si="141"/>
        <v>-1.2725243663451176E-4</v>
      </c>
      <c r="D2914">
        <f t="shared" si="142"/>
        <v>-8.7887906278975691E-6</v>
      </c>
      <c r="E2914" s="2">
        <f t="shared" si="143"/>
        <v>5.7724670687170042E-2</v>
      </c>
      <c r="K2914">
        <v>2909</v>
      </c>
      <c r="L2914" s="8">
        <v>-1.16241722812565E-4</v>
      </c>
      <c r="M2914" s="8">
        <v>0.24013233777189399</v>
      </c>
    </row>
    <row r="2915" spans="1:13" x14ac:dyDescent="0.55000000000000004">
      <c r="A2915">
        <v>2910</v>
      </c>
      <c r="C2915">
        <f t="shared" si="141"/>
        <v>-0.11659683759572591</v>
      </c>
      <c r="D2915">
        <f t="shared" si="142"/>
        <v>4.8624949778208271E-5</v>
      </c>
      <c r="E2915" s="2">
        <f t="shared" si="143"/>
        <v>0.10530742600185422</v>
      </c>
      <c r="K2915">
        <v>2910</v>
      </c>
      <c r="L2915" s="8">
        <v>-1.04937985541257E-4</v>
      </c>
      <c r="M2915" s="8">
        <v>0.20791421922954501</v>
      </c>
    </row>
    <row r="2916" spans="1:13" x14ac:dyDescent="0.55000000000000004">
      <c r="A2916">
        <v>2911</v>
      </c>
      <c r="C2916">
        <f t="shared" si="141"/>
        <v>-0.2038030741837</v>
      </c>
      <c r="D2916">
        <f t="shared" si="142"/>
        <v>9.3834852722100921E-5</v>
      </c>
      <c r="E2916" s="2">
        <f t="shared" si="143"/>
        <v>0.10720763411269775</v>
      </c>
      <c r="K2916">
        <v>2911</v>
      </c>
      <c r="L2916" s="8">
        <v>-6.7351878803141097E-5</v>
      </c>
      <c r="M2916" s="8">
        <v>0.12362269467497999</v>
      </c>
    </row>
    <row r="2917" spans="1:13" x14ac:dyDescent="0.55000000000000004">
      <c r="A2917">
        <v>2912</v>
      </c>
      <c r="C2917">
        <f t="shared" si="141"/>
        <v>-0.23985903498104708</v>
      </c>
      <c r="D2917">
        <f t="shared" si="142"/>
        <v>1.1549418551527757E-4</v>
      </c>
      <c r="E2917" s="2">
        <f t="shared" si="143"/>
        <v>6.1617206668282035E-2</v>
      </c>
      <c r="K2917">
        <v>2912</v>
      </c>
      <c r="L2917" s="8">
        <v>-1.28970761980555E-5</v>
      </c>
      <c r="M2917" s="8">
        <v>8.3690993395452596E-3</v>
      </c>
    </row>
    <row r="2918" spans="1:13" x14ac:dyDescent="0.55000000000000004">
      <c r="A2918">
        <v>2913</v>
      </c>
      <c r="C2918">
        <f t="shared" si="141"/>
        <v>-0.21571543382545719</v>
      </c>
      <c r="D2918">
        <f t="shared" si="142"/>
        <v>1.0816691216839229E-4</v>
      </c>
      <c r="E2918" s="2">
        <f t="shared" si="143"/>
        <v>1.1392327133300871E-2</v>
      </c>
      <c r="K2918">
        <v>2913</v>
      </c>
      <c r="L2918" s="8">
        <v>4.4787879148485297E-5</v>
      </c>
      <c r="M2918" s="8">
        <v>-0.108980588843601</v>
      </c>
    </row>
    <row r="2919" spans="1:13" x14ac:dyDescent="0.55000000000000004">
      <c r="A2919">
        <v>2914</v>
      </c>
      <c r="C2919">
        <f t="shared" si="141"/>
        <v>-0.13743180570168304</v>
      </c>
      <c r="D2919">
        <f t="shared" si="142"/>
        <v>7.3692023845501527E-5</v>
      </c>
      <c r="E2919" s="2">
        <f t="shared" si="143"/>
        <v>3.7950043686367785E-3</v>
      </c>
      <c r="K2919">
        <v>2914</v>
      </c>
      <c r="L2919" s="8">
        <v>9.1255432318457203E-5</v>
      </c>
      <c r="M2919" s="8">
        <v>-0.19903541248437701</v>
      </c>
    </row>
    <row r="2920" spans="1:13" x14ac:dyDescent="0.55000000000000004">
      <c r="A2920">
        <v>2915</v>
      </c>
      <c r="C2920">
        <f t="shared" si="141"/>
        <v>-2.4655691178634934E-2</v>
      </c>
      <c r="D2920">
        <f t="shared" si="142"/>
        <v>2.0721990841692982E-5</v>
      </c>
      <c r="E2920" s="2">
        <f t="shared" si="143"/>
        <v>4.6046675515757605E-2</v>
      </c>
      <c r="K2920">
        <v>2915</v>
      </c>
      <c r="L2920" s="8">
        <v>1.14867496356668E-4</v>
      </c>
      <c r="M2920" s="8">
        <v>-0.23924058234238299</v>
      </c>
    </row>
    <row r="2921" spans="1:13" x14ac:dyDescent="0.55000000000000004">
      <c r="A2921">
        <v>2916</v>
      </c>
      <c r="C2921">
        <f t="shared" si="141"/>
        <v>9.4308482129515842E-2</v>
      </c>
      <c r="D2921">
        <f t="shared" si="142"/>
        <v>-3.7448825078469987E-5</v>
      </c>
      <c r="E2921" s="2">
        <f t="shared" si="143"/>
        <v>9.8492373545128145E-2</v>
      </c>
      <c r="K2921">
        <v>2916</v>
      </c>
      <c r="L2921" s="8">
        <v>1.0971028334613799E-4</v>
      </c>
      <c r="M2921" s="8">
        <v>-0.21952646421191399</v>
      </c>
    </row>
    <row r="2922" spans="1:13" x14ac:dyDescent="0.55000000000000004">
      <c r="A2922">
        <v>2917</v>
      </c>
      <c r="C2922">
        <f t="shared" si="141"/>
        <v>0.18960321428716284</v>
      </c>
      <c r="D2922">
        <f t="shared" si="142"/>
        <v>-8.6220775261969121E-5</v>
      </c>
      <c r="E2922" s="2">
        <f t="shared" si="143"/>
        <v>0.1118459636149553</v>
      </c>
      <c r="K2922">
        <v>2917</v>
      </c>
      <c r="L2922" s="8">
        <v>7.7075449278381401E-5</v>
      </c>
      <c r="M2922" s="8">
        <v>-0.144830581276257</v>
      </c>
    </row>
    <row r="2923" spans="1:13" x14ac:dyDescent="0.55000000000000004">
      <c r="A2923">
        <v>2918</v>
      </c>
      <c r="C2923">
        <f t="shared" si="141"/>
        <v>0.23731153617899492</v>
      </c>
      <c r="D2923">
        <f t="shared" si="142"/>
        <v>-1.13353128245259E-4</v>
      </c>
      <c r="E2923" s="2">
        <f t="shared" si="143"/>
        <v>7.3534533962696866E-2</v>
      </c>
      <c r="K2923">
        <v>2918</v>
      </c>
      <c r="L2923" s="8">
        <v>2.5136590797479099E-5</v>
      </c>
      <c r="M2923" s="8">
        <v>-3.3860980796263603E-2</v>
      </c>
    </row>
    <row r="2924" spans="1:13" x14ac:dyDescent="0.55000000000000004">
      <c r="A2924">
        <v>2919</v>
      </c>
      <c r="C2924">
        <f t="shared" si="141"/>
        <v>0.22545966462019093</v>
      </c>
      <c r="D2924">
        <f t="shared" si="142"/>
        <v>-1.1203623533335518E-4</v>
      </c>
      <c r="E2924" s="2">
        <f t="shared" si="143"/>
        <v>1.9563715435115592E-2</v>
      </c>
      <c r="K2924">
        <v>2919</v>
      </c>
      <c r="L2924" s="8">
        <v>-3.3097882784740102E-5</v>
      </c>
      <c r="M2924" s="8">
        <v>8.5589312382429006E-2</v>
      </c>
    </row>
    <row r="2925" spans="1:13" x14ac:dyDescent="0.55000000000000004">
      <c r="A2925">
        <v>2920</v>
      </c>
      <c r="C2925">
        <f t="shared" si="141"/>
        <v>0.15702216955570211</v>
      </c>
      <c r="D2925">
        <f t="shared" si="142"/>
        <v>-8.2600608889842438E-5</v>
      </c>
      <c r="E2925" s="2">
        <f t="shared" si="143"/>
        <v>7.0655284437893206E-4</v>
      </c>
      <c r="K2925">
        <v>2920</v>
      </c>
      <c r="L2925" s="8">
        <v>-8.3042786299162996E-5</v>
      </c>
      <c r="M2925" s="8">
        <v>0.183603231317395</v>
      </c>
    </row>
    <row r="2926" spans="1:13" x14ac:dyDescent="0.55000000000000004">
      <c r="A2926">
        <v>2921</v>
      </c>
      <c r="C2926">
        <f t="shared" si="141"/>
        <v>4.917541969685283E-2</v>
      </c>
      <c r="D2926">
        <f t="shared" si="142"/>
        <v>-3.2433970697438824E-5</v>
      </c>
      <c r="E2926" s="2">
        <f t="shared" si="143"/>
        <v>3.4766273365625926E-2</v>
      </c>
      <c r="K2926">
        <v>2921</v>
      </c>
      <c r="L2926" s="8">
        <v>-1.12189108824914E-4</v>
      </c>
      <c r="M2926" s="8">
        <v>0.235632581977163</v>
      </c>
    </row>
    <row r="2927" spans="1:13" x14ac:dyDescent="0.55000000000000004">
      <c r="A2927">
        <v>2922</v>
      </c>
      <c r="C2927">
        <f t="shared" si="141"/>
        <v>-7.1013323970302605E-2</v>
      </c>
      <c r="D2927">
        <f t="shared" si="142"/>
        <v>2.5872910486163733E-5</v>
      </c>
      <c r="E2927" s="2">
        <f t="shared" si="143"/>
        <v>8.979588467774062E-2</v>
      </c>
      <c r="K2927">
        <v>2922</v>
      </c>
      <c r="L2927" s="8">
        <v>-1.13236973074762E-4</v>
      </c>
      <c r="M2927" s="8">
        <v>0.228646290722336</v>
      </c>
    </row>
    <row r="2928" spans="1:13" x14ac:dyDescent="0.55000000000000004">
      <c r="A2928">
        <v>2923</v>
      </c>
      <c r="C2928">
        <f t="shared" si="141"/>
        <v>-0.1733792201618061</v>
      </c>
      <c r="D2928">
        <f t="shared" si="142"/>
        <v>7.7686236494790115E-5</v>
      </c>
      <c r="E2928" s="2">
        <f t="shared" si="143"/>
        <v>0.11409082766052203</v>
      </c>
      <c r="K2928">
        <v>2923</v>
      </c>
      <c r="L2928" s="8">
        <v>-8.5923934946855E-5</v>
      </c>
      <c r="M2928" s="8">
        <v>0.164394117537489</v>
      </c>
    </row>
    <row r="2929" spans="1:13" x14ac:dyDescent="0.55000000000000004">
      <c r="A2929">
        <v>2924</v>
      </c>
      <c r="C2929">
        <f t="shared" si="141"/>
        <v>-0.23223058663835902</v>
      </c>
      <c r="D2929">
        <f t="shared" si="142"/>
        <v>1.1000195463998938E-4</v>
      </c>
      <c r="E2929" s="2">
        <f t="shared" si="143"/>
        <v>8.4796860179084235E-2</v>
      </c>
      <c r="K2929">
        <v>2924</v>
      </c>
      <c r="L2929" s="8">
        <v>-3.7090714278113001E-5</v>
      </c>
      <c r="M2929" s="8">
        <v>5.89684177883118E-2</v>
      </c>
    </row>
    <row r="2930" spans="1:13" x14ac:dyDescent="0.55000000000000004">
      <c r="A2930">
        <v>2925</v>
      </c>
      <c r="C2930">
        <f t="shared" si="141"/>
        <v>-0.23279697090105683</v>
      </c>
      <c r="D2930">
        <f t="shared" si="142"/>
        <v>1.1470950082778266E-4</v>
      </c>
      <c r="E2930" s="2">
        <f t="shared" si="143"/>
        <v>2.9436499227890905E-2</v>
      </c>
      <c r="K2930">
        <v>2925</v>
      </c>
      <c r="L2930" s="8">
        <v>2.10321058756689E-5</v>
      </c>
      <c r="M2930" s="8">
        <v>-6.1226288009454101E-2</v>
      </c>
    </row>
    <row r="2931" spans="1:13" x14ac:dyDescent="0.55000000000000004">
      <c r="A2931">
        <v>2926</v>
      </c>
      <c r="C2931">
        <f t="shared" si="141"/>
        <v>-0.17493622243959267</v>
      </c>
      <c r="D2931">
        <f t="shared" si="142"/>
        <v>9.0627380192766265E-5</v>
      </c>
      <c r="E2931" s="2">
        <f t="shared" si="143"/>
        <v>7.8317761510094365E-5</v>
      </c>
      <c r="K2931">
        <v>2926</v>
      </c>
      <c r="L2931" s="8">
        <v>7.3887304639177104E-5</v>
      </c>
      <c r="M2931" s="8">
        <v>-0.16608649015493601</v>
      </c>
    </row>
    <row r="2932" spans="1:13" x14ac:dyDescent="0.55000000000000004">
      <c r="A2932">
        <v>2927</v>
      </c>
      <c r="C2932">
        <f t="shared" si="141"/>
        <v>-7.3170169508358446E-2</v>
      </c>
      <c r="D2932">
        <f t="shared" si="142"/>
        <v>4.3799697402825172E-5</v>
      </c>
      <c r="E2932" s="2">
        <f t="shared" si="143"/>
        <v>2.4391920962093097E-2</v>
      </c>
      <c r="K2932">
        <v>2927</v>
      </c>
      <c r="L2932" s="8">
        <v>1.08236969592242E-4</v>
      </c>
      <c r="M2932" s="8">
        <v>-0.22934930051533101</v>
      </c>
    </row>
    <row r="2933" spans="1:13" x14ac:dyDescent="0.55000000000000004">
      <c r="A2933">
        <v>2928</v>
      </c>
      <c r="C2933">
        <f t="shared" si="141"/>
        <v>4.6960053664673755E-2</v>
      </c>
      <c r="D2933">
        <f t="shared" si="142"/>
        <v>-1.4020786210856475E-5</v>
      </c>
      <c r="E2933" s="2">
        <f t="shared" si="143"/>
        <v>7.9597455082364751E-2</v>
      </c>
      <c r="K2933">
        <v>2928</v>
      </c>
      <c r="L2933" s="8">
        <v>1.15478014057518E-4</v>
      </c>
      <c r="M2933" s="8">
        <v>-0.23517015578189501</v>
      </c>
    </row>
    <row r="2934" spans="1:13" x14ac:dyDescent="0.55000000000000004">
      <c r="A2934">
        <v>2929</v>
      </c>
      <c r="C2934">
        <f t="shared" si="141"/>
        <v>0.15530429320726588</v>
      </c>
      <c r="D2934">
        <f t="shared" si="142"/>
        <v>-6.8322348020337443E-5</v>
      </c>
      <c r="E2934" s="2">
        <f t="shared" si="143"/>
        <v>0.11383570982349304</v>
      </c>
      <c r="K2934">
        <v>2929</v>
      </c>
      <c r="L2934" s="8">
        <v>9.3796873528498905E-5</v>
      </c>
      <c r="M2934" s="8">
        <v>-0.18209118664315099</v>
      </c>
    </row>
    <row r="2935" spans="1:13" x14ac:dyDescent="0.55000000000000004">
      <c r="A2935">
        <v>2930</v>
      </c>
      <c r="C2935">
        <f t="shared" si="141"/>
        <v>0.22467042870897921</v>
      </c>
      <c r="D2935">
        <f t="shared" si="142"/>
        <v>-1.0547644059718565E-4</v>
      </c>
      <c r="E2935" s="2">
        <f t="shared" si="143"/>
        <v>9.4911301701649464E-2</v>
      </c>
      <c r="K2935">
        <v>2930</v>
      </c>
      <c r="L2935" s="8">
        <v>4.8623724150707001E-5</v>
      </c>
      <c r="M2935" s="8">
        <v>-8.3406350197918394E-2</v>
      </c>
    </row>
    <row r="2936" spans="1:13" x14ac:dyDescent="0.55000000000000004">
      <c r="A2936">
        <v>2931</v>
      </c>
      <c r="C2936">
        <f t="shared" si="141"/>
        <v>0.23764902228295953</v>
      </c>
      <c r="D2936">
        <f t="shared" si="142"/>
        <v>-1.1615816985179029E-4</v>
      </c>
      <c r="E2936" s="2">
        <f t="shared" si="143"/>
        <v>4.0594552344775221E-2</v>
      </c>
      <c r="K2936">
        <v>2931</v>
      </c>
      <c r="L2936" s="8">
        <v>-8.7275385803150908E-6</v>
      </c>
      <c r="M2936" s="8">
        <v>3.6168124069815698E-2</v>
      </c>
    </row>
    <row r="2937" spans="1:13" x14ac:dyDescent="0.55000000000000004">
      <c r="A2937">
        <v>2932</v>
      </c>
      <c r="C2937">
        <f t="shared" si="141"/>
        <v>0.19098272050785128</v>
      </c>
      <c r="D2937">
        <f t="shared" si="142"/>
        <v>-9.768664689354764E-5</v>
      </c>
      <c r="E2937" s="2">
        <f t="shared" si="143"/>
        <v>1.9623706766043812E-3</v>
      </c>
      <c r="K2937">
        <v>2932</v>
      </c>
      <c r="L2937" s="8">
        <v>-6.3892935132178606E-5</v>
      </c>
      <c r="M2937" s="8">
        <v>0.14668406729351099</v>
      </c>
    </row>
    <row r="2938" spans="1:13" x14ac:dyDescent="0.55000000000000004">
      <c r="A2938">
        <v>2933</v>
      </c>
      <c r="C2938">
        <f t="shared" si="141"/>
        <v>9.6383781483212791E-2</v>
      </c>
      <c r="D2938">
        <f t="shared" si="142"/>
        <v>-5.4697834636913187E-5</v>
      </c>
      <c r="E2938" s="2">
        <f t="shared" si="143"/>
        <v>1.5395423145790125E-2</v>
      </c>
      <c r="K2938">
        <v>2933</v>
      </c>
      <c r="L2938" s="8">
        <v>-1.03055949717194E-4</v>
      </c>
      <c r="M2938" s="8">
        <v>0.22046207590165701</v>
      </c>
    </row>
    <row r="2939" spans="1:13" x14ac:dyDescent="0.55000000000000004">
      <c r="A2939">
        <v>2934</v>
      </c>
      <c r="C2939">
        <f t="shared" si="141"/>
        <v>-2.2405455085854824E-2</v>
      </c>
      <c r="D2939">
        <f t="shared" si="142"/>
        <v>2.0189811751725822E-6</v>
      </c>
      <c r="E2939" s="2">
        <f t="shared" si="143"/>
        <v>6.8345354733221661E-2</v>
      </c>
      <c r="K2939">
        <v>2934</v>
      </c>
      <c r="L2939" s="8">
        <v>-1.1640796238284E-4</v>
      </c>
      <c r="M2939" s="8">
        <v>0.23902398995280499</v>
      </c>
    </row>
    <row r="2940" spans="1:13" x14ac:dyDescent="0.55000000000000004">
      <c r="A2940">
        <v>2935</v>
      </c>
      <c r="C2940">
        <f t="shared" si="141"/>
        <v>-0.13557139469789417</v>
      </c>
      <c r="D2940">
        <f t="shared" si="142"/>
        <v>5.8229075269036556E-5</v>
      </c>
      <c r="E2940" s="2">
        <f t="shared" si="143"/>
        <v>0.11108372899009246</v>
      </c>
      <c r="K2940">
        <v>2935</v>
      </c>
      <c r="L2940" s="8">
        <v>-1.00604878727133E-4</v>
      </c>
      <c r="M2940" s="8">
        <v>0.19772086292308999</v>
      </c>
    </row>
    <row r="2941" spans="1:13" x14ac:dyDescent="0.55000000000000004">
      <c r="A2941">
        <v>2936</v>
      </c>
      <c r="C2941">
        <f t="shared" si="141"/>
        <v>-0.21471177185824328</v>
      </c>
      <c r="D2941">
        <f t="shared" si="142"/>
        <v>9.9824898841457913E-5</v>
      </c>
      <c r="E2941" s="2">
        <f t="shared" si="143"/>
        <v>0.10343240745330468</v>
      </c>
      <c r="K2941">
        <v>2936</v>
      </c>
      <c r="L2941" s="8">
        <v>-5.9604679086858002E-5</v>
      </c>
      <c r="M2941" s="8">
        <v>0.106897319203102</v>
      </c>
    </row>
    <row r="2942" spans="1:13" x14ac:dyDescent="0.55000000000000004">
      <c r="A2942">
        <v>2937</v>
      </c>
      <c r="C2942">
        <f t="shared" si="141"/>
        <v>-0.23996402004867248</v>
      </c>
      <c r="D2942">
        <f t="shared" si="142"/>
        <v>1.1636677694732266E-4</v>
      </c>
      <c r="E2942" s="2">
        <f t="shared" si="143"/>
        <v>5.2562302113353762E-2</v>
      </c>
      <c r="K2942">
        <v>2937</v>
      </c>
      <c r="L2942" s="8">
        <v>-3.6761178086945599E-6</v>
      </c>
      <c r="M2942" s="8">
        <v>-1.0699321254126801E-2</v>
      </c>
    </row>
    <row r="2943" spans="1:13" x14ac:dyDescent="0.55000000000000004">
      <c r="A2943">
        <v>2938</v>
      </c>
      <c r="C2943">
        <f t="shared" si="141"/>
        <v>-0.20499035724710038</v>
      </c>
      <c r="D2943">
        <f t="shared" si="142"/>
        <v>1.0370304685645019E-4</v>
      </c>
      <c r="E2943" s="2">
        <f t="shared" si="143"/>
        <v>6.3002488489684021E-3</v>
      </c>
      <c r="K2943">
        <v>2938</v>
      </c>
      <c r="L2943" s="8">
        <v>5.3173149979635699E-5</v>
      </c>
      <c r="M2943" s="8">
        <v>-0.125616250329489</v>
      </c>
    </row>
    <row r="2944" spans="1:13" x14ac:dyDescent="0.55000000000000004">
      <c r="A2944">
        <v>2939</v>
      </c>
      <c r="C2944">
        <f t="shared" si="141"/>
        <v>-0.11856843563192104</v>
      </c>
      <c r="D2944">
        <f t="shared" si="142"/>
        <v>6.5012037892101424E-5</v>
      </c>
      <c r="E2944" s="2">
        <f t="shared" si="143"/>
        <v>8.1908608160275002E-3</v>
      </c>
      <c r="K2944">
        <v>2939</v>
      </c>
      <c r="L2944" s="8">
        <v>9.6704872493291795E-5</v>
      </c>
      <c r="M2944" s="8">
        <v>-0.20907181024318899</v>
      </c>
    </row>
    <row r="2945" spans="1:13" x14ac:dyDescent="0.55000000000000004">
      <c r="A2945">
        <v>2940</v>
      </c>
      <c r="C2945">
        <f t="shared" si="141"/>
        <v>-2.3883358965426102E-3</v>
      </c>
      <c r="D2945">
        <f t="shared" si="142"/>
        <v>1.0004377761479569E-5</v>
      </c>
      <c r="E2945" s="2">
        <f t="shared" si="143"/>
        <v>5.6537284650666993E-2</v>
      </c>
      <c r="K2945">
        <v>2940</v>
      </c>
      <c r="L2945" s="8">
        <v>1.16016259777527E-4</v>
      </c>
      <c r="M2945" s="8">
        <v>-0.24016403829413199</v>
      </c>
    </row>
    <row r="2946" spans="1:13" x14ac:dyDescent="0.55000000000000004">
      <c r="A2946">
        <v>2941</v>
      </c>
      <c r="C2946">
        <f t="shared" si="141"/>
        <v>0.11439118580674168</v>
      </c>
      <c r="D2946">
        <f t="shared" si="142"/>
        <v>-4.7514170311722244E-5</v>
      </c>
      <c r="E2946" s="2">
        <f t="shared" si="143"/>
        <v>0.10594821816812258</v>
      </c>
      <c r="K2946">
        <v>2941</v>
      </c>
      <c r="L2946" s="8">
        <v>1.06270655087856E-4</v>
      </c>
      <c r="M2946" s="8">
        <v>-0.211105693084781</v>
      </c>
    </row>
    <row r="2947" spans="1:13" x14ac:dyDescent="0.55000000000000004">
      <c r="A2947">
        <v>2942</v>
      </c>
      <c r="C2947">
        <f t="shared" si="141"/>
        <v>0.20246093104647736</v>
      </c>
      <c r="D2947">
        <f t="shared" si="142"/>
        <v>-9.3107663155418303E-5</v>
      </c>
      <c r="E2947" s="2">
        <f t="shared" si="143"/>
        <v>0.10998213701840315</v>
      </c>
      <c r="K2947">
        <v>2942</v>
      </c>
      <c r="L2947" s="8">
        <v>6.9908905576150196E-5</v>
      </c>
      <c r="M2947" s="8">
        <v>-0.129174617437703</v>
      </c>
    </row>
    <row r="2948" spans="1:13" x14ac:dyDescent="0.55000000000000004">
      <c r="A2948">
        <v>2943</v>
      </c>
      <c r="C2948">
        <f t="shared" si="141"/>
        <v>0.23971725013290501</v>
      </c>
      <c r="D2948">
        <f t="shared" si="142"/>
        <v>-1.1533309510169948E-4</v>
      </c>
      <c r="E2948" s="2">
        <f t="shared" si="143"/>
        <v>6.4825339400254686E-2</v>
      </c>
      <c r="K2948">
        <v>2943</v>
      </c>
      <c r="L2948" s="8">
        <v>1.60380369795318E-5</v>
      </c>
      <c r="M2948" s="8">
        <v>-1.48909575122035E-2</v>
      </c>
    </row>
    <row r="2949" spans="1:13" x14ac:dyDescent="0.55000000000000004">
      <c r="A2949">
        <v>2944</v>
      </c>
      <c r="C2949">
        <f t="shared" si="141"/>
        <v>0.2168095922746919</v>
      </c>
      <c r="D2949">
        <f t="shared" si="142"/>
        <v>-1.0861235120621032E-4</v>
      </c>
      <c r="E2949" s="2">
        <f t="shared" si="143"/>
        <v>1.292481518158857E-2</v>
      </c>
      <c r="K2949">
        <v>2944</v>
      </c>
      <c r="L2949" s="8">
        <v>-4.1849657471368498E-5</v>
      </c>
      <c r="M2949" s="8">
        <v>0.10312223509902101</v>
      </c>
    </row>
    <row r="2950" spans="1:13" x14ac:dyDescent="0.55000000000000004">
      <c r="A2950">
        <v>2945</v>
      </c>
      <c r="C2950">
        <f t="shared" ref="C2950:C3013" si="144">$D$1*COS($B$2*(A2950-$L$2)+$B$1)</f>
        <v>0.13948729674055627</v>
      </c>
      <c r="D2950">
        <f t="shared" ref="D2950:D3013" si="145">$D$2*COS($B$2*(A2950-$L$3)+$B$3)</f>
        <v>-7.4632196525327668E-5</v>
      </c>
      <c r="E2950" s="2">
        <f t="shared" ref="E2950:E3013" si="146">(M2950-C2950)^2</f>
        <v>3.1159312864973616E-3</v>
      </c>
      <c r="K2950">
        <v>2945</v>
      </c>
      <c r="L2950" s="8">
        <v>-8.9255845592137799E-5</v>
      </c>
      <c r="M2950" s="8">
        <v>0.19530782420579401</v>
      </c>
    </row>
    <row r="2951" spans="1:13" x14ac:dyDescent="0.55000000000000004">
      <c r="A2951">
        <v>2946</v>
      </c>
      <c r="C2951">
        <f t="shared" si="144"/>
        <v>2.7156629882719358E-2</v>
      </c>
      <c r="D2951">
        <f t="shared" si="145"/>
        <v>-2.1920933638166809E-5</v>
      </c>
      <c r="E2951" s="2">
        <f t="shared" si="146"/>
        <v>4.469872391334035E-2</v>
      </c>
      <c r="K2951">
        <v>2946</v>
      </c>
      <c r="L2951" s="8">
        <v>-1.14307353481288E-4</v>
      </c>
      <c r="M2951" s="8">
        <v>0.23857735713844599</v>
      </c>
    </row>
    <row r="2952" spans="1:13" x14ac:dyDescent="0.55000000000000004">
      <c r="A2952">
        <v>2947</v>
      </c>
      <c r="C2952">
        <f t="shared" si="144"/>
        <v>-9.1989778659340216E-2</v>
      </c>
      <c r="D2952">
        <f t="shared" si="145"/>
        <v>3.6292021535554418E-5</v>
      </c>
      <c r="E2952" s="2">
        <f t="shared" si="146"/>
        <v>9.8648438444740791E-2</v>
      </c>
      <c r="K2952">
        <v>2947</v>
      </c>
      <c r="L2952" s="8">
        <v>-1.1072987557971101E-4</v>
      </c>
      <c r="M2952" s="8">
        <v>0.2220937109493</v>
      </c>
    </row>
    <row r="2953" spans="1:13" x14ac:dyDescent="0.55000000000000004">
      <c r="A2953">
        <v>2948</v>
      </c>
      <c r="C2953">
        <f t="shared" si="144"/>
        <v>-0.18804869174750444</v>
      </c>
      <c r="D2953">
        <f t="shared" si="145"/>
        <v>8.539644427839308E-5</v>
      </c>
      <c r="E2953" s="2">
        <f t="shared" si="146"/>
        <v>0.11426699112639002</v>
      </c>
      <c r="K2953">
        <v>2948</v>
      </c>
      <c r="L2953" s="8">
        <v>-7.9419413420917407E-5</v>
      </c>
      <c r="M2953" s="8">
        <v>0.14998531708354501</v>
      </c>
    </row>
    <row r="2954" spans="1:13" x14ac:dyDescent="0.55000000000000004">
      <c r="A2954">
        <v>2949</v>
      </c>
      <c r="C2954">
        <f t="shared" si="144"/>
        <v>-0.23691134696057983</v>
      </c>
      <c r="D2954">
        <f t="shared" si="145"/>
        <v>1.1306815952238441E-4</v>
      </c>
      <c r="E2954" s="2">
        <f t="shared" si="146"/>
        <v>7.6852878418567291E-2</v>
      </c>
      <c r="K2954">
        <v>2949</v>
      </c>
      <c r="L2954" s="8">
        <v>-2.8217866488582299E-5</v>
      </c>
      <c r="M2954" s="8">
        <v>4.0312170112859098E-2</v>
      </c>
    </row>
    <row r="2955" spans="1:13" x14ac:dyDescent="0.55000000000000004">
      <c r="A2955">
        <v>2950</v>
      </c>
      <c r="C2955">
        <f t="shared" si="144"/>
        <v>-0.22631424778152193</v>
      </c>
      <c r="D2955">
        <f t="shared" si="145"/>
        <v>1.1236215001395946E-4</v>
      </c>
      <c r="E2955" s="2">
        <f t="shared" si="146"/>
        <v>2.156693082047614E-2</v>
      </c>
      <c r="K2955">
        <v>2950</v>
      </c>
      <c r="L2955" s="8">
        <v>3.0051020156753098E-5</v>
      </c>
      <c r="M2955" s="8">
        <v>-7.9457409941140297E-2</v>
      </c>
    </row>
    <row r="2956" spans="1:13" x14ac:dyDescent="0.55000000000000004">
      <c r="A2956">
        <v>2951</v>
      </c>
      <c r="C2956">
        <f t="shared" si="144"/>
        <v>-0.1589170427364569</v>
      </c>
      <c r="D2956">
        <f t="shared" si="145"/>
        <v>8.3455609258823994E-5</v>
      </c>
      <c r="E2956" s="2">
        <f t="shared" si="146"/>
        <v>4.1654140500238214E-4</v>
      </c>
      <c r="K2956">
        <v>2951</v>
      </c>
      <c r="L2956" s="8">
        <v>8.07934423808351E-5</v>
      </c>
      <c r="M2956" s="8">
        <v>-0.17932638875739501</v>
      </c>
    </row>
    <row r="2957" spans="1:13" x14ac:dyDescent="0.55000000000000004">
      <c r="A2957">
        <v>2952</v>
      </c>
      <c r="C2957">
        <f t="shared" si="144"/>
        <v>-5.1635009669436682E-2</v>
      </c>
      <c r="D2957">
        <f t="shared" si="145"/>
        <v>3.3603469684169667E-5</v>
      </c>
      <c r="E2957" s="2">
        <f t="shared" si="146"/>
        <v>3.3359908848324918E-2</v>
      </c>
      <c r="K2957">
        <v>2952</v>
      </c>
      <c r="L2957" s="8">
        <v>1.11300645754507E-4</v>
      </c>
      <c r="M2957" s="8">
        <v>-0.23428196104920901</v>
      </c>
    </row>
    <row r="2958" spans="1:13" x14ac:dyDescent="0.55000000000000004">
      <c r="A2958">
        <v>2953</v>
      </c>
      <c r="C2958">
        <f t="shared" si="144"/>
        <v>6.8606322444965118E-2</v>
      </c>
      <c r="D2958">
        <f t="shared" si="145"/>
        <v>-2.4682432476270326E-5</v>
      </c>
      <c r="E2958" s="2">
        <f t="shared" si="146"/>
        <v>8.9500585903685273E-2</v>
      </c>
      <c r="K2958">
        <v>2953</v>
      </c>
      <c r="L2958" s="8">
        <v>1.1393191193988501E-4</v>
      </c>
      <c r="M2958" s="8">
        <v>-0.23056016281647801</v>
      </c>
    </row>
    <row r="2959" spans="1:13" x14ac:dyDescent="0.55000000000000004">
      <c r="A2959">
        <v>2954</v>
      </c>
      <c r="C2959">
        <f t="shared" si="144"/>
        <v>0.17162891373221736</v>
      </c>
      <c r="D2959">
        <f t="shared" si="145"/>
        <v>-7.6773564349563004E-5</v>
      </c>
      <c r="E2959" s="2">
        <f t="shared" si="146"/>
        <v>0.11609151893185241</v>
      </c>
      <c r="K2959">
        <v>2954</v>
      </c>
      <c r="L2959" s="8">
        <v>8.80282239976486E-5</v>
      </c>
      <c r="M2959" s="8">
        <v>-0.169093141514948</v>
      </c>
    </row>
    <row r="2960" spans="1:13" x14ac:dyDescent="0.55000000000000004">
      <c r="A2960">
        <v>2955</v>
      </c>
      <c r="C2960">
        <f t="shared" si="144"/>
        <v>0.23157626532268091</v>
      </c>
      <c r="D2960">
        <f t="shared" si="145"/>
        <v>-1.0959614982916607E-4</v>
      </c>
      <c r="E2960" s="2">
        <f t="shared" si="146"/>
        <v>8.8121085720054781E-2</v>
      </c>
      <c r="K2960">
        <v>2955</v>
      </c>
      <c r="L2960" s="8">
        <v>4.0077321267745299E-5</v>
      </c>
      <c r="M2960" s="8">
        <v>-6.5275693943305402E-2</v>
      </c>
    </row>
    <row r="2961" spans="1:13" x14ac:dyDescent="0.55000000000000004">
      <c r="A2961">
        <v>2956</v>
      </c>
      <c r="C2961">
        <f t="shared" si="144"/>
        <v>0.2334028555587479</v>
      </c>
      <c r="D2961">
        <f t="shared" si="145"/>
        <v>-1.1491241180583E-4</v>
      </c>
      <c r="E2961" s="2">
        <f t="shared" si="146"/>
        <v>3.186667675429132E-2</v>
      </c>
      <c r="K2961">
        <v>2956</v>
      </c>
      <c r="L2961" s="8">
        <v>-1.7911195195316001E-5</v>
      </c>
      <c r="M2961" s="8">
        <v>5.4890456117444898E-2</v>
      </c>
    </row>
    <row r="2962" spans="1:13" x14ac:dyDescent="0.55000000000000004">
      <c r="A2962">
        <v>2957</v>
      </c>
      <c r="C2962">
        <f t="shared" si="144"/>
        <v>0.17665024879141039</v>
      </c>
      <c r="D2962">
        <f t="shared" si="145"/>
        <v>-9.1388080580686546E-5</v>
      </c>
      <c r="E2962" s="2">
        <f t="shared" si="146"/>
        <v>2.353554201365802E-4</v>
      </c>
      <c r="K2962">
        <v>2957</v>
      </c>
      <c r="L2962" s="8">
        <v>-7.1413741708722302E-5</v>
      </c>
      <c r="M2962" s="8">
        <v>0.161308950927912</v>
      </c>
    </row>
    <row r="2963" spans="1:13" x14ac:dyDescent="0.55000000000000004">
      <c r="A2963">
        <v>2958</v>
      </c>
      <c r="C2963">
        <f t="shared" si="144"/>
        <v>7.5562153070893978E-2</v>
      </c>
      <c r="D2963">
        <f t="shared" si="145"/>
        <v>-4.4927267438469244E-5</v>
      </c>
      <c r="E2963" s="2">
        <f t="shared" si="146"/>
        <v>2.3032452903363559E-2</v>
      </c>
      <c r="K2963">
        <v>2958</v>
      </c>
      <c r="L2963" s="8">
        <v>-1.07030273592488E-4</v>
      </c>
      <c r="M2963" s="8">
        <v>0.22732661829040299</v>
      </c>
    </row>
    <row r="2964" spans="1:13" x14ac:dyDescent="0.55000000000000004">
      <c r="A2964">
        <v>2959</v>
      </c>
      <c r="C2964">
        <f t="shared" si="144"/>
        <v>-4.4490450347787744E-2</v>
      </c>
      <c r="D2964">
        <f t="shared" si="145"/>
        <v>1.2809342839669657E-5</v>
      </c>
      <c r="E2964" s="2">
        <f t="shared" si="146"/>
        <v>7.8904458436003189E-2</v>
      </c>
      <c r="K2964">
        <v>2959</v>
      </c>
      <c r="L2964" s="8">
        <v>-1.15840409487402E-4</v>
      </c>
      <c r="M2964" s="8">
        <v>0.23640892387010401</v>
      </c>
    </row>
    <row r="2965" spans="1:13" x14ac:dyDescent="0.55000000000000004">
      <c r="A2965">
        <v>2960</v>
      </c>
      <c r="C2965">
        <f t="shared" si="144"/>
        <v>-0.15337688851346015</v>
      </c>
      <c r="D2965">
        <f t="shared" si="145"/>
        <v>6.7331078064575593E-5</v>
      </c>
      <c r="E2965" s="2">
        <f t="shared" si="146"/>
        <v>0.11536758169484553</v>
      </c>
      <c r="K2965">
        <v>2960</v>
      </c>
      <c r="L2965" s="8">
        <v>-9.5637596204468207E-5</v>
      </c>
      <c r="M2965" s="8">
        <v>0.186281147892048</v>
      </c>
    </row>
    <row r="2966" spans="1:13" x14ac:dyDescent="0.55000000000000004">
      <c r="A2966">
        <v>2961</v>
      </c>
      <c r="C2966">
        <f t="shared" si="144"/>
        <v>-0.22376896058991447</v>
      </c>
      <c r="D2966">
        <f t="shared" si="145"/>
        <v>1.0495413192142415E-4</v>
      </c>
      <c r="E2966" s="2">
        <f t="shared" si="146"/>
        <v>9.813625301752342E-2</v>
      </c>
      <c r="K2966">
        <v>2961</v>
      </c>
      <c r="L2966" s="8">
        <v>-5.1481753659550597E-5</v>
      </c>
      <c r="M2966" s="8">
        <v>8.9498102820083095E-2</v>
      </c>
    </row>
    <row r="2967" spans="1:13" x14ac:dyDescent="0.55000000000000004">
      <c r="A2967">
        <v>2962</v>
      </c>
      <c r="C2967">
        <f t="shared" si="144"/>
        <v>-0.23799974023509246</v>
      </c>
      <c r="D2967">
        <f t="shared" si="145"/>
        <v>1.1623591092425709E-4</v>
      </c>
      <c r="E2967" s="2">
        <f t="shared" si="146"/>
        <v>4.3388657923281379E-2</v>
      </c>
      <c r="K2967">
        <v>2962</v>
      </c>
      <c r="L2967" s="8">
        <v>5.5680134590148499E-6</v>
      </c>
      <c r="M2967" s="8">
        <v>-2.97002973090938E-2</v>
      </c>
    </row>
    <row r="2968" spans="1:13" x14ac:dyDescent="0.55000000000000004">
      <c r="A2968">
        <v>2963</v>
      </c>
      <c r="C2968">
        <f t="shared" si="144"/>
        <v>-0.19249760171774444</v>
      </c>
      <c r="D2968">
        <f t="shared" si="145"/>
        <v>9.8344926343705362E-5</v>
      </c>
      <c r="E2968" s="2">
        <f t="shared" si="146"/>
        <v>2.6048292631059224E-3</v>
      </c>
      <c r="K2968">
        <v>2963</v>
      </c>
      <c r="L2968" s="8">
        <v>6.1223237065322295E-5</v>
      </c>
      <c r="M2968" s="8">
        <v>-0.14146007372993999</v>
      </c>
    </row>
    <row r="2969" spans="1:13" x14ac:dyDescent="0.55000000000000004">
      <c r="A2969">
        <v>2964</v>
      </c>
      <c r="C2969">
        <f t="shared" si="144"/>
        <v>-9.8682622698337871E-2</v>
      </c>
      <c r="D2969">
        <f t="shared" si="145"/>
        <v>5.5771438198197907E-5</v>
      </c>
      <c r="E2969" s="2">
        <f t="shared" si="146"/>
        <v>1.4186638108646264E-2</v>
      </c>
      <c r="K2969">
        <v>2964</v>
      </c>
      <c r="L2969" s="8">
        <v>1.0154472114723E-4</v>
      </c>
      <c r="M2969" s="8">
        <v>-0.21779029713053499</v>
      </c>
    </row>
    <row r="2970" spans="1:13" x14ac:dyDescent="0.55000000000000004">
      <c r="A2970">
        <v>2965</v>
      </c>
      <c r="C2970">
        <f t="shared" si="144"/>
        <v>1.9899614554751477E-2</v>
      </c>
      <c r="D2970">
        <f t="shared" si="145"/>
        <v>-7.9950536686832441E-7</v>
      </c>
      <c r="E2970" s="2">
        <f t="shared" si="146"/>
        <v>6.7326343644168007E-2</v>
      </c>
      <c r="K2970">
        <v>2965</v>
      </c>
      <c r="L2970" s="8">
        <v>1.16433699880098E-4</v>
      </c>
      <c r="M2970" s="8">
        <v>-0.239573589541872</v>
      </c>
    </row>
    <row r="2971" spans="1:13" x14ac:dyDescent="0.55000000000000004">
      <c r="A2971">
        <v>2966</v>
      </c>
      <c r="C2971">
        <f t="shared" si="144"/>
        <v>0.13348746800519196</v>
      </c>
      <c r="D2971">
        <f t="shared" si="145"/>
        <v>-5.716978993708661E-5</v>
      </c>
      <c r="E2971" s="2">
        <f t="shared" si="146"/>
        <v>0.11211893610027143</v>
      </c>
      <c r="K2971">
        <v>2966</v>
      </c>
      <c r="L2971" s="8">
        <v>1.0216113617576E-4</v>
      </c>
      <c r="M2971" s="8">
        <v>-0.20135419024579601</v>
      </c>
    </row>
    <row r="2972" spans="1:13" x14ac:dyDescent="0.55000000000000004">
      <c r="A2972">
        <v>2967</v>
      </c>
      <c r="C2972">
        <f t="shared" si="144"/>
        <v>0.21357278067810473</v>
      </c>
      <c r="D2972">
        <f t="shared" si="145"/>
        <v>-9.9191662276210916E-5</v>
      </c>
      <c r="E2972" s="2">
        <f t="shared" si="146"/>
        <v>0.1064567887724289</v>
      </c>
      <c r="K2972">
        <v>2967</v>
      </c>
      <c r="L2972" s="8">
        <v>6.2301682154525397E-5</v>
      </c>
      <c r="M2972" s="8">
        <v>-0.11270438489195</v>
      </c>
    </row>
    <row r="2973" spans="1:13" x14ac:dyDescent="0.55000000000000004">
      <c r="A2973">
        <v>2968</v>
      </c>
      <c r="C2973">
        <f t="shared" si="144"/>
        <v>0.24005582715929347</v>
      </c>
      <c r="D2973">
        <f t="shared" si="145"/>
        <v>-1.1631851817909228E-4</v>
      </c>
      <c r="E2973" s="2">
        <f t="shared" si="146"/>
        <v>5.5640739839367716E-2</v>
      </c>
      <c r="K2973">
        <v>2968</v>
      </c>
      <c r="L2973" s="8">
        <v>6.8383853461127304E-6</v>
      </c>
      <c r="M2973" s="8">
        <v>4.1729328253301296E-3</v>
      </c>
    </row>
    <row r="2974" spans="1:13" x14ac:dyDescent="0.55000000000000004">
      <c r="A2974">
        <v>2969</v>
      </c>
      <c r="C2974">
        <f t="shared" si="144"/>
        <v>0.20628992099885538</v>
      </c>
      <c r="D2974">
        <f t="shared" si="145"/>
        <v>-1.0425187781884813E-4</v>
      </c>
      <c r="E2974" s="2">
        <f t="shared" si="146"/>
        <v>7.4450679827650383E-3</v>
      </c>
      <c r="K2974">
        <v>2969</v>
      </c>
      <c r="L2974" s="8">
        <v>-5.0337627494496701E-5</v>
      </c>
      <c r="M2974" s="8">
        <v>0.12000511362951</v>
      </c>
    </row>
    <row r="2975" spans="1:13" x14ac:dyDescent="0.55000000000000004">
      <c r="A2975">
        <v>2970</v>
      </c>
      <c r="C2975">
        <f t="shared" si="144"/>
        <v>0.12074959291574082</v>
      </c>
      <c r="D2975">
        <f t="shared" si="145"/>
        <v>-6.6020213581999602E-5</v>
      </c>
      <c r="E2975" s="2">
        <f t="shared" si="146"/>
        <v>7.2303859831906632E-3</v>
      </c>
      <c r="K2975">
        <v>2970</v>
      </c>
      <c r="L2975" s="8">
        <v>-9.4906269257139401E-5</v>
      </c>
      <c r="M2975" s="8">
        <v>0.20578126926750201</v>
      </c>
    </row>
    <row r="2976" spans="1:13" x14ac:dyDescent="0.55000000000000004">
      <c r="A2976">
        <v>2971</v>
      </c>
      <c r="C2976">
        <f t="shared" si="144"/>
        <v>4.903662209351789E-3</v>
      </c>
      <c r="D2976">
        <f t="shared" si="145"/>
        <v>-1.1218867331378883E-5</v>
      </c>
      <c r="E2976" s="2">
        <f t="shared" si="146"/>
        <v>5.5278859725528227E-2</v>
      </c>
      <c r="K2976">
        <v>2971</v>
      </c>
      <c r="L2976" s="8">
        <v>-1.1570504712858E-4</v>
      </c>
      <c r="M2976" s="8">
        <v>0.240018229443133</v>
      </c>
    </row>
    <row r="2977" spans="1:13" x14ac:dyDescent="0.55000000000000004">
      <c r="A2977">
        <v>2972</v>
      </c>
      <c r="C2977">
        <f t="shared" si="144"/>
        <v>-0.11217298435058629</v>
      </c>
      <c r="D2977">
        <f t="shared" si="145"/>
        <v>4.6398178144457558E-5</v>
      </c>
      <c r="E2977" s="2">
        <f t="shared" si="146"/>
        <v>0.10648090454611162</v>
      </c>
      <c r="K2977">
        <v>2972</v>
      </c>
      <c r="L2977" s="8">
        <v>-1.07524778164667E-4</v>
      </c>
      <c r="M2977" s="8">
        <v>0.21414113508973401</v>
      </c>
    </row>
    <row r="2978" spans="1:13" x14ac:dyDescent="0.55000000000000004">
      <c r="A2978">
        <v>2973</v>
      </c>
      <c r="C2978">
        <f t="shared" si="144"/>
        <v>-0.20109657625647848</v>
      </c>
      <c r="D2978">
        <f t="shared" si="145"/>
        <v>9.2370258901516164E-5</v>
      </c>
      <c r="E2978" s="2">
        <f t="shared" si="146"/>
        <v>0.11271304911569333</v>
      </c>
      <c r="K2978">
        <v>2973</v>
      </c>
      <c r="L2978" s="8">
        <v>-7.2414261474116002E-5</v>
      </c>
      <c r="M2978" s="8">
        <v>0.13463106501795299</v>
      </c>
    </row>
    <row r="2979" spans="1:13" x14ac:dyDescent="0.55000000000000004">
      <c r="A2979">
        <v>2974</v>
      </c>
      <c r="C2979">
        <f t="shared" si="144"/>
        <v>-0.23954916630304388</v>
      </c>
      <c r="D2979">
        <f t="shared" si="145"/>
        <v>1.1515935168564449E-4</v>
      </c>
      <c r="E2979" s="2">
        <f t="shared" si="146"/>
        <v>6.8095411784007992E-2</v>
      </c>
      <c r="K2979">
        <v>2974</v>
      </c>
      <c r="L2979" s="8">
        <v>-1.9167143771907799E-5</v>
      </c>
      <c r="M2979" s="8">
        <v>2.1401809521933601E-2</v>
      </c>
    </row>
    <row r="2980" spans="1:13" x14ac:dyDescent="0.55000000000000004">
      <c r="A2980">
        <v>2975</v>
      </c>
      <c r="C2980">
        <f t="shared" si="144"/>
        <v>-0.21787996490333764</v>
      </c>
      <c r="D2980">
        <f t="shared" si="145"/>
        <v>1.0904587456321167E-4</v>
      </c>
      <c r="E2980" s="2">
        <f t="shared" si="146"/>
        <v>1.4566631995549478E-2</v>
      </c>
      <c r="K2980">
        <v>2975</v>
      </c>
      <c r="L2980" s="8">
        <v>3.8880503992302198E-5</v>
      </c>
      <c r="M2980" s="8">
        <v>-9.7187661936042002E-2</v>
      </c>
    </row>
    <row r="2981" spans="1:13" x14ac:dyDescent="0.55000000000000004">
      <c r="A2981">
        <v>2976</v>
      </c>
      <c r="C2981">
        <f t="shared" si="144"/>
        <v>-0.14152748485957292</v>
      </c>
      <c r="D2981">
        <f t="shared" si="145"/>
        <v>7.5564181430719593E-5</v>
      </c>
      <c r="E2981" s="2">
        <f t="shared" si="146"/>
        <v>2.4908479607567697E-3</v>
      </c>
      <c r="K2981">
        <v>2976</v>
      </c>
      <c r="L2981" s="8">
        <v>8.7190288334504205E-5</v>
      </c>
      <c r="M2981" s="8">
        <v>-0.19143588055365199</v>
      </c>
    </row>
    <row r="2982" spans="1:13" x14ac:dyDescent="0.55000000000000004">
      <c r="A2982">
        <v>2977</v>
      </c>
      <c r="C2982">
        <f t="shared" si="144"/>
        <v>-2.9654589278003764E-2</v>
      </c>
      <c r="D2982">
        <f t="shared" si="145"/>
        <v>2.3117471525387355E-5</v>
      </c>
      <c r="E2982" s="2">
        <f t="shared" si="146"/>
        <v>4.3298620630313138E-2</v>
      </c>
      <c r="K2982">
        <v>2977</v>
      </c>
      <c r="L2982" s="8">
        <v>1.1366272407404899E-4</v>
      </c>
      <c r="M2982" s="8">
        <v>-0.237737795304615</v>
      </c>
    </row>
    <row r="2983" spans="1:13" x14ac:dyDescent="0.55000000000000004">
      <c r="A2983">
        <v>2978</v>
      </c>
      <c r="C2983">
        <f t="shared" si="144"/>
        <v>8.9660983143198078E-2</v>
      </c>
      <c r="D2983">
        <f t="shared" si="145"/>
        <v>-3.5131236455180095E-5</v>
      </c>
      <c r="E2983" s="2">
        <f t="shared" si="146"/>
        <v>9.8695115476127582E-2</v>
      </c>
      <c r="K2983">
        <v>2978</v>
      </c>
      <c r="L2983" s="8">
        <v>1.11667625456899E-4</v>
      </c>
      <c r="M2983" s="8">
        <v>-0.224496804403327</v>
      </c>
    </row>
    <row r="2984" spans="1:13" x14ac:dyDescent="0.55000000000000004">
      <c r="A2984">
        <v>2979</v>
      </c>
      <c r="C2984">
        <f t="shared" si="144"/>
        <v>0.18647353869902861</v>
      </c>
      <c r="D2984">
        <f t="shared" si="145"/>
        <v>-8.4562744593206693E-5</v>
      </c>
      <c r="E2984" s="2">
        <f t="shared" si="146"/>
        <v>0.11662411791767059</v>
      </c>
      <c r="K2984">
        <v>2979</v>
      </c>
      <c r="L2984" s="8">
        <v>8.1704677308413594E-5</v>
      </c>
      <c r="M2984" s="8">
        <v>-0.15502919616215899</v>
      </c>
    </row>
    <row r="2985" spans="1:13" x14ac:dyDescent="0.55000000000000004">
      <c r="A2985">
        <v>2980</v>
      </c>
      <c r="C2985">
        <f t="shared" si="144"/>
        <v>0.23648516659142654</v>
      </c>
      <c r="D2985">
        <f t="shared" si="145"/>
        <v>-1.1277078627935683E-4</v>
      </c>
      <c r="E2985" s="2">
        <f t="shared" si="146"/>
        <v>8.02128493639747E-2</v>
      </c>
      <c r="K2985">
        <v>2980</v>
      </c>
      <c r="L2985" s="8">
        <v>3.1278285869015201E-5</v>
      </c>
      <c r="M2985" s="8">
        <v>-4.6733564010867298E-2</v>
      </c>
    </row>
    <row r="2986" spans="1:13" x14ac:dyDescent="0.55000000000000004">
      <c r="A2986">
        <v>2981</v>
      </c>
      <c r="C2986">
        <f t="shared" si="144"/>
        <v>0.22714400238228052</v>
      </c>
      <c r="D2986">
        <f t="shared" si="145"/>
        <v>-1.1267573762954237E-4</v>
      </c>
      <c r="E2986" s="2">
        <f t="shared" si="146"/>
        <v>2.3678199826313397E-2</v>
      </c>
      <c r="K2986">
        <v>2981</v>
      </c>
      <c r="L2986" s="8">
        <v>-2.6981946302676401E-5</v>
      </c>
      <c r="M2986" s="8">
        <v>7.3266779160929801E-2</v>
      </c>
    </row>
    <row r="2987" spans="1:13" x14ac:dyDescent="0.55000000000000004">
      <c r="A2987">
        <v>2982</v>
      </c>
      <c r="C2987">
        <f t="shared" si="144"/>
        <v>0.160794481390866</v>
      </c>
      <c r="D2987">
        <f t="shared" si="145"/>
        <v>-8.4301453850817786E-5</v>
      </c>
      <c r="E2987" s="2">
        <f t="shared" si="146"/>
        <v>1.9944561597262582E-4</v>
      </c>
      <c r="K2987">
        <v>2982</v>
      </c>
      <c r="L2987" s="8">
        <v>-7.848438263902E-5</v>
      </c>
      <c r="M2987" s="8">
        <v>0.17491700297777199</v>
      </c>
    </row>
    <row r="2988" spans="1:13" x14ac:dyDescent="0.55000000000000004">
      <c r="A2988">
        <v>2983</v>
      </c>
      <c r="C2988">
        <f t="shared" si="144"/>
        <v>5.4088934850794163E-2</v>
      </c>
      <c r="D2988">
        <f t="shared" si="145"/>
        <v>-3.4769282090003935E-5</v>
      </c>
      <c r="E2988" s="2">
        <f t="shared" si="146"/>
        <v>3.192269855203976E-2</v>
      </c>
      <c r="K2988">
        <v>2983</v>
      </c>
      <c r="L2988" s="8">
        <v>-1.10329918461658E-4</v>
      </c>
      <c r="M2988" s="8">
        <v>0.23275817829252299</v>
      </c>
    </row>
    <row r="2989" spans="1:13" x14ac:dyDescent="0.55000000000000004">
      <c r="A2989">
        <v>2984</v>
      </c>
      <c r="C2989">
        <f t="shared" si="144"/>
        <v>-6.6191794233839321E-2</v>
      </c>
      <c r="D2989">
        <f t="shared" si="145"/>
        <v>2.3489246597668614E-5</v>
      </c>
      <c r="E2989" s="2">
        <f t="shared" si="146"/>
        <v>8.9099514663015508E-2</v>
      </c>
      <c r="K2989">
        <v>2984</v>
      </c>
      <c r="L2989" s="8">
        <v>-1.1454264176845E-4</v>
      </c>
      <c r="M2989" s="8">
        <v>0.23230362392700199</v>
      </c>
    </row>
    <row r="2990" spans="1:13" x14ac:dyDescent="0.55000000000000004">
      <c r="A2990">
        <v>2985</v>
      </c>
      <c r="C2990">
        <f t="shared" si="144"/>
        <v>-0.1698597781780993</v>
      </c>
      <c r="D2990">
        <f t="shared" si="145"/>
        <v>7.5852469503360091E-5</v>
      </c>
      <c r="E2990" s="2">
        <f t="shared" si="146"/>
        <v>0.11801077500880131</v>
      </c>
      <c r="K2990">
        <v>2985</v>
      </c>
      <c r="L2990" s="8">
        <v>-9.0067449873372296E-5</v>
      </c>
      <c r="M2990" s="8">
        <v>0.17366718584190499</v>
      </c>
    </row>
    <row r="2991" spans="1:13" x14ac:dyDescent="0.55000000000000004">
      <c r="A2991">
        <v>2986</v>
      </c>
      <c r="C2991">
        <f t="shared" si="144"/>
        <v>-0.23089653815921787</v>
      </c>
      <c r="D2991">
        <f t="shared" si="145"/>
        <v>1.0917832140661167E-4</v>
      </c>
      <c r="E2991" s="2">
        <f t="shared" si="146"/>
        <v>9.1464668155624845E-2</v>
      </c>
      <c r="K2991">
        <v>2986</v>
      </c>
      <c r="L2991" s="8">
        <v>-4.3034306419612897E-5</v>
      </c>
      <c r="M2991" s="8">
        <v>7.15347237096981E-2</v>
      </c>
    </row>
    <row r="2992" spans="1:13" x14ac:dyDescent="0.55000000000000004">
      <c r="A2992">
        <v>2987</v>
      </c>
      <c r="C2992">
        <f t="shared" si="144"/>
        <v>-0.23398313397647036</v>
      </c>
      <c r="D2992">
        <f t="shared" si="145"/>
        <v>1.1510271593386674E-4</v>
      </c>
      <c r="E2992" s="2">
        <f t="shared" si="146"/>
        <v>3.4398779721977399E-2</v>
      </c>
      <c r="K2992">
        <v>2987</v>
      </c>
      <c r="L2992" s="8">
        <v>1.4777046042393899E-5</v>
      </c>
      <c r="M2992" s="8">
        <v>-4.8514053744811797E-2</v>
      </c>
    </row>
    <row r="2993" spans="1:13" x14ac:dyDescent="0.55000000000000004">
      <c r="A2993">
        <v>2988</v>
      </c>
      <c r="C2993">
        <f t="shared" si="144"/>
        <v>-0.17834489513876856</v>
      </c>
      <c r="D2993">
        <f t="shared" si="145"/>
        <v>9.2138754934469936E-5</v>
      </c>
      <c r="E2993" s="2">
        <f t="shared" si="146"/>
        <v>4.8104375299369215E-4</v>
      </c>
      <c r="K2993">
        <v>2988</v>
      </c>
      <c r="L2993" s="8">
        <v>6.8887395652944794E-5</v>
      </c>
      <c r="M2993" s="8">
        <v>-0.15641218547959301</v>
      </c>
    </row>
    <row r="2994" spans="1:13" x14ac:dyDescent="0.55000000000000004">
      <c r="A2994">
        <v>2989</v>
      </c>
      <c r="C2994">
        <f t="shared" si="144"/>
        <v>-7.7945846835005911E-2</v>
      </c>
      <c r="D2994">
        <f t="shared" si="145"/>
        <v>4.6049908578156117E-5</v>
      </c>
      <c r="E2994" s="2">
        <f t="shared" si="146"/>
        <v>2.1664916181210272E-2</v>
      </c>
      <c r="K2994">
        <v>2989</v>
      </c>
      <c r="L2994" s="8">
        <v>1.05744469675838E-4</v>
      </c>
      <c r="M2994" s="8">
        <v>-0.22513591505025701</v>
      </c>
    </row>
    <row r="2995" spans="1:13" x14ac:dyDescent="0.55000000000000004">
      <c r="A2995">
        <v>2990</v>
      </c>
      <c r="C2995">
        <f t="shared" si="144"/>
        <v>4.201596605742268E-2</v>
      </c>
      <c r="D2995">
        <f t="shared" si="145"/>
        <v>-1.1596494176736055E-5</v>
      </c>
      <c r="E2995" s="2">
        <f t="shared" si="146"/>
        <v>7.8114058701386532E-2</v>
      </c>
      <c r="K2995">
        <v>2990</v>
      </c>
      <c r="L2995" s="8">
        <v>1.16117185277353E-4</v>
      </c>
      <c r="M2995" s="8">
        <v>-0.23747295805476201</v>
      </c>
    </row>
    <row r="2996" spans="1:13" x14ac:dyDescent="0.55000000000000004">
      <c r="A2996">
        <v>2991</v>
      </c>
      <c r="C2996">
        <f t="shared" si="144"/>
        <v>0.1514326570957332</v>
      </c>
      <c r="D2996">
        <f t="shared" si="145"/>
        <v>-6.6332421327970208E-5</v>
      </c>
      <c r="E2996" s="2">
        <f t="shared" si="146"/>
        <v>0.11680405523960954</v>
      </c>
      <c r="K2996">
        <v>2991</v>
      </c>
      <c r="L2996" s="8">
        <v>9.7407631487433699E-5</v>
      </c>
      <c r="M2996" s="8">
        <v>-0.19033342553917301</v>
      </c>
    </row>
    <row r="2997" spans="1:13" x14ac:dyDescent="0.55000000000000004">
      <c r="A2997">
        <v>2992</v>
      </c>
      <c r="C2997">
        <f t="shared" si="144"/>
        <v>0.22284294314951136</v>
      </c>
      <c r="D2997">
        <f t="shared" si="145"/>
        <v>-1.0442030890201313E-4</v>
      </c>
      <c r="E2997" s="2">
        <f t="shared" si="146"/>
        <v>0.10135732319801007</v>
      </c>
      <c r="K2997">
        <v>2992</v>
      </c>
      <c r="L2997" s="8">
        <v>5.4301732118411001E-5</v>
      </c>
      <c r="M2997" s="8">
        <v>-9.5523705854447694E-2</v>
      </c>
    </row>
    <row r="2998" spans="1:13" x14ac:dyDescent="0.55000000000000004">
      <c r="A2998">
        <v>2993</v>
      </c>
      <c r="C2998">
        <f t="shared" si="144"/>
        <v>0.23832434763066712</v>
      </c>
      <c r="D2998">
        <f t="shared" si="145"/>
        <v>-1.1630089994782127E-4</v>
      </c>
      <c r="E2998" s="2">
        <f t="shared" si="146"/>
        <v>4.627395946279033E-2</v>
      </c>
      <c r="K2998">
        <v>2993</v>
      </c>
      <c r="L2998" s="8">
        <v>-2.4043729231575201E-6</v>
      </c>
      <c r="M2998" s="8">
        <v>2.3210518547573701E-2</v>
      </c>
    </row>
    <row r="2999" spans="1:13" x14ac:dyDescent="0.55000000000000004">
      <c r="A2999">
        <v>2994</v>
      </c>
      <c r="C2999">
        <f t="shared" si="144"/>
        <v>0.19399136433518863</v>
      </c>
      <c r="D2999">
        <f t="shared" si="145"/>
        <v>-9.8992416535190038E-5</v>
      </c>
      <c r="E2999" s="2">
        <f t="shared" si="146"/>
        <v>3.3477610551362826E-3</v>
      </c>
      <c r="K2999">
        <v>2994</v>
      </c>
      <c r="L2999" s="8">
        <v>-5.8508287850474498E-5</v>
      </c>
      <c r="M2999" s="8">
        <v>0.13613152459175101</v>
      </c>
    </row>
    <row r="3000" spans="1:13" x14ac:dyDescent="0.55000000000000004">
      <c r="A3000">
        <v>2995</v>
      </c>
      <c r="C3000">
        <f t="shared" si="144"/>
        <v>0.10097063760668321</v>
      </c>
      <c r="D3000">
        <f t="shared" si="145"/>
        <v>-5.6838923167546483E-5</v>
      </c>
      <c r="E3000" s="2">
        <f t="shared" si="146"/>
        <v>1.2993015240214139E-2</v>
      </c>
      <c r="K3000">
        <v>2995</v>
      </c>
      <c r="L3000" s="8">
        <v>-9.9958439126573206E-5</v>
      </c>
      <c r="M3000" s="8">
        <v>0.21495754580325699</v>
      </c>
    </row>
    <row r="3001" spans="1:13" x14ac:dyDescent="0.55000000000000004">
      <c r="A3001">
        <v>2996</v>
      </c>
      <c r="C3001">
        <f t="shared" si="144"/>
        <v>-1.7391590869957254E-2</v>
      </c>
      <c r="D3001">
        <f t="shared" si="145"/>
        <v>-4.2005815384301276E-7</v>
      </c>
      <c r="E3001" s="2">
        <f t="shared" si="146"/>
        <v>6.6222695463828862E-2</v>
      </c>
      <c r="K3001">
        <v>2996</v>
      </c>
      <c r="L3001" s="8">
        <v>-1.1637337922628399E-4</v>
      </c>
      <c r="M3001" s="8">
        <v>0.23994611616853501</v>
      </c>
    </row>
    <row r="3002" spans="1:13" x14ac:dyDescent="0.55000000000000004">
      <c r="A3002">
        <v>2997</v>
      </c>
      <c r="C3002">
        <f t="shared" si="144"/>
        <v>-0.13138889662388747</v>
      </c>
      <c r="D3002">
        <f t="shared" si="145"/>
        <v>5.610423260235169E-5</v>
      </c>
      <c r="E3002" s="2">
        <f t="shared" si="146"/>
        <v>0.11304899217341564</v>
      </c>
      <c r="K3002">
        <v>2997</v>
      </c>
      <c r="L3002" s="8">
        <v>-1.03641884570739E-4</v>
      </c>
      <c r="M3002" s="8">
        <v>0.20483869322176401</v>
      </c>
    </row>
    <row r="3003" spans="1:13" x14ac:dyDescent="0.55000000000000004">
      <c r="A3003">
        <v>2998</v>
      </c>
      <c r="C3003">
        <f t="shared" si="144"/>
        <v>-0.2124103587826062</v>
      </c>
      <c r="D3003">
        <f t="shared" si="145"/>
        <v>9.8547543558296819E-5</v>
      </c>
      <c r="E3003" s="2">
        <f t="shared" si="146"/>
        <v>0.10945411811973615</v>
      </c>
      <c r="K3003">
        <v>2998</v>
      </c>
      <c r="L3003" s="8">
        <v>-6.4952636976878901E-5</v>
      </c>
      <c r="M3003" s="8">
        <v>0.118428148830604</v>
      </c>
    </row>
    <row r="3004" spans="1:13" x14ac:dyDescent="0.55000000000000004">
      <c r="A3004">
        <v>2999</v>
      </c>
      <c r="C3004">
        <f t="shared" si="144"/>
        <v>-0.24012129814347163</v>
      </c>
      <c r="D3004">
        <f t="shared" si="145"/>
        <v>1.1625749829925445E-4</v>
      </c>
      <c r="E3004" s="2">
        <f t="shared" si="146"/>
        <v>5.8795501937348685E-2</v>
      </c>
      <c r="K3004">
        <v>2999</v>
      </c>
      <c r="L3004" s="8">
        <v>-9.9955985152525804E-6</v>
      </c>
      <c r="M3004" s="8">
        <v>2.3565398899220201E-3</v>
      </c>
    </row>
    <row r="3005" spans="1:13" x14ac:dyDescent="0.55000000000000004">
      <c r="A3005">
        <v>3000</v>
      </c>
      <c r="C3005">
        <f t="shared" si="144"/>
        <v>-0.20756685302570038</v>
      </c>
      <c r="D3005">
        <f t="shared" si="145"/>
        <v>1.0478927148072882E-4</v>
      </c>
      <c r="E3005" s="2">
        <f t="shared" si="146"/>
        <v>8.6977211738775116E-3</v>
      </c>
      <c r="K3005">
        <v>3000</v>
      </c>
      <c r="L3005" s="8">
        <v>4.7464899602710201E-5</v>
      </c>
      <c r="M3005" s="8">
        <v>-0.114305279085103</v>
      </c>
    </row>
    <row r="3006" spans="1:13" x14ac:dyDescent="0.55000000000000004">
      <c r="A3006">
        <v>3001</v>
      </c>
      <c r="C3006">
        <f t="shared" si="144"/>
        <v>-0.12291750296209682</v>
      </c>
      <c r="D3006">
        <f t="shared" si="145"/>
        <v>6.7021146303821347E-5</v>
      </c>
      <c r="E3006" s="2">
        <f t="shared" si="146"/>
        <v>6.307715708236729E-3</v>
      </c>
      <c r="K3006">
        <v>3001</v>
      </c>
      <c r="L3006" s="8">
        <v>9.3037519164314197E-5</v>
      </c>
      <c r="M3006" s="8">
        <v>-0.202338631814794</v>
      </c>
    </row>
    <row r="3007" spans="1:13" x14ac:dyDescent="0.55000000000000004">
      <c r="A3007">
        <v>3002</v>
      </c>
      <c r="C3007">
        <f t="shared" si="144"/>
        <v>-7.4184505495172434E-3</v>
      </c>
      <c r="D3007">
        <f t="shared" si="145"/>
        <v>1.2432126097960148E-5</v>
      </c>
      <c r="E3007" s="2">
        <f t="shared" si="146"/>
        <v>5.3952404245894432E-2</v>
      </c>
      <c r="K3007">
        <v>3002</v>
      </c>
      <c r="L3007" s="8">
        <v>1.15308314888348E-4</v>
      </c>
      <c r="M3007" s="8">
        <v>-0.239695018988726</v>
      </c>
    </row>
    <row r="3008" spans="1:13" x14ac:dyDescent="0.55000000000000004">
      <c r="A3008">
        <v>3003</v>
      </c>
      <c r="C3008">
        <f t="shared" si="144"/>
        <v>0.10994247658246054</v>
      </c>
      <c r="D3008">
        <f t="shared" si="145"/>
        <v>-4.5277095710062977E-5</v>
      </c>
      <c r="E3008" s="2">
        <f t="shared" si="146"/>
        <v>0.10690335053310204</v>
      </c>
      <c r="K3008">
        <v>3003</v>
      </c>
      <c r="L3008" s="8">
        <v>1.0869942782774199E-4</v>
      </c>
      <c r="M3008" s="8">
        <v>-0.21701830169698699</v>
      </c>
    </row>
    <row r="3009" spans="1:13" x14ac:dyDescent="0.55000000000000004">
      <c r="A3009">
        <v>3004</v>
      </c>
      <c r="C3009">
        <f t="shared" si="144"/>
        <v>0.19971015949577409</v>
      </c>
      <c r="D3009">
        <f t="shared" si="145"/>
        <v>-9.162272086031431E-5</v>
      </c>
      <c r="E3009" s="2">
        <f t="shared" si="146"/>
        <v>0.11539484259589823</v>
      </c>
      <c r="K3009">
        <v>3004</v>
      </c>
      <c r="L3009" s="8">
        <v>7.4866094745384401E-5</v>
      </c>
      <c r="M3009" s="8">
        <v>-0.139988004461434</v>
      </c>
    </row>
    <row r="3010" spans="1:13" x14ac:dyDescent="0.55000000000000004">
      <c r="A3010">
        <v>3005</v>
      </c>
      <c r="C3010">
        <f t="shared" si="144"/>
        <v>0.23935480193166173</v>
      </c>
      <c r="D3010">
        <f t="shared" si="145"/>
        <v>-1.1497297432821449E-4</v>
      </c>
      <c r="E3010" s="2">
        <f t="shared" si="146"/>
        <v>7.1423441764636761E-2</v>
      </c>
      <c r="K3010">
        <v>3005</v>
      </c>
      <c r="L3010" s="8">
        <v>2.2282083798510399E-5</v>
      </c>
      <c r="M3010" s="8">
        <v>-2.7896843085982202E-2</v>
      </c>
    </row>
    <row r="3011" spans="1:13" x14ac:dyDescent="0.55000000000000004">
      <c r="A3011">
        <v>3006</v>
      </c>
      <c r="C3011">
        <f t="shared" si="144"/>
        <v>0.21892643428258943</v>
      </c>
      <c r="D3011">
        <f t="shared" si="145"/>
        <v>-1.0946743467826822E-4</v>
      </c>
      <c r="E3011" s="2">
        <f t="shared" si="146"/>
        <v>1.6318830651147687E-2</v>
      </c>
      <c r="K3011">
        <v>3006</v>
      </c>
      <c r="L3011" s="8">
        <v>-3.5882613263712903E-5</v>
      </c>
      <c r="M3011" s="8">
        <v>9.1181255699804203E-2</v>
      </c>
    </row>
    <row r="3012" spans="1:13" x14ac:dyDescent="0.55000000000000004">
      <c r="A3012">
        <v>3007</v>
      </c>
      <c r="C3012">
        <f t="shared" si="144"/>
        <v>0.14355214623167897</v>
      </c>
      <c r="D3012">
        <f t="shared" si="145"/>
        <v>-7.6487876314521166E-5</v>
      </c>
      <c r="E3012" s="2">
        <f t="shared" si="146"/>
        <v>1.9246029690856905E-3</v>
      </c>
      <c r="K3012">
        <v>3007</v>
      </c>
      <c r="L3012" s="8">
        <v>-8.5060287234467496E-5</v>
      </c>
      <c r="M3012" s="8">
        <v>0.18742244334812999</v>
      </c>
    </row>
    <row r="3013" spans="1:13" x14ac:dyDescent="0.55000000000000004">
      <c r="A3013">
        <v>3008</v>
      </c>
      <c r="C3013">
        <f t="shared" si="144"/>
        <v>3.214929531750807E-2</v>
      </c>
      <c r="D3013">
        <f t="shared" si="145"/>
        <v>-2.4311473233168579E-5</v>
      </c>
      <c r="E3013" s="2">
        <f t="shared" si="146"/>
        <v>4.185020318318397E-2</v>
      </c>
      <c r="K3013">
        <v>3008</v>
      </c>
      <c r="L3013" s="8">
        <v>-1.12934084591636E-4</v>
      </c>
      <c r="M3013" s="8">
        <v>0.23672251737548899</v>
      </c>
    </row>
    <row r="3014" spans="1:13" x14ac:dyDescent="0.55000000000000004">
      <c r="A3014">
        <v>3009</v>
      </c>
      <c r="C3014">
        <f t="shared" ref="C3014:C3077" si="147">$D$1*COS($B$2*(A3014-$L$2)+$B$1)</f>
        <v>-8.7322351069381063E-2</v>
      </c>
      <c r="D3014">
        <f t="shared" ref="D3014:D3077" si="148">$D$2*COS($B$2*(A3014-$L$3)+$B$3)</f>
        <v>3.3966597185151956E-5</v>
      </c>
      <c r="E3014" s="2">
        <f t="shared" ref="E3014:E3077" si="149">(M3014-C3014)^2</f>
        <v>9.8631371802594084E-2</v>
      </c>
      <c r="K3014">
        <v>3009</v>
      </c>
      <c r="L3014" s="8">
        <v>-1.12522839870632E-4</v>
      </c>
      <c r="M3014" s="8">
        <v>0.226733968406273</v>
      </c>
    </row>
    <row r="3015" spans="1:13" x14ac:dyDescent="0.55000000000000004">
      <c r="A3015">
        <v>3010</v>
      </c>
      <c r="C3015">
        <f t="shared" si="147"/>
        <v>-0.18487792794697408</v>
      </c>
      <c r="D3015">
        <f t="shared" si="148"/>
        <v>8.3719767669060687E-5</v>
      </c>
      <c r="E3015" s="2">
        <f t="shared" si="149"/>
        <v>0.11891215548339308</v>
      </c>
      <c r="K3015">
        <v>3010</v>
      </c>
      <c r="L3015" s="8">
        <v>-8.3929551863007795E-5</v>
      </c>
      <c r="M3015" s="8">
        <v>0.15995849049428201</v>
      </c>
    </row>
    <row r="3016" spans="1:13" x14ac:dyDescent="0.55000000000000004">
      <c r="A3016">
        <v>3011</v>
      </c>
      <c r="C3016">
        <f t="shared" si="147"/>
        <v>-0.2360330418270761</v>
      </c>
      <c r="D3016">
        <f t="shared" si="148"/>
        <v>1.124610411405013E-4</v>
      </c>
      <c r="E3016" s="2">
        <f t="shared" si="149"/>
        <v>8.3609722362787436E-2</v>
      </c>
      <c r="K3016">
        <v>3011</v>
      </c>
      <c r="L3016" s="8">
        <v>-3.4315586930152699E-5</v>
      </c>
      <c r="M3016" s="8">
        <v>5.3120416327564403E-2</v>
      </c>
    </row>
    <row r="3017" spans="1:13" x14ac:dyDescent="0.55000000000000004">
      <c r="A3017">
        <v>3012</v>
      </c>
      <c r="C3017">
        <f t="shared" si="147"/>
        <v>-0.22794883739146643</v>
      </c>
      <c r="D3017">
        <f t="shared" si="148"/>
        <v>1.1297696377692697E-4</v>
      </c>
      <c r="E3017" s="2">
        <f t="shared" si="149"/>
        <v>2.5897448394965213E-2</v>
      </c>
      <c r="K3017">
        <v>3012</v>
      </c>
      <c r="L3017" s="8">
        <v>2.38929296278054E-5</v>
      </c>
      <c r="M3017" s="8">
        <v>-6.7021995643530494E-2</v>
      </c>
    </row>
    <row r="3018" spans="1:13" x14ac:dyDescent="0.55000000000000004">
      <c r="A3018">
        <v>3013</v>
      </c>
      <c r="C3018">
        <f t="shared" si="147"/>
        <v>-0.16265427955085851</v>
      </c>
      <c r="D3018">
        <f t="shared" si="148"/>
        <v>8.5138049870792389E-5</v>
      </c>
      <c r="E3018" s="2">
        <f t="shared" si="149"/>
        <v>5.9661002170682088E-5</v>
      </c>
      <c r="K3018">
        <v>3013</v>
      </c>
      <c r="L3018" s="8">
        <v>7.6117313739505204E-5</v>
      </c>
      <c r="M3018" s="8">
        <v>-0.17037833303142699</v>
      </c>
    </row>
    <row r="3019" spans="1:13" x14ac:dyDescent="0.55000000000000004">
      <c r="A3019">
        <v>3014</v>
      </c>
      <c r="C3019">
        <f t="shared" si="147"/>
        <v>-5.6536926024865743E-2</v>
      </c>
      <c r="D3019">
        <f t="shared" si="148"/>
        <v>3.5931280015597141E-5</v>
      </c>
      <c r="E3019" s="2">
        <f t="shared" si="149"/>
        <v>3.0459127090651468E-2</v>
      </c>
      <c r="K3019">
        <v>3014</v>
      </c>
      <c r="L3019" s="8">
        <v>1.09277644427612E-4</v>
      </c>
      <c r="M3019" s="8">
        <v>-0.23106235996115901</v>
      </c>
    </row>
    <row r="3020" spans="1:13" x14ac:dyDescent="0.55000000000000004">
      <c r="A3020">
        <v>3015</v>
      </c>
      <c r="C3020">
        <f t="shared" si="147"/>
        <v>6.3770004230808475E-2</v>
      </c>
      <c r="D3020">
        <f t="shared" si="148"/>
        <v>-2.2293483752801331E-5</v>
      </c>
      <c r="E3020" s="2">
        <f t="shared" si="149"/>
        <v>8.8592777987407806E-2</v>
      </c>
      <c r="K3020">
        <v>3015</v>
      </c>
      <c r="L3020" s="8">
        <v>1.15068711159535E-4</v>
      </c>
      <c r="M3020" s="8">
        <v>-0.233875385431803</v>
      </c>
    </row>
    <row r="3021" spans="1:13" x14ac:dyDescent="0.55000000000000004">
      <c r="A3021">
        <v>3016</v>
      </c>
      <c r="C3021">
        <f t="shared" si="147"/>
        <v>0.16807200758958699</v>
      </c>
      <c r="D3021">
        <f t="shared" si="148"/>
        <v>-7.4923053008599518E-5</v>
      </c>
      <c r="E3021" s="2">
        <f t="shared" si="149"/>
        <v>0.11984396930796636</v>
      </c>
      <c r="K3021">
        <v>3016</v>
      </c>
      <c r="L3021" s="8">
        <v>9.2040105347091801E-5</v>
      </c>
      <c r="M3021" s="8">
        <v>-0.178112869763492</v>
      </c>
    </row>
    <row r="3022" spans="1:13" x14ac:dyDescent="0.55000000000000004">
      <c r="A3022">
        <v>3017</v>
      </c>
      <c r="C3022">
        <f t="shared" si="147"/>
        <v>0.23019147971970905</v>
      </c>
      <c r="D3022">
        <f t="shared" si="148"/>
        <v>-1.0874851521158907E-4</v>
      </c>
      <c r="E3022" s="2">
        <f t="shared" si="149"/>
        <v>9.4822338735850109E-2</v>
      </c>
      <c r="K3022">
        <v>3017</v>
      </c>
      <c r="L3022" s="8">
        <v>4.5959484175108601E-5</v>
      </c>
      <c r="M3022" s="8">
        <v>-7.7740880930889197E-2</v>
      </c>
    </row>
    <row r="3023" spans="1:13" x14ac:dyDescent="0.55000000000000004">
      <c r="A3023">
        <v>3018</v>
      </c>
      <c r="C3023">
        <f t="shared" si="147"/>
        <v>0.23453774249284187</v>
      </c>
      <c r="D3023">
        <f t="shared" si="148"/>
        <v>-1.1528039233394279E-4</v>
      </c>
      <c r="E3023" s="2">
        <f t="shared" si="149"/>
        <v>3.7031594349210918E-2</v>
      </c>
      <c r="K3023">
        <v>3018</v>
      </c>
      <c r="L3023" s="8">
        <v>-1.16319749204712E-5</v>
      </c>
      <c r="M3023" s="8">
        <v>4.2101793800268003E-2</v>
      </c>
    </row>
    <row r="3024" spans="1:13" x14ac:dyDescent="0.55000000000000004">
      <c r="A3024">
        <v>3019</v>
      </c>
      <c r="C3024">
        <f t="shared" si="147"/>
        <v>0.18001997556363117</v>
      </c>
      <c r="D3024">
        <f t="shared" si="148"/>
        <v>-9.2879320898346906E-5</v>
      </c>
      <c r="E3024" s="2">
        <f t="shared" si="149"/>
        <v>8.1911369981206821E-4</v>
      </c>
      <c r="K3024">
        <v>3019</v>
      </c>
      <c r="L3024" s="8">
        <v>-6.6310133737685403E-5</v>
      </c>
      <c r="M3024" s="8">
        <v>0.151399813093581</v>
      </c>
    </row>
    <row r="3025" spans="1:13" x14ac:dyDescent="0.55000000000000004">
      <c r="A3025">
        <v>3020</v>
      </c>
      <c r="C3025">
        <f t="shared" si="147"/>
        <v>8.0320989289606917E-2</v>
      </c>
      <c r="D3025">
        <f t="shared" si="148"/>
        <v>-4.7167497658789284E-5</v>
      </c>
      <c r="E3025" s="2">
        <f t="shared" si="149"/>
        <v>2.0294230676241674E-2</v>
      </c>
      <c r="K3025">
        <v>3020</v>
      </c>
      <c r="L3025" s="8">
        <v>-1.0438050820209101E-4</v>
      </c>
      <c r="M3025" s="8">
        <v>0.22277880998135299</v>
      </c>
    </row>
    <row r="3026" spans="1:13" x14ac:dyDescent="0.55000000000000004">
      <c r="A3026">
        <v>3021</v>
      </c>
      <c r="C3026">
        <f t="shared" si="147"/>
        <v>-3.9536872265143838E-2</v>
      </c>
      <c r="D3026">
        <f t="shared" si="148"/>
        <v>1.0382373281669843E-5</v>
      </c>
      <c r="E3026" s="2">
        <f t="shared" si="149"/>
        <v>7.7227489684110737E-2</v>
      </c>
      <c r="K3026">
        <v>3021</v>
      </c>
      <c r="L3026" s="8">
        <v>-1.1630813685762E-4</v>
      </c>
      <c r="M3026" s="8">
        <v>0.23836147188989201</v>
      </c>
    </row>
    <row r="3027" spans="1:13" x14ac:dyDescent="0.55000000000000004">
      <c r="A3027">
        <v>3022</v>
      </c>
      <c r="C3027">
        <f t="shared" si="147"/>
        <v>-0.14947181225248751</v>
      </c>
      <c r="D3027">
        <f t="shared" si="148"/>
        <v>6.5326487371494661E-5</v>
      </c>
      <c r="E3027" s="2">
        <f t="shared" si="149"/>
        <v>0.11814126385090518</v>
      </c>
      <c r="K3027">
        <v>3022</v>
      </c>
      <c r="L3027" s="8">
        <v>-9.9105671113860794E-5</v>
      </c>
      <c r="M3027" s="8">
        <v>0.194245024476389</v>
      </c>
    </row>
    <row r="3028" spans="1:13" x14ac:dyDescent="0.55000000000000004">
      <c r="A3028">
        <v>3023</v>
      </c>
      <c r="C3028">
        <f t="shared" si="147"/>
        <v>-0.22189247797960668</v>
      </c>
      <c r="D3028">
        <f t="shared" si="148"/>
        <v>1.0387503010379026E-4</v>
      </c>
      <c r="E3028" s="2">
        <f t="shared" si="149"/>
        <v>0.10456892241761612</v>
      </c>
      <c r="K3028">
        <v>3023</v>
      </c>
      <c r="L3028" s="8">
        <v>-5.7081575232685498E-5</v>
      </c>
      <c r="M3028" s="8">
        <v>0.10147870567412599</v>
      </c>
    </row>
    <row r="3029" spans="1:13" x14ac:dyDescent="0.55000000000000004">
      <c r="A3029">
        <v>3024</v>
      </c>
      <c r="C3029">
        <f t="shared" si="147"/>
        <v>-0.23862280885754478</v>
      </c>
      <c r="D3029">
        <f t="shared" si="148"/>
        <v>1.1635312979264488E-4</v>
      </c>
      <c r="E3029" s="2">
        <f t="shared" si="149"/>
        <v>4.924814214282356E-2</v>
      </c>
      <c r="K3029">
        <v>3024</v>
      </c>
      <c r="L3029" s="8">
        <v>-7.6104472609968798E-7</v>
      </c>
      <c r="M3029" s="8">
        <v>-1.6703584492408802E-2</v>
      </c>
    </row>
    <row r="3030" spans="1:13" x14ac:dyDescent="0.55000000000000004">
      <c r="A3030">
        <v>3025</v>
      </c>
      <c r="C3030">
        <f t="shared" si="147"/>
        <v>-0.19546384448196585</v>
      </c>
      <c r="D3030">
        <f t="shared" si="148"/>
        <v>9.962904643292721E-5</v>
      </c>
      <c r="E3030" s="2">
        <f t="shared" si="149"/>
        <v>4.1940500923280562E-3</v>
      </c>
      <c r="K3030">
        <v>3025</v>
      </c>
      <c r="L3030" s="8">
        <v>5.5750094153316498E-5</v>
      </c>
      <c r="M3030" s="8">
        <v>-0.130702358301304</v>
      </c>
    </row>
    <row r="3031" spans="1:13" x14ac:dyDescent="0.55000000000000004">
      <c r="A3031">
        <v>3026</v>
      </c>
      <c r="C3031">
        <f t="shared" si="147"/>
        <v>-0.10324757519392999</v>
      </c>
      <c r="D3031">
        <f t="shared" si="148"/>
        <v>5.7900172432954313E-5</v>
      </c>
      <c r="E3031" s="2">
        <f t="shared" si="149"/>
        <v>1.1819677552624789E-2</v>
      </c>
      <c r="K3031">
        <v>3026</v>
      </c>
      <c r="L3031" s="8">
        <v>9.8298276103559002E-5</v>
      </c>
      <c r="M3031" s="8">
        <v>-0.211965915655072</v>
      </c>
    </row>
    <row r="3032" spans="1:13" x14ac:dyDescent="0.55000000000000004">
      <c r="A3032">
        <v>3027</v>
      </c>
      <c r="C3032">
        <f t="shared" si="147"/>
        <v>1.4881659182588746E-2</v>
      </c>
      <c r="D3032">
        <f t="shared" si="148"/>
        <v>1.6395755906713472E-6</v>
      </c>
      <c r="E3032" s="2">
        <f t="shared" si="149"/>
        <v>6.5036706900886962E-2</v>
      </c>
      <c r="K3032">
        <v>3027</v>
      </c>
      <c r="L3032" s="8">
        <v>1.1622704500543101E-4</v>
      </c>
      <c r="M3032" s="8">
        <v>-0.24014129449195201</v>
      </c>
    </row>
    <row r="3033" spans="1:13" x14ac:dyDescent="0.55000000000000004">
      <c r="A3033">
        <v>3028</v>
      </c>
      <c r="C3033">
        <f t="shared" si="147"/>
        <v>0.12927591078476447</v>
      </c>
      <c r="D3033">
        <f t="shared" si="148"/>
        <v>-5.5032520165358782E-5</v>
      </c>
      <c r="E3033" s="2">
        <f t="shared" si="149"/>
        <v>0.11387095508080244</v>
      </c>
      <c r="K3033">
        <v>3028</v>
      </c>
      <c r="L3033" s="8">
        <v>1.0504602946545199E-4</v>
      </c>
      <c r="M3033" s="8">
        <v>-0.20817179639488501</v>
      </c>
    </row>
    <row r="3034" spans="1:13" x14ac:dyDescent="0.55000000000000004">
      <c r="A3034">
        <v>3029</v>
      </c>
      <c r="C3034">
        <f t="shared" si="147"/>
        <v>0.21122463369995656</v>
      </c>
      <c r="D3034">
        <f t="shared" si="148"/>
        <v>-9.7892613353369956E-5</v>
      </c>
      <c r="E3034" s="2">
        <f t="shared" si="149"/>
        <v>0.11241872303422579</v>
      </c>
      <c r="K3034">
        <v>3029</v>
      </c>
      <c r="L3034" s="8">
        <v>6.75555841875942E-5</v>
      </c>
      <c r="M3034" s="8">
        <v>-0.124064380486649</v>
      </c>
    </row>
    <row r="3035" spans="1:13" x14ac:dyDescent="0.55000000000000004">
      <c r="A3035">
        <v>3030</v>
      </c>
      <c r="C3035">
        <f t="shared" si="147"/>
        <v>0.24016042581849392</v>
      </c>
      <c r="D3035">
        <f t="shared" si="148"/>
        <v>-1.1618372400219887E-4</v>
      </c>
      <c r="E3035" s="2">
        <f t="shared" si="149"/>
        <v>6.2023260936706001E-2</v>
      </c>
      <c r="K3035">
        <v>3030</v>
      </c>
      <c r="L3035" s="8">
        <v>1.3145423765534199E-5</v>
      </c>
      <c r="M3035" s="8">
        <v>-8.8842708459924008E-3</v>
      </c>
    </row>
    <row r="3036" spans="1:13" x14ac:dyDescent="0.55000000000000004">
      <c r="A3036">
        <v>3031</v>
      </c>
      <c r="C3036">
        <f t="shared" si="147"/>
        <v>0.20882101323754171</v>
      </c>
      <c r="D3036">
        <f t="shared" si="148"/>
        <v>-1.053151688855254E-4</v>
      </c>
      <c r="E3036" s="2">
        <f t="shared" si="149"/>
        <v>1.0060100771316915E-2</v>
      </c>
      <c r="K3036">
        <v>3031</v>
      </c>
      <c r="L3036" s="8">
        <v>-4.4557089586892403E-5</v>
      </c>
      <c r="M3036" s="8">
        <v>0.108520959542058</v>
      </c>
    </row>
    <row r="3037" spans="1:13" x14ac:dyDescent="0.55000000000000004">
      <c r="A3037">
        <v>3032</v>
      </c>
      <c r="C3037">
        <f t="shared" si="147"/>
        <v>0.12507192793168345</v>
      </c>
      <c r="D3037">
        <f t="shared" si="148"/>
        <v>-6.8014726246211094E-5</v>
      </c>
      <c r="E3037" s="2">
        <f t="shared" si="149"/>
        <v>5.4279340817948822E-3</v>
      </c>
      <c r="K3037">
        <v>3032</v>
      </c>
      <c r="L3037" s="8">
        <v>-9.1100003440165597E-5</v>
      </c>
      <c r="M3037" s="8">
        <v>0.198746442397643</v>
      </c>
    </row>
    <row r="3038" spans="1:13" x14ac:dyDescent="0.55000000000000004">
      <c r="A3038">
        <v>3033</v>
      </c>
      <c r="C3038">
        <f t="shared" si="147"/>
        <v>9.9324250237832774E-3</v>
      </c>
      <c r="D3038">
        <f t="shared" si="148"/>
        <v>-1.3644020956617396E-5</v>
      </c>
      <c r="E3038" s="2">
        <f t="shared" si="149"/>
        <v>5.256116588501894E-2</v>
      </c>
      <c r="K3038">
        <v>3033</v>
      </c>
      <c r="L3038" s="8">
        <v>-1.14826356288457E-4</v>
      </c>
      <c r="M3038" s="8">
        <v>0.23919464582132099</v>
      </c>
    </row>
    <row r="3039" spans="1:13" x14ac:dyDescent="0.55000000000000004">
      <c r="A3039">
        <v>3034</v>
      </c>
      <c r="C3039">
        <f t="shared" si="147"/>
        <v>-0.10769990720767031</v>
      </c>
      <c r="D3039">
        <f t="shared" si="148"/>
        <v>4.4151046000632019E-5</v>
      </c>
      <c r="E3039" s="2">
        <f t="shared" si="149"/>
        <v>0.10721366190425456</v>
      </c>
      <c r="K3039">
        <v>3034</v>
      </c>
      <c r="L3039" s="8">
        <v>-1.09793735873305E-4</v>
      </c>
      <c r="M3039" s="8">
        <v>0.21973506634319301</v>
      </c>
    </row>
    <row r="3040" spans="1:13" x14ac:dyDescent="0.55000000000000004">
      <c r="A3040">
        <v>3035</v>
      </c>
      <c r="C3040">
        <f t="shared" si="147"/>
        <v>-0.19830183286392017</v>
      </c>
      <c r="D3040">
        <f t="shared" si="148"/>
        <v>9.0865131041932207E-5</v>
      </c>
      <c r="E3040" s="2">
        <f t="shared" si="149"/>
        <v>0.1180220053139127</v>
      </c>
      <c r="K3040">
        <v>3035</v>
      </c>
      <c r="L3040" s="8">
        <v>-7.7262593197795605E-5</v>
      </c>
      <c r="M3040" s="8">
        <v>0.145241476362024</v>
      </c>
    </row>
    <row r="3041" spans="1:13" x14ac:dyDescent="0.55000000000000004">
      <c r="A3041">
        <v>3036</v>
      </c>
      <c r="C3041">
        <f t="shared" si="147"/>
        <v>-0.23913417834215117</v>
      </c>
      <c r="D3041">
        <f t="shared" si="148"/>
        <v>1.1477398347656004E-4</v>
      </c>
      <c r="E3041" s="2">
        <f t="shared" si="149"/>
        <v>7.4805223497171058E-2</v>
      </c>
      <c r="K3041">
        <v>3036</v>
      </c>
      <c r="L3041" s="8">
        <v>-2.5380554753566802E-5</v>
      </c>
      <c r="M3041" s="8">
        <v>3.4371257613281102E-2</v>
      </c>
    </row>
    <row r="3042" spans="1:13" x14ac:dyDescent="0.55000000000000004">
      <c r="A3042">
        <v>3037</v>
      </c>
      <c r="C3042">
        <f t="shared" si="147"/>
        <v>-0.21994888560602829</v>
      </c>
      <c r="D3042">
        <f t="shared" si="148"/>
        <v>1.0987698530271931E-4</v>
      </c>
      <c r="E3042" s="2">
        <f t="shared" si="149"/>
        <v>1.8182211184445185E-2</v>
      </c>
      <c r="K3042">
        <v>3037</v>
      </c>
      <c r="L3042" s="8">
        <v>3.28582010782236E-5</v>
      </c>
      <c r="M3042" s="8">
        <v>-8.51074558285108E-2</v>
      </c>
    </row>
    <row r="3043" spans="1:13" x14ac:dyDescent="0.55000000000000004">
      <c r="A3043">
        <v>3038</v>
      </c>
      <c r="C3043">
        <f t="shared" si="147"/>
        <v>-0.14556105873744798</v>
      </c>
      <c r="D3043">
        <f t="shared" si="148"/>
        <v>7.7403179840982767E-5</v>
      </c>
      <c r="E3043" s="2">
        <f t="shared" si="149"/>
        <v>1.4220003757629161E-3</v>
      </c>
      <c r="K3043">
        <v>3038</v>
      </c>
      <c r="L3043" s="8">
        <v>8.2867416612492095E-5</v>
      </c>
      <c r="M3043" s="8">
        <v>-0.18327047898972601</v>
      </c>
    </row>
    <row r="3044" spans="1:13" x14ac:dyDescent="0.55000000000000004">
      <c r="A3044">
        <v>3039</v>
      </c>
      <c r="C3044">
        <f t="shared" si="147"/>
        <v>-3.4640474311172467E-2</v>
      </c>
      <c r="D3044">
        <f t="shared" si="148"/>
        <v>2.5502807769564478E-5</v>
      </c>
      <c r="E3044" s="2">
        <f t="shared" si="149"/>
        <v>4.0357515085970352E-2</v>
      </c>
      <c r="K3044">
        <v>3039</v>
      </c>
      <c r="L3044" s="8">
        <v>1.1212197358403E-4</v>
      </c>
      <c r="M3044" s="8">
        <v>-0.23553227376045399</v>
      </c>
    </row>
    <row r="3045" spans="1:13" x14ac:dyDescent="0.55000000000000004">
      <c r="A3045">
        <v>3040</v>
      </c>
      <c r="C3045">
        <f t="shared" si="147"/>
        <v>8.4974139005333182E-2</v>
      </c>
      <c r="D3045">
        <f t="shared" si="148"/>
        <v>-3.2798231496111688E-5</v>
      </c>
      <c r="E3045" s="2">
        <f t="shared" si="149"/>
        <v>9.8456437760905458E-2</v>
      </c>
      <c r="K3045">
        <v>3040</v>
      </c>
      <c r="L3045" s="8">
        <v>1.13294886717221E-4</v>
      </c>
      <c r="M3045" s="8">
        <v>-0.22880354943172801</v>
      </c>
    </row>
    <row r="3046" spans="1:13" x14ac:dyDescent="0.55000000000000004">
      <c r="A3046">
        <v>3041</v>
      </c>
      <c r="C3046">
        <f t="shared" si="147"/>
        <v>0.1832620345442357</v>
      </c>
      <c r="D3046">
        <f t="shared" si="148"/>
        <v>-8.2867605988130448E-5</v>
      </c>
      <c r="E3046" s="2">
        <f t="shared" si="149"/>
        <v>0.12112598854134067</v>
      </c>
      <c r="K3046">
        <v>3041</v>
      </c>
      <c r="L3046" s="8">
        <v>8.6092392641632994E-5</v>
      </c>
      <c r="M3046" s="8">
        <v>-0.16476955675365301</v>
      </c>
    </row>
    <row r="3047" spans="1:13" x14ac:dyDescent="0.55000000000000004">
      <c r="A3047">
        <v>3042</v>
      </c>
      <c r="C3047">
        <f t="shared" si="147"/>
        <v>0.23555502226938613</v>
      </c>
      <c r="D3047">
        <f t="shared" si="148"/>
        <v>-1.12138958087443E-4</v>
      </c>
      <c r="E3047" s="2">
        <f t="shared" si="149"/>
        <v>8.7038587463255948E-2</v>
      </c>
      <c r="K3047">
        <v>3042</v>
      </c>
      <c r="L3047" s="8">
        <v>3.7327524750517199E-5</v>
      </c>
      <c r="M3047" s="8">
        <v>-5.9468006430503602E-2</v>
      </c>
    </row>
    <row r="3048" spans="1:13" x14ac:dyDescent="0.55000000000000004">
      <c r="A3048">
        <v>3043</v>
      </c>
      <c r="C3048">
        <f t="shared" si="147"/>
        <v>0.22872866451196625</v>
      </c>
      <c r="D3048">
        <f t="shared" si="148"/>
        <v>-1.1326579540909249E-4</v>
      </c>
      <c r="E3048" s="2">
        <f t="shared" si="149"/>
        <v>2.8224332471659279E-2</v>
      </c>
      <c r="K3048">
        <v>3043</v>
      </c>
      <c r="L3048" s="8">
        <v>-2.0786253277517602E-5</v>
      </c>
      <c r="M3048" s="8">
        <v>6.0727675015894302E-2</v>
      </c>
    </row>
    <row r="3049" spans="1:13" x14ac:dyDescent="0.55000000000000004">
      <c r="A3049">
        <v>3044</v>
      </c>
      <c r="C3049">
        <f t="shared" si="147"/>
        <v>0.16449623317975418</v>
      </c>
      <c r="D3049">
        <f t="shared" si="148"/>
        <v>-8.5965305536595937E-5</v>
      </c>
      <c r="E3049" s="2">
        <f t="shared" si="149"/>
        <v>1.4823070965566678E-6</v>
      </c>
      <c r="K3049">
        <v>3044</v>
      </c>
      <c r="L3049" s="8">
        <v>-7.3693985223644598E-5</v>
      </c>
      <c r="M3049" s="8">
        <v>0.165713733527416</v>
      </c>
    </row>
    <row r="3050" spans="1:13" x14ac:dyDescent="0.55000000000000004">
      <c r="A3050">
        <v>3045</v>
      </c>
      <c r="C3050">
        <f t="shared" si="147"/>
        <v>5.8978714626601966E-2</v>
      </c>
      <c r="D3050">
        <f t="shared" si="148"/>
        <v>-3.708933598008514E-5</v>
      </c>
      <c r="E3050" s="2">
        <f t="shared" si="149"/>
        <v>2.8973842353049794E-2</v>
      </c>
      <c r="K3050">
        <v>3045</v>
      </c>
      <c r="L3050" s="8">
        <v>-1.08144601406215E-4</v>
      </c>
      <c r="M3050" s="8">
        <v>0.229195759463627</v>
      </c>
    </row>
    <row r="3051" spans="1:13" x14ac:dyDescent="0.55000000000000004">
      <c r="A3051">
        <v>3046</v>
      </c>
      <c r="C3051">
        <f t="shared" si="147"/>
        <v>-6.1341218126435067E-2</v>
      </c>
      <c r="D3051">
        <f t="shared" si="148"/>
        <v>2.1095275126825914E-5</v>
      </c>
      <c r="E3051" s="2">
        <f t="shared" si="149"/>
        <v>8.7980757059729506E-2</v>
      </c>
      <c r="K3051">
        <v>3046</v>
      </c>
      <c r="L3051" s="8">
        <v>-1.15509731286198E-4</v>
      </c>
      <c r="M3051" s="8">
        <v>0.23527428561490599</v>
      </c>
    </row>
    <row r="3052" spans="1:13" x14ac:dyDescent="0.55000000000000004">
      <c r="A3052">
        <v>3047</v>
      </c>
      <c r="C3052">
        <f t="shared" si="147"/>
        <v>-0.16626579810002506</v>
      </c>
      <c r="D3052">
        <f t="shared" si="148"/>
        <v>7.398541683002261E-5</v>
      </c>
      <c r="E3052" s="2">
        <f t="shared" si="149"/>
        <v>0.12158660286768934</v>
      </c>
      <c r="K3052">
        <v>3047</v>
      </c>
      <c r="L3052" s="8">
        <v>-9.3944732395202896E-5</v>
      </c>
      <c r="M3052" s="8">
        <v>0.18242690739822501</v>
      </c>
    </row>
    <row r="3053" spans="1:13" x14ac:dyDescent="0.55000000000000004">
      <c r="A3053">
        <v>3048</v>
      </c>
      <c r="C3053">
        <f t="shared" si="147"/>
        <v>-0.2294611673549459</v>
      </c>
      <c r="D3053">
        <f t="shared" si="148"/>
        <v>1.0830677839742272E-4</v>
      </c>
      <c r="E3053" s="2">
        <f t="shared" si="149"/>
        <v>9.818868994620486E-2</v>
      </c>
      <c r="K3053">
        <v>3048</v>
      </c>
      <c r="L3053" s="8">
        <v>-4.8850692485019503E-5</v>
      </c>
      <c r="M3053" s="8">
        <v>8.3889578529286593E-2</v>
      </c>
    </row>
    <row r="3054" spans="1:13" x14ac:dyDescent="0.55000000000000004">
      <c r="A3054">
        <v>3049</v>
      </c>
      <c r="C3054">
        <f t="shared" si="147"/>
        <v>-0.23506662026268255</v>
      </c>
      <c r="D3054">
        <f t="shared" si="148"/>
        <v>1.1544542151347514E-4</v>
      </c>
      <c r="E3054" s="2">
        <f t="shared" si="149"/>
        <v>3.9763632048717135E-2</v>
      </c>
      <c r="K3054">
        <v>3049</v>
      </c>
      <c r="L3054" s="8">
        <v>8.4783064057319102E-6</v>
      </c>
      <c r="M3054" s="8">
        <v>-3.5658415695475398E-2</v>
      </c>
    </row>
    <row r="3055" spans="1:13" x14ac:dyDescent="0.55000000000000004">
      <c r="A3055">
        <v>3050</v>
      </c>
      <c r="C3055">
        <f t="shared" si="147"/>
        <v>-0.18167530629570453</v>
      </c>
      <c r="D3055">
        <f t="shared" si="148"/>
        <v>9.3609697226054457E-5</v>
      </c>
      <c r="E3055" s="2">
        <f t="shared" si="149"/>
        <v>1.2531435599505765E-3</v>
      </c>
      <c r="K3055">
        <v>3050</v>
      </c>
      <c r="L3055" s="8">
        <v>6.3683860861573304E-5</v>
      </c>
      <c r="M3055" s="8">
        <v>-0.146275538500554</v>
      </c>
    </row>
    <row r="3056" spans="1:13" x14ac:dyDescent="0.55000000000000004">
      <c r="A3056">
        <v>3051</v>
      </c>
      <c r="C3056">
        <f t="shared" si="147"/>
        <v>-8.2687319861759687E-2</v>
      </c>
      <c r="D3056">
        <f t="shared" si="148"/>
        <v>4.8279912071525283E-5</v>
      </c>
      <c r="E3056" s="2">
        <f t="shared" si="149"/>
        <v>1.8925429346314259E-2</v>
      </c>
      <c r="K3056">
        <v>3051</v>
      </c>
      <c r="L3056" s="8">
        <v>1.02939397298642E-4</v>
      </c>
      <c r="M3056" s="8">
        <v>-0.22025704526060699</v>
      </c>
    </row>
    <row r="3057" spans="1:13" x14ac:dyDescent="0.55000000000000004">
      <c r="A3057">
        <v>3052</v>
      </c>
      <c r="C3057">
        <f t="shared" si="147"/>
        <v>3.7053440948217289E-2</v>
      </c>
      <c r="D3057">
        <f t="shared" si="148"/>
        <v>-9.1671133536596789E-6</v>
      </c>
      <c r="E3057" s="2">
        <f t="shared" si="149"/>
        <v>7.6246257975994949E-2</v>
      </c>
      <c r="K3057">
        <v>3052</v>
      </c>
      <c r="L3057" s="8">
        <v>1.16413123092607E-4</v>
      </c>
      <c r="M3057" s="8">
        <v>-0.23907380865963099</v>
      </c>
    </row>
    <row r="3058" spans="1:13" x14ac:dyDescent="0.55000000000000004">
      <c r="A3058">
        <v>3053</v>
      </c>
      <c r="C3058">
        <f t="shared" si="147"/>
        <v>0.147494569104757</v>
      </c>
      <c r="D3058">
        <f t="shared" si="148"/>
        <v>-6.431338655449404E-5</v>
      </c>
      <c r="E3058" s="2">
        <f t="shared" si="149"/>
        <v>0.11937551732886027</v>
      </c>
      <c r="K3058">
        <v>3053</v>
      </c>
      <c r="L3058" s="8">
        <v>1.00730460033443E-4</v>
      </c>
      <c r="M3058" s="8">
        <v>-0.19801305357361501</v>
      </c>
    </row>
    <row r="3059" spans="1:13" x14ac:dyDescent="0.55000000000000004">
      <c r="A3059">
        <v>3054</v>
      </c>
      <c r="C3059">
        <f t="shared" si="147"/>
        <v>0.22091766935484256</v>
      </c>
      <c r="D3059">
        <f t="shared" si="148"/>
        <v>-1.0331835534877824E-4</v>
      </c>
      <c r="E3059" s="2">
        <f t="shared" si="149"/>
        <v>0.1077653752258609</v>
      </c>
      <c r="K3059">
        <v>3054</v>
      </c>
      <c r="L3059" s="8">
        <v>5.9819228372495303E-5</v>
      </c>
      <c r="M3059" s="8">
        <v>-0.107358700836283</v>
      </c>
    </row>
    <row r="3060" spans="1:13" x14ac:dyDescent="0.55000000000000004">
      <c r="A3060">
        <v>3055</v>
      </c>
      <c r="C3060">
        <f t="shared" si="147"/>
        <v>0.23889509117203955</v>
      </c>
      <c r="D3060">
        <f t="shared" si="148"/>
        <v>-1.1639259472867834E-4</v>
      </c>
      <c r="E3060" s="2">
        <f t="shared" si="149"/>
        <v>5.2308623926180665E-2</v>
      </c>
      <c r="K3060">
        <v>3055</v>
      </c>
      <c r="L3060" s="8">
        <v>3.9258998741044503E-6</v>
      </c>
      <c r="M3060" s="8">
        <v>1.01843045305244E-2</v>
      </c>
    </row>
    <row r="3061" spans="1:13" x14ac:dyDescent="0.55000000000000004">
      <c r="A3061">
        <v>3056</v>
      </c>
      <c r="C3061">
        <f t="shared" si="147"/>
        <v>0.19691488061472273</v>
      </c>
      <c r="D3061">
        <f t="shared" si="148"/>
        <v>-1.0025474619330724E-4</v>
      </c>
      <c r="E3061" s="2">
        <f t="shared" si="149"/>
        <v>5.1463826776612584E-3</v>
      </c>
      <c r="K3061">
        <v>3056</v>
      </c>
      <c r="L3061" s="8">
        <v>-5.2950694602270503E-5</v>
      </c>
      <c r="M3061" s="8">
        <v>0.125176587648823</v>
      </c>
    </row>
    <row r="3062" spans="1:13" x14ac:dyDescent="0.55000000000000004">
      <c r="A3062">
        <v>3057</v>
      </c>
      <c r="C3062">
        <f t="shared" si="147"/>
        <v>0.10551318565946412</v>
      </c>
      <c r="D3062">
        <f t="shared" si="148"/>
        <v>-5.8955069565795006E-5</v>
      </c>
      <c r="E3062" s="2">
        <f t="shared" si="149"/>
        <v>1.0671805710477827E-2</v>
      </c>
      <c r="K3062">
        <v>3057</v>
      </c>
      <c r="L3062" s="8">
        <v>-9.6565459133245198E-5</v>
      </c>
      <c r="M3062" s="8">
        <v>0.20881761785130101</v>
      </c>
    </row>
    <row r="3063" spans="1:13" x14ac:dyDescent="0.55000000000000004">
      <c r="A3063">
        <v>3058</v>
      </c>
      <c r="C3063">
        <f t="shared" si="147"/>
        <v>-1.2370094853086327E-2</v>
      </c>
      <c r="D3063">
        <f t="shared" si="148"/>
        <v>-2.858913152382383E-6</v>
      </c>
      <c r="E3063" s="2">
        <f t="shared" si="149"/>
        <v>6.3770933773665689E-2</v>
      </c>
      <c r="K3063">
        <v>3058</v>
      </c>
      <c r="L3063" s="8">
        <v>-1.15994805375681E-4</v>
      </c>
      <c r="M3063" s="8">
        <v>0.24015898025246599</v>
      </c>
    </row>
    <row r="3064" spans="1:13" x14ac:dyDescent="0.55000000000000004">
      <c r="A3064">
        <v>3059</v>
      </c>
      <c r="C3064">
        <f t="shared" si="147"/>
        <v>-0.12714874229999309</v>
      </c>
      <c r="D3064">
        <f t="shared" si="148"/>
        <v>5.3954770201900913E-5</v>
      </c>
      <c r="E3064" s="2">
        <f t="shared" si="149"/>
        <v>0.11458210005216066</v>
      </c>
      <c r="K3064">
        <v>3059</v>
      </c>
      <c r="L3064" s="8">
        <v>-1.06372533032246E-4</v>
      </c>
      <c r="M3064" s="8">
        <v>0.21135103621125001</v>
      </c>
    </row>
    <row r="3065" spans="1:13" x14ac:dyDescent="0.55000000000000004">
      <c r="A3065">
        <v>3060</v>
      </c>
      <c r="C3065">
        <f t="shared" si="147"/>
        <v>-0.21001573551243977</v>
      </c>
      <c r="D3065">
        <f t="shared" si="148"/>
        <v>9.7226943511826441E-5</v>
      </c>
      <c r="E3065" s="2">
        <f t="shared" si="149"/>
        <v>0.11534490257294246</v>
      </c>
      <c r="K3065">
        <v>3060</v>
      </c>
      <c r="L3065" s="8">
        <v>-7.0108599903598396E-5</v>
      </c>
      <c r="M3065" s="8">
        <v>0.12960891402428401</v>
      </c>
    </row>
    <row r="3066" spans="1:13" x14ac:dyDescent="0.55000000000000004">
      <c r="A3066">
        <v>3061</v>
      </c>
      <c r="C3066">
        <f t="shared" si="147"/>
        <v>-0.24017320589172814</v>
      </c>
      <c r="D3066">
        <f t="shared" si="148"/>
        <v>1.1609720338158129E-4</v>
      </c>
      <c r="E3066" s="2">
        <f t="shared" si="149"/>
        <v>6.532044182554203E-2</v>
      </c>
      <c r="K3066">
        <v>3061</v>
      </c>
      <c r="L3066" s="8">
        <v>-1.6285533006915599E-5</v>
      </c>
      <c r="M3066" s="8">
        <v>1.54054352846073E-2</v>
      </c>
    </row>
    <row r="3067" spans="1:13" x14ac:dyDescent="0.55000000000000004">
      <c r="A3067">
        <v>3062</v>
      </c>
      <c r="C3067">
        <f t="shared" si="147"/>
        <v>-0.21005226404254376</v>
      </c>
      <c r="D3067">
        <f t="shared" si="148"/>
        <v>1.0582951233790625E-4</v>
      </c>
      <c r="E3067" s="2">
        <f t="shared" si="149"/>
        <v>1.1533865107300706E-2</v>
      </c>
      <c r="K3067">
        <v>3062</v>
      </c>
      <c r="L3067" s="8">
        <v>4.1616346659461197E-5</v>
      </c>
      <c r="M3067" s="8">
        <v>-0.10265643029048099</v>
      </c>
    </row>
    <row r="3068" spans="1:13" x14ac:dyDescent="0.55000000000000004">
      <c r="A3068">
        <v>3063</v>
      </c>
      <c r="C3068">
        <f t="shared" si="147"/>
        <v>-0.12721263146910561</v>
      </c>
      <c r="D3068">
        <f t="shared" si="148"/>
        <v>6.9000844406542528E-5</v>
      </c>
      <c r="E3068" s="2">
        <f t="shared" si="149"/>
        <v>4.5961246830413041E-3</v>
      </c>
      <c r="K3068">
        <v>3063</v>
      </c>
      <c r="L3068" s="8">
        <v>8.9095154135904398E-5</v>
      </c>
      <c r="M3068" s="8">
        <v>-0.19500735606506001</v>
      </c>
    </row>
    <row r="3069" spans="1:13" x14ac:dyDescent="0.55000000000000004">
      <c r="A3069">
        <v>3064</v>
      </c>
      <c r="C3069">
        <f t="shared" si="147"/>
        <v>-1.2445309828182077E-2</v>
      </c>
      <c r="D3069">
        <f t="shared" si="148"/>
        <v>1.4854418952376735E-5</v>
      </c>
      <c r="E3069" s="2">
        <f t="shared" si="149"/>
        <v>5.1108626024613947E-2</v>
      </c>
      <c r="K3069">
        <v>3064</v>
      </c>
      <c r="L3069" s="8">
        <v>1.1425952755280001E-4</v>
      </c>
      <c r="M3069" s="8">
        <v>-0.238517479775334</v>
      </c>
    </row>
    <row r="3070" spans="1:13" x14ac:dyDescent="0.55000000000000004">
      <c r="A3070">
        <v>3065</v>
      </c>
      <c r="C3070">
        <f t="shared" si="147"/>
        <v>0.10544552225478034</v>
      </c>
      <c r="D3070">
        <f t="shared" si="148"/>
        <v>-4.3020152553209734E-5</v>
      </c>
      <c r="E3070" s="2">
        <f t="shared" si="149"/>
        <v>0.10741019304388326</v>
      </c>
      <c r="K3070">
        <v>3065</v>
      </c>
      <c r="L3070" s="8">
        <v>1.10806893479448E-4</v>
      </c>
      <c r="M3070" s="8">
        <v>-0.222289421020854</v>
      </c>
    </row>
    <row r="3071" spans="1:13" x14ac:dyDescent="0.55000000000000004">
      <c r="A3071">
        <v>3066</v>
      </c>
      <c r="C3071">
        <f t="shared" si="147"/>
        <v>0.19687175086704994</v>
      </c>
      <c r="D3071">
        <f t="shared" si="148"/>
        <v>-9.0097572560807442E-5</v>
      </c>
      <c r="E3071" s="2">
        <f t="shared" si="149"/>
        <v>0.12058905522850109</v>
      </c>
      <c r="K3071">
        <v>3066</v>
      </c>
      <c r="L3071" s="8">
        <v>7.9601985538106499E-5</v>
      </c>
      <c r="M3071" s="8">
        <v>-0.15038759778824701</v>
      </c>
    </row>
    <row r="3072" spans="1:13" x14ac:dyDescent="0.55000000000000004">
      <c r="A3072">
        <v>3067</v>
      </c>
      <c r="C3072">
        <f t="shared" si="147"/>
        <v>0.23888731973876012</v>
      </c>
      <c r="D3072">
        <f t="shared" si="148"/>
        <v>-1.1456240096163731E-4</v>
      </c>
      <c r="E3072" s="2">
        <f t="shared" si="149"/>
        <v>7.8236334500263502E-2</v>
      </c>
      <c r="K3072">
        <v>3067</v>
      </c>
      <c r="L3072" s="8">
        <v>2.8460266503878101E-5</v>
      </c>
      <c r="M3072" s="8">
        <v>-4.0820267752647597E-2</v>
      </c>
    </row>
    <row r="3073" spans="1:13" x14ac:dyDescent="0.55000000000000004">
      <c r="A3073">
        <v>3068</v>
      </c>
      <c r="C3073">
        <f t="shared" si="147"/>
        <v>0.22094720670221613</v>
      </c>
      <c r="D3073">
        <f t="shared" si="148"/>
        <v>-1.1027448150544554E-4</v>
      </c>
      <c r="E3073" s="2">
        <f t="shared" si="149"/>
        <v>2.0157313811297158E-2</v>
      </c>
      <c r="K3073">
        <v>3068</v>
      </c>
      <c r="L3073" s="8">
        <v>-2.9809502830921901E-5</v>
      </c>
      <c r="M3073" s="8">
        <v>7.8970751572158895E-2</v>
      </c>
    </row>
    <row r="3074" spans="1:13" x14ac:dyDescent="0.55000000000000004">
      <c r="A3074">
        <v>3069</v>
      </c>
      <c r="C3074">
        <f t="shared" si="147"/>
        <v>0.14755400198101065</v>
      </c>
      <c r="D3074">
        <f t="shared" si="148"/>
        <v>-7.830999159302885E-5</v>
      </c>
      <c r="E3074" s="2">
        <f t="shared" si="149"/>
        <v>9.8778545329544754E-4</v>
      </c>
      <c r="K3074">
        <v>3069</v>
      </c>
      <c r="L3074" s="8">
        <v>-8.0613297256987602E-5</v>
      </c>
      <c r="M3074" s="8">
        <v>0.17898305626674199</v>
      </c>
    </row>
    <row r="3075" spans="1:13" x14ac:dyDescent="0.55000000000000004">
      <c r="A3075">
        <v>3070</v>
      </c>
      <c r="C3075">
        <f t="shared" si="147"/>
        <v>3.7127852955883486E-2</v>
      </c>
      <c r="D3075">
        <f t="shared" si="148"/>
        <v>-2.6691344435239999E-5</v>
      </c>
      <c r="E3075" s="2">
        <f t="shared" si="149"/>
        <v>3.8824797553173793E-2</v>
      </c>
      <c r="K3075">
        <v>3070</v>
      </c>
      <c r="L3075" s="8">
        <v>-1.1122699129645E-4</v>
      </c>
      <c r="M3075" s="8">
        <v>0.23416794418904799</v>
      </c>
    </row>
    <row r="3076" spans="1:13" x14ac:dyDescent="0.55000000000000004">
      <c r="A3076">
        <v>3071</v>
      </c>
      <c r="C3076">
        <f t="shared" si="147"/>
        <v>-8.2616604569503302E-2</v>
      </c>
      <c r="D3076">
        <f t="shared" si="148"/>
        <v>3.1626267567520208E-5</v>
      </c>
      <c r="E3076" s="2">
        <f t="shared" si="149"/>
        <v>9.8169812412505997E-2</v>
      </c>
      <c r="K3076">
        <v>3071</v>
      </c>
      <c r="L3076" s="8">
        <v>-1.13983195363558E-4</v>
      </c>
      <c r="M3076" s="8">
        <v>0.23070401781674499</v>
      </c>
    </row>
    <row r="3077" spans="1:13" x14ac:dyDescent="0.55000000000000004">
      <c r="A3077">
        <v>3072</v>
      </c>
      <c r="C3077">
        <f t="shared" si="147"/>
        <v>-0.18162603576779721</v>
      </c>
      <c r="D3077">
        <f t="shared" si="148"/>
        <v>8.2006353039659912E-5</v>
      </c>
      <c r="E3077" s="2">
        <f t="shared" si="149"/>
        <v>0.12326058928960761</v>
      </c>
      <c r="K3077">
        <v>3072</v>
      </c>
      <c r="L3077" s="8">
        <v>-8.8191601051453505E-5</v>
      </c>
      <c r="M3077" s="8">
        <v>0.16945883899841599</v>
      </c>
    </row>
    <row r="3078" spans="1:13" x14ac:dyDescent="0.55000000000000004">
      <c r="A3078">
        <v>3073</v>
      </c>
      <c r="C3078">
        <f t="shared" ref="C3078:C3141" si="150">$D$1*COS($B$2*(A3078-$L$2)+$B$1)</f>
        <v>-0.23505116036108908</v>
      </c>
      <c r="D3078">
        <f t="shared" ref="D3078:D3141" si="151">$D$2*COS($B$2*(A3078-$L$3)+$B$3)</f>
        <v>1.1180457245537922E-4</v>
      </c>
      <c r="E3078" s="2">
        <f t="shared" ref="E3078:E3141" si="152">(M3078-C3078)^2</f>
        <v>9.0494358845511449E-2</v>
      </c>
      <c r="K3078">
        <v>3073</v>
      </c>
      <c r="L3078" s="8">
        <v>-4.03118731550389E-5</v>
      </c>
      <c r="M3078" s="8">
        <v>6.5771642706616298E-2</v>
      </c>
    </row>
    <row r="3079" spans="1:13" x14ac:dyDescent="0.55000000000000004">
      <c r="A3079">
        <v>3074</v>
      </c>
      <c r="C3079">
        <f t="shared" si="150"/>
        <v>-0.22948339819024077</v>
      </c>
      <c r="D3079">
        <f t="shared" si="151"/>
        <v>1.1354220083879987E-4</v>
      </c>
      <c r="E3079" s="2">
        <f t="shared" si="152"/>
        <v>3.0658234046490273E-2</v>
      </c>
      <c r="K3079">
        <v>3074</v>
      </c>
      <c r="L3079" s="8">
        <v>1.76642134497607E-5</v>
      </c>
      <c r="M3079" s="8">
        <v>-5.4388469518704803E-2</v>
      </c>
    </row>
    <row r="3080" spans="1:13" x14ac:dyDescent="0.55000000000000004">
      <c r="A3080">
        <v>3075</v>
      </c>
      <c r="C3080">
        <f t="shared" si="150"/>
        <v>-0.16632014019987701</v>
      </c>
      <c r="D3080">
        <f t="shared" si="151"/>
        <v>8.678313009138211E-5</v>
      </c>
      <c r="E3080" s="2">
        <f t="shared" si="152"/>
        <v>2.9089713328028639E-5</v>
      </c>
      <c r="K3080">
        <v>3075</v>
      </c>
      <c r="L3080" s="8">
        <v>7.1216188215243105E-5</v>
      </c>
      <c r="M3080" s="8">
        <v>-0.16092665215149601</v>
      </c>
    </row>
    <row r="3081" spans="1:13" x14ac:dyDescent="0.55000000000000004">
      <c r="A3081">
        <v>3076</v>
      </c>
      <c r="C3081">
        <f t="shared" si="150"/>
        <v>-6.1414032771427311E-2</v>
      </c>
      <c r="D3081">
        <f t="shared" si="151"/>
        <v>3.8243322935069758E-5</v>
      </c>
      <c r="E3081" s="2">
        <f t="shared" si="152"/>
        <v>2.747164491325001E-2</v>
      </c>
      <c r="K3081">
        <v>3076</v>
      </c>
      <c r="L3081" s="8">
        <v>1.0693162684906E-4</v>
      </c>
      <c r="M3081" s="8">
        <v>-0.22715975643647399</v>
      </c>
    </row>
    <row r="3082" spans="1:13" x14ac:dyDescent="0.55000000000000004">
      <c r="A3082">
        <v>3077</v>
      </c>
      <c r="C3082">
        <f t="shared" si="150"/>
        <v>5.8905702378812208E-2</v>
      </c>
      <c r="D3082">
        <f t="shared" si="151"/>
        <v>-1.9894752173222378E-5</v>
      </c>
      <c r="E3082" s="2">
        <f t="shared" si="152"/>
        <v>8.726410983256927E-2</v>
      </c>
      <c r="K3082">
        <v>3077</v>
      </c>
      <c r="L3082" s="8">
        <v>1.15865376182876E-4</v>
      </c>
      <c r="M3082" s="8">
        <v>-0.23649929052511501</v>
      </c>
    </row>
    <row r="3083" spans="1:13" x14ac:dyDescent="0.55000000000000004">
      <c r="A3083">
        <v>3078</v>
      </c>
      <c r="C3083">
        <f t="shared" si="150"/>
        <v>0.16444134786565934</v>
      </c>
      <c r="D3083">
        <f t="shared" si="151"/>
        <v>-7.3039663834138595E-5</v>
      </c>
      <c r="E3083" s="2">
        <f t="shared" si="152"/>
        <v>0.12323431779095016</v>
      </c>
      <c r="K3083">
        <v>3078</v>
      </c>
      <c r="L3083" s="8">
        <v>9.5779923275081096E-5</v>
      </c>
      <c r="M3083" s="8">
        <v>-0.18660611016665599</v>
      </c>
    </row>
    <row r="3084" spans="1:13" x14ac:dyDescent="0.55000000000000004">
      <c r="A3084">
        <v>3079</v>
      </c>
      <c r="C3084">
        <f t="shared" si="150"/>
        <v>0.22870568118681955</v>
      </c>
      <c r="D3084">
        <f t="shared" si="151"/>
        <v>-1.0785315942664467E-4</v>
      </c>
      <c r="E3084" s="2">
        <f t="shared" si="152"/>
        <v>0.10155818722112266</v>
      </c>
      <c r="K3084">
        <v>3079</v>
      </c>
      <c r="L3084" s="8">
        <v>5.1705794407534398E-5</v>
      </c>
      <c r="M3084" s="8">
        <v>-8.9976271896693896E-2</v>
      </c>
    </row>
    <row r="3085" spans="1:13" x14ac:dyDescent="0.55000000000000004">
      <c r="A3085">
        <v>3080</v>
      </c>
      <c r="C3085">
        <f t="shared" si="150"/>
        <v>0.23556970926368978</v>
      </c>
      <c r="D3085">
        <f t="shared" si="151"/>
        <v>-1.1559778536738637E-4</v>
      </c>
      <c r="E3085" s="2">
        <f t="shared" si="152"/>
        <v>4.2593128479606265E-2</v>
      </c>
      <c r="K3085">
        <v>3080</v>
      </c>
      <c r="L3085" s="8">
        <v>-5.3183714288407004E-6</v>
      </c>
      <c r="M3085" s="8">
        <v>2.9188681842063E-2</v>
      </c>
    </row>
    <row r="3086" spans="1:13" x14ac:dyDescent="0.55000000000000004">
      <c r="A3086">
        <v>3081</v>
      </c>
      <c r="C3086">
        <f t="shared" si="150"/>
        <v>0.18331070573140082</v>
      </c>
      <c r="D3086">
        <f t="shared" si="151"/>
        <v>-9.4329803789217691E-5</v>
      </c>
      <c r="E3086" s="2">
        <f t="shared" si="152"/>
        <v>1.7865463402040596E-3</v>
      </c>
      <c r="K3086">
        <v>3081</v>
      </c>
      <c r="L3086" s="8">
        <v>-6.1010518148081597E-5</v>
      </c>
      <c r="M3086" s="8">
        <v>0.14104314914003799</v>
      </c>
    </row>
    <row r="3087" spans="1:13" x14ac:dyDescent="0.55000000000000004">
      <c r="A3087">
        <v>3082</v>
      </c>
      <c r="C3087">
        <f t="shared" si="150"/>
        <v>8.5044578943629615E-2</v>
      </c>
      <c r="D3087">
        <f t="shared" si="151"/>
        <v>-4.9387029774457632E-5</v>
      </c>
      <c r="E3087" s="2">
        <f t="shared" si="152"/>
        <v>1.7563645822118182E-2</v>
      </c>
      <c r="K3087">
        <v>3082</v>
      </c>
      <c r="L3087" s="8">
        <v>-1.01422202115358E-4</v>
      </c>
      <c r="M3087" s="8">
        <v>0.21757248476771701</v>
      </c>
    </row>
    <row r="3088" spans="1:13" x14ac:dyDescent="0.55000000000000004">
      <c r="A3088">
        <v>3083</v>
      </c>
      <c r="C3088">
        <f t="shared" si="150"/>
        <v>-3.4565944559771751E-2</v>
      </c>
      <c r="D3088">
        <f t="shared" si="151"/>
        <v>7.9508477168556304E-6</v>
      </c>
      <c r="E3088" s="2">
        <f t="shared" si="152"/>
        <v>7.5172142520413446E-2</v>
      </c>
      <c r="K3088">
        <v>3083</v>
      </c>
      <c r="L3088" s="8">
        <v>-1.1643206638518E-4</v>
      </c>
      <c r="M3088" s="8">
        <v>0.23960944186361499</v>
      </c>
    </row>
    <row r="3089" spans="1:13" x14ac:dyDescent="0.55000000000000004">
      <c r="A3089">
        <v>3084</v>
      </c>
      <c r="C3089">
        <f t="shared" si="150"/>
        <v>-0.14550114457260629</v>
      </c>
      <c r="D3089">
        <f t="shared" si="151"/>
        <v>6.3293230022577827E-5</v>
      </c>
      <c r="E3089" s="2">
        <f t="shared" si="152"/>
        <v>0.12050331389879533</v>
      </c>
      <c r="K3089">
        <v>3084</v>
      </c>
      <c r="L3089" s="8">
        <v>-1.02280797336732E-4</v>
      </c>
      <c r="M3089" s="8">
        <v>0.20163472781570699</v>
      </c>
    </row>
    <row r="3090" spans="1:13" x14ac:dyDescent="0.55000000000000004">
      <c r="A3090">
        <v>3085</v>
      </c>
      <c r="C3090">
        <f t="shared" si="150"/>
        <v>-0.21991862421850128</v>
      </c>
      <c r="D3090">
        <f t="shared" si="151"/>
        <v>1.0275034570806729E-4</v>
      </c>
      <c r="E3090" s="2">
        <f t="shared" si="152"/>
        <v>0.11094093380209365</v>
      </c>
      <c r="K3090">
        <v>3085</v>
      </c>
      <c r="L3090" s="8">
        <v>-6.25126680912974E-5</v>
      </c>
      <c r="M3090" s="8">
        <v>0.11315934533531601</v>
      </c>
    </row>
    <row r="3091" spans="1:13" x14ac:dyDescent="0.55000000000000004">
      <c r="A3091">
        <v>3086</v>
      </c>
      <c r="C3091">
        <f t="shared" si="150"/>
        <v>-0.23914116470251051</v>
      </c>
      <c r="D3091">
        <f t="shared" si="151"/>
        <v>1.1641929042628897E-4</v>
      </c>
      <c r="E3091" s="2">
        <f t="shared" si="152"/>
        <v>5.545255767271625E-2</v>
      </c>
      <c r="K3091">
        <v>3086</v>
      </c>
      <c r="L3091" s="8">
        <v>-7.0878533219588302E-6</v>
      </c>
      <c r="M3091" s="8">
        <v>-3.65749717391895E-3</v>
      </c>
    </row>
    <row r="3092" spans="1:13" x14ac:dyDescent="0.55000000000000004">
      <c r="A3092">
        <v>3087</v>
      </c>
      <c r="C3092">
        <f t="shared" si="150"/>
        <v>-0.198344313542693</v>
      </c>
      <c r="D3092">
        <f t="shared" si="151"/>
        <v>1.0086944717184771E-4</v>
      </c>
      <c r="E3092" s="2">
        <f t="shared" si="152"/>
        <v>6.2072364300072352E-3</v>
      </c>
      <c r="K3092">
        <v>3087</v>
      </c>
      <c r="L3092" s="8">
        <v>5.0112158281714101E-5</v>
      </c>
      <c r="M3092" s="8">
        <v>-0.119558296826481</v>
      </c>
    </row>
    <row r="3093" spans="1:13" x14ac:dyDescent="0.55000000000000004">
      <c r="A3093">
        <v>3088</v>
      </c>
      <c r="C3093">
        <f t="shared" si="150"/>
        <v>-0.10776722045006863</v>
      </c>
      <c r="D3093">
        <f t="shared" si="151"/>
        <v>6.0003498836520228E-5</v>
      </c>
      <c r="E3093" s="2">
        <f t="shared" si="152"/>
        <v>9.5546243705500918E-3</v>
      </c>
      <c r="K3093">
        <v>3088</v>
      </c>
      <c r="L3093" s="8">
        <v>9.4761268970471204E-5</v>
      </c>
      <c r="M3093" s="8">
        <v>-0.20551497935302299</v>
      </c>
    </row>
    <row r="3094" spans="1:13" x14ac:dyDescent="0.55000000000000004">
      <c r="A3094">
        <v>3089</v>
      </c>
      <c r="C3094">
        <f t="shared" si="150"/>
        <v>9.8571734210048285E-3</v>
      </c>
      <c r="D3094">
        <f t="shared" si="151"/>
        <v>4.0779370674756254E-6</v>
      </c>
      <c r="E3094" s="2">
        <f t="shared" si="152"/>
        <v>6.2428187539593658E-2</v>
      </c>
      <c r="K3094">
        <v>3089</v>
      </c>
      <c r="L3094" s="8">
        <v>1.15676831989339E-4</v>
      </c>
      <c r="M3094" s="8">
        <v>-0.23999916037822799</v>
      </c>
    </row>
    <row r="3095" spans="1:13" x14ac:dyDescent="0.55000000000000004">
      <c r="A3095">
        <v>3090</v>
      </c>
      <c r="C3095">
        <f t="shared" si="150"/>
        <v>0.12500762453769787</v>
      </c>
      <c r="D3095">
        <f t="shared" si="151"/>
        <v>-5.287110095013813E-5</v>
      </c>
      <c r="E3095" s="2">
        <f t="shared" si="152"/>
        <v>0.11517992972733683</v>
      </c>
      <c r="K3095">
        <v>3090</v>
      </c>
      <c r="L3095" s="8">
        <v>1.07620414829509E-4</v>
      </c>
      <c r="M3095" s="8">
        <v>-0.21437406284000499</v>
      </c>
    </row>
    <row r="3096" spans="1:13" x14ac:dyDescent="0.55000000000000004">
      <c r="A3096">
        <v>3091</v>
      </c>
      <c r="C3096">
        <f t="shared" si="150"/>
        <v>0.20878379684708537</v>
      </c>
      <c r="D3096">
        <f t="shared" si="151"/>
        <v>-9.6550607063651127E-5</v>
      </c>
      <c r="E3096" s="2">
        <f t="shared" si="152"/>
        <v>0.11822694152121417</v>
      </c>
      <c r="K3096">
        <v>3091</v>
      </c>
      <c r="L3096" s="8">
        <v>7.2609797147045796E-5</v>
      </c>
      <c r="M3096" s="8">
        <v>-0.13505765138336601</v>
      </c>
    </row>
    <row r="3097" spans="1:13" x14ac:dyDescent="0.55000000000000004">
      <c r="A3097">
        <v>3092</v>
      </c>
      <c r="C3097">
        <f t="shared" si="150"/>
        <v>0.24015963696109358</v>
      </c>
      <c r="D3097">
        <f t="shared" si="151"/>
        <v>-1.1599794592943543E-4</v>
      </c>
      <c r="E3097" s="2">
        <f t="shared" si="152"/>
        <v>6.8683227139857E-2</v>
      </c>
      <c r="K3097">
        <v>3092</v>
      </c>
      <c r="L3097" s="8">
        <v>1.94136053306244E-5</v>
      </c>
      <c r="M3097" s="8">
        <v>-2.1915213300920298E-2</v>
      </c>
    </row>
    <row r="3098" spans="1:13" x14ac:dyDescent="0.55000000000000004">
      <c r="A3098">
        <v>3093</v>
      </c>
      <c r="C3098">
        <f t="shared" si="150"/>
        <v>0.21126047036222384</v>
      </c>
      <c r="D3098">
        <f t="shared" si="151"/>
        <v>-1.0633224541010471E-4</v>
      </c>
      <c r="E3098" s="2">
        <f t="shared" si="152"/>
        <v>1.3120429756047415E-2</v>
      </c>
      <c r="K3098">
        <v>3093</v>
      </c>
      <c r="L3098" s="8">
        <v>-3.8644844374115899E-5</v>
      </c>
      <c r="M3098" s="8">
        <v>9.67160259048543E-2</v>
      </c>
    </row>
    <row r="3099" spans="1:13" x14ac:dyDescent="0.55000000000000004">
      <c r="A3099">
        <v>3094</v>
      </c>
      <c r="C3099">
        <f t="shared" si="150"/>
        <v>0.12933937871982923</v>
      </c>
      <c r="D3099">
        <f t="shared" si="151"/>
        <v>-6.9979392598735912E-5</v>
      </c>
      <c r="E3099" s="2">
        <f t="shared" si="152"/>
        <v>3.817356286551569E-3</v>
      </c>
      <c r="K3099">
        <v>3094</v>
      </c>
      <c r="L3099" s="8">
        <v>-8.70244530701492E-5</v>
      </c>
      <c r="M3099" s="8">
        <v>0.19112413644009199</v>
      </c>
    </row>
    <row r="3100" spans="1:13" x14ac:dyDescent="0.55000000000000004">
      <c r="A3100">
        <v>3095</v>
      </c>
      <c r="C3100">
        <f t="shared" si="150"/>
        <v>1.4956829278291695E-2</v>
      </c>
      <c r="D3100">
        <f t="shared" si="151"/>
        <v>-1.6063187294482615E-5</v>
      </c>
      <c r="E3100" s="2">
        <f t="shared" si="152"/>
        <v>4.9598493403067774E-2</v>
      </c>
      <c r="K3100">
        <v>3095</v>
      </c>
      <c r="L3100" s="8">
        <v>-1.1360824763425001E-4</v>
      </c>
      <c r="M3100" s="8">
        <v>0.237664021355844</v>
      </c>
    </row>
    <row r="3101" spans="1:13" x14ac:dyDescent="0.55000000000000004">
      <c r="A3101">
        <v>3096</v>
      </c>
      <c r="C3101">
        <f t="shared" si="150"/>
        <v>-0.10317956904862281</v>
      </c>
      <c r="D3101">
        <f t="shared" si="151"/>
        <v>4.1884539436239575E-5</v>
      </c>
      <c r="E3101" s="2">
        <f t="shared" si="152"/>
        <v>0.10749155457588161</v>
      </c>
      <c r="K3101">
        <v>3096</v>
      </c>
      <c r="L3101" s="8">
        <v>-1.11738151803952E-4</v>
      </c>
      <c r="M3101" s="8">
        <v>0.22467947776247499</v>
      </c>
    </row>
    <row r="3102" spans="1:13" x14ac:dyDescent="0.55000000000000004">
      <c r="A3102">
        <v>3097</v>
      </c>
      <c r="C3102">
        <f t="shared" si="150"/>
        <v>-0.19542007039708614</v>
      </c>
      <c r="D3102">
        <f t="shared" si="151"/>
        <v>8.9320129624507273E-5</v>
      </c>
      <c r="E3102" s="2">
        <f t="shared" si="152"/>
        <v>0.12309055491987372</v>
      </c>
      <c r="K3102">
        <v>3097</v>
      </c>
      <c r="L3102" s="8">
        <v>-8.1882542681184102E-5</v>
      </c>
      <c r="M3102" s="8">
        <v>0.15542256515320399</v>
      </c>
    </row>
    <row r="3103" spans="1:13" x14ac:dyDescent="0.55000000000000004">
      <c r="A3103">
        <v>3098</v>
      </c>
      <c r="C3103">
        <f t="shared" si="150"/>
        <v>-0.23861425320393634</v>
      </c>
      <c r="D3103">
        <f t="shared" si="151"/>
        <v>1.1433824999581287E-4</v>
      </c>
      <c r="E3103" s="2">
        <f t="shared" si="152"/>
        <v>8.1712143499700796E-2</v>
      </c>
      <c r="K3103">
        <v>3098</v>
      </c>
      <c r="L3103" s="8">
        <v>-3.1518942781496899E-5</v>
      </c>
      <c r="M3103" s="8">
        <v>4.7239106929718201E-2</v>
      </c>
    </row>
    <row r="3104" spans="1:13" x14ac:dyDescent="0.55000000000000004">
      <c r="A3104">
        <v>3099</v>
      </c>
      <c r="C3104">
        <f t="shared" si="150"/>
        <v>-0.2219212880470022</v>
      </c>
      <c r="D3104">
        <f t="shared" si="151"/>
        <v>1.1065987967779815E-4</v>
      </c>
      <c r="E3104" s="2">
        <f t="shared" si="152"/>
        <v>2.2244412795106947E-2</v>
      </c>
      <c r="K3104">
        <v>3099</v>
      </c>
      <c r="L3104" s="8">
        <v>2.67387718671418E-5</v>
      </c>
      <c r="M3104" s="8">
        <v>-7.2775678674459998E-2</v>
      </c>
    </row>
    <row r="3105" spans="1:13" x14ac:dyDescent="0.55000000000000004">
      <c r="A3105">
        <v>3100</v>
      </c>
      <c r="C3105">
        <f t="shared" si="150"/>
        <v>-0.14953075731987092</v>
      </c>
      <c r="D3105">
        <f t="shared" si="151"/>
        <v>7.9208212085846895E-5</v>
      </c>
      <c r="E3105" s="2">
        <f t="shared" si="152"/>
        <v>6.2663040025810073E-4</v>
      </c>
      <c r="K3105">
        <v>3100</v>
      </c>
      <c r="L3105" s="8">
        <v>7.8299595226356705E-5</v>
      </c>
      <c r="M3105" s="8">
        <v>-0.17456334408708499</v>
      </c>
    </row>
    <row r="3106" spans="1:13" x14ac:dyDescent="0.55000000000000004">
      <c r="A3106">
        <v>3101</v>
      </c>
      <c r="C3106">
        <f t="shared" si="150"/>
        <v>-3.961115836545763E-2</v>
      </c>
      <c r="D3106">
        <f t="shared" si="151"/>
        <v>2.7876952837809832E-5</v>
      </c>
      <c r="E3106" s="2">
        <f t="shared" si="152"/>
        <v>3.7256480551910116E-2</v>
      </c>
      <c r="K3106">
        <v>3101</v>
      </c>
      <c r="L3106" s="8">
        <v>1.10249799225706E-4</v>
      </c>
      <c r="M3106" s="8">
        <v>-0.232630537060733</v>
      </c>
    </row>
    <row r="3107" spans="1:13" x14ac:dyDescent="0.55000000000000004">
      <c r="A3107">
        <v>3102</v>
      </c>
      <c r="C3107">
        <f t="shared" si="150"/>
        <v>8.0250006403082247E-2</v>
      </c>
      <c r="D3107">
        <f t="shared" si="151"/>
        <v>-3.0450833973595343E-5</v>
      </c>
      <c r="E3107" s="2">
        <f t="shared" si="152"/>
        <v>9.7771268406610157E-2</v>
      </c>
      <c r="K3107">
        <v>3102</v>
      </c>
      <c r="L3107" s="8">
        <v>1.14587257068877E-4</v>
      </c>
      <c r="M3107" s="8">
        <v>-0.232433968892439</v>
      </c>
    </row>
    <row r="3108" spans="1:13" x14ac:dyDescent="0.55000000000000004">
      <c r="A3108">
        <v>3103</v>
      </c>
      <c r="C3108">
        <f t="shared" si="150"/>
        <v>0.17997011110036956</v>
      </c>
      <c r="D3108">
        <f t="shared" si="151"/>
        <v>-8.1136103310280839E-5</v>
      </c>
      <c r="E3108" s="2">
        <f t="shared" si="152"/>
        <v>0.12531103158826512</v>
      </c>
      <c r="K3108">
        <v>3103</v>
      </c>
      <c r="L3108" s="8">
        <v>9.0225625531412202E-5</v>
      </c>
      <c r="M3108" s="8">
        <v>-0.17402287129937399</v>
      </c>
    </row>
    <row r="3109" spans="1:13" x14ac:dyDescent="0.55000000000000004">
      <c r="A3109">
        <v>3104</v>
      </c>
      <c r="C3109">
        <f t="shared" si="150"/>
        <v>0.23452151138041563</v>
      </c>
      <c r="D3109">
        <f t="shared" si="151"/>
        <v>-1.114579209294478E-4</v>
      </c>
      <c r="E3109" s="2">
        <f t="shared" si="152"/>
        <v>9.3971785073563588E-2</v>
      </c>
      <c r="K3109">
        <v>3104</v>
      </c>
      <c r="L3109" s="8">
        <v>4.3266426360459899E-5</v>
      </c>
      <c r="M3109" s="8">
        <v>-7.2026666029862907E-2</v>
      </c>
    </row>
    <row r="3110" spans="1:13" x14ac:dyDescent="0.55000000000000004">
      <c r="A3110">
        <v>3105</v>
      </c>
      <c r="C3110">
        <f t="shared" si="150"/>
        <v>0.23021295562571045</v>
      </c>
      <c r="D3110">
        <f t="shared" si="151"/>
        <v>-1.1380614974206808E-4</v>
      </c>
      <c r="E3110" s="2">
        <f t="shared" si="152"/>
        <v>3.3198257916634041E-2</v>
      </c>
      <c r="K3110">
        <v>3105</v>
      </c>
      <c r="L3110" s="8">
        <v>-1.45291176978925E-5</v>
      </c>
      <c r="M3110" s="8">
        <v>4.8009064567824299E-2</v>
      </c>
    </row>
    <row r="3111" spans="1:13" x14ac:dyDescent="0.55000000000000004">
      <c r="A3111">
        <v>3106</v>
      </c>
      <c r="C3111">
        <f t="shared" si="150"/>
        <v>0.16812580051341447</v>
      </c>
      <c r="D3111">
        <f t="shared" si="151"/>
        <v>-8.7591433812976124E-5</v>
      </c>
      <c r="E3111" s="2">
        <f t="shared" si="152"/>
        <v>1.4653522293583442E-4</v>
      </c>
      <c r="K3111">
        <v>3106</v>
      </c>
      <c r="L3111" s="8">
        <v>-6.8685754096705094E-5</v>
      </c>
      <c r="M3111" s="8">
        <v>0.156020627117885</v>
      </c>
    </row>
    <row r="3112" spans="1:13" x14ac:dyDescent="0.55000000000000004">
      <c r="A3112">
        <v>3107</v>
      </c>
      <c r="C3112">
        <f t="shared" si="150"/>
        <v>6.3842613282944716E-2</v>
      </c>
      <c r="D3112">
        <f t="shared" si="151"/>
        <v>-3.939311427775991E-5</v>
      </c>
      <c r="E3112" s="2">
        <f t="shared" si="152"/>
        <v>2.5957476890053927E-2</v>
      </c>
      <c r="K3112">
        <v>3107</v>
      </c>
      <c r="L3112" s="8">
        <v>-1.05639617286514E-4</v>
      </c>
      <c r="M3112" s="8">
        <v>0.22495585572457</v>
      </c>
    </row>
    <row r="3113" spans="1:13" x14ac:dyDescent="0.55000000000000004">
      <c r="A3113">
        <v>3108</v>
      </c>
      <c r="C3113">
        <f t="shared" si="150"/>
        <v>-5.6463724184331023E-2</v>
      </c>
      <c r="D3113">
        <f t="shared" si="151"/>
        <v>1.8692046599371781E-5</v>
      </c>
      <c r="E3113" s="2">
        <f t="shared" si="152"/>
        <v>8.6443772902376551E-2</v>
      </c>
      <c r="K3113">
        <v>3108</v>
      </c>
      <c r="L3113" s="8">
        <v>-1.16135382986307E-4</v>
      </c>
      <c r="M3113" s="8">
        <v>0.237549494740221</v>
      </c>
    </row>
    <row r="3114" spans="1:13" x14ac:dyDescent="0.55000000000000004">
      <c r="A3114">
        <v>3109</v>
      </c>
      <c r="C3114">
        <f t="shared" si="150"/>
        <v>-0.16259885704389748</v>
      </c>
      <c r="D3114">
        <f t="shared" si="151"/>
        <v>7.2085897777939229E-5</v>
      </c>
      <c r="E3114" s="2">
        <f t="shared" si="152"/>
        <v>0.12478291044874155</v>
      </c>
      <c r="K3114">
        <v>3109</v>
      </c>
      <c r="L3114" s="8">
        <v>-9.7544321565568796E-5</v>
      </c>
      <c r="M3114" s="8">
        <v>0.190647389148106</v>
      </c>
    </row>
    <row r="3115" spans="1:13" x14ac:dyDescent="0.55000000000000004">
      <c r="A3115">
        <v>3110</v>
      </c>
      <c r="C3115">
        <f t="shared" si="150"/>
        <v>-0.22792510409741421</v>
      </c>
      <c r="D3115">
        <f t="shared" si="151"/>
        <v>1.0738770806440925E-4</v>
      </c>
      <c r="E3115" s="2">
        <f t="shared" si="152"/>
        <v>0.10492518114710567</v>
      </c>
      <c r="K3115">
        <v>3110</v>
      </c>
      <c r="L3115" s="8">
        <v>-5.4522679687694098E-5</v>
      </c>
      <c r="M3115" s="8">
        <v>9.5996462253308504E-2</v>
      </c>
    </row>
    <row r="3116" spans="1:13" x14ac:dyDescent="0.55000000000000004">
      <c r="A3116">
        <v>3111</v>
      </c>
      <c r="C3116">
        <f t="shared" si="150"/>
        <v>-0.23604695430280417</v>
      </c>
      <c r="D3116">
        <f t="shared" si="151"/>
        <v>1.157374671800909E-4</v>
      </c>
      <c r="E3116" s="2">
        <f t="shared" si="152"/>
        <v>4.5518043359208768E-2</v>
      </c>
      <c r="K3116">
        <v>3111</v>
      </c>
      <c r="L3116" s="8">
        <v>2.1545055521125399E-6</v>
      </c>
      <c r="M3116" s="8">
        <v>-2.2697374131647598E-2</v>
      </c>
    </row>
    <row r="3117" spans="1:13" x14ac:dyDescent="0.55000000000000004">
      <c r="A3117">
        <v>3112</v>
      </c>
      <c r="C3117">
        <f t="shared" si="150"/>
        <v>-0.18492599445376187</v>
      </c>
      <c r="D3117">
        <f t="shared" si="151"/>
        <v>9.5039561586140529E-5</v>
      </c>
      <c r="E3117" s="2">
        <f t="shared" si="152"/>
        <v>2.4225574174752767E-3</v>
      </c>
      <c r="K3117">
        <v>3112</v>
      </c>
      <c r="L3117" s="8">
        <v>5.8292081510810502E-5</v>
      </c>
      <c r="M3117" s="8">
        <v>-0.135706512361045</v>
      </c>
    </row>
    <row r="3118" spans="1:13" x14ac:dyDescent="0.55000000000000004">
      <c r="A3118">
        <v>3113</v>
      </c>
      <c r="C3118">
        <f t="shared" si="150"/>
        <v>-8.7392507927509494E-2</v>
      </c>
      <c r="D3118">
        <f t="shared" si="151"/>
        <v>5.0488729309078469E-5</v>
      </c>
      <c r="E3118" s="2">
        <f t="shared" si="152"/>
        <v>1.6214101574485548E-2</v>
      </c>
      <c r="K3118">
        <v>3113</v>
      </c>
      <c r="L3118" s="8">
        <v>9.9830044037305701E-5</v>
      </c>
      <c r="M3118" s="8">
        <v>-0.214727112707536</v>
      </c>
    </row>
    <row r="3119" spans="1:13" x14ac:dyDescent="0.55000000000000004">
      <c r="A3119">
        <v>3114</v>
      </c>
      <c r="C3119">
        <f t="shared" si="150"/>
        <v>3.2074655998908186E-2</v>
      </c>
      <c r="D3119">
        <f t="shared" si="151"/>
        <v>-6.7337098057424069E-6</v>
      </c>
      <c r="E3119" s="2">
        <f t="shared" si="152"/>
        <v>7.4007193410591796E-2</v>
      </c>
      <c r="K3119">
        <v>3114</v>
      </c>
      <c r="L3119" s="8">
        <v>1.16364952734025E-4</v>
      </c>
      <c r="M3119" s="8">
        <v>-0.23996797560612501</v>
      </c>
    </row>
    <row r="3120" spans="1:13" x14ac:dyDescent="0.55000000000000004">
      <c r="A3120">
        <v>3115</v>
      </c>
      <c r="C3120">
        <f t="shared" si="150"/>
        <v>0.14349175735133288</v>
      </c>
      <c r="D3120">
        <f t="shared" si="151"/>
        <v>-6.2266129695426263E-5</v>
      </c>
      <c r="E3120" s="2">
        <f t="shared" si="152"/>
        <v>0.12152135184174011</v>
      </c>
      <c r="K3120">
        <v>3115</v>
      </c>
      <c r="L3120" s="8">
        <v>1.0375553714275E-4</v>
      </c>
      <c r="M3120" s="8">
        <v>-0.205107370360915</v>
      </c>
    </row>
    <row r="3121" spans="1:13" x14ac:dyDescent="0.55000000000000004">
      <c r="A3121">
        <v>3116</v>
      </c>
      <c r="C3121">
        <f t="shared" si="150"/>
        <v>0.21889545217483561</v>
      </c>
      <c r="D3121">
        <f t="shared" si="151"/>
        <v>-1.0217106349743529E-4</v>
      </c>
      <c r="E3121" s="2">
        <f t="shared" si="152"/>
        <v>0.11408979157059115</v>
      </c>
      <c r="K3121">
        <v>3116</v>
      </c>
      <c r="L3121" s="8">
        <v>6.5159903621449399E-5</v>
      </c>
      <c r="M3121" s="8">
        <v>-0.11887635181506399</v>
      </c>
    </row>
    <row r="3122" spans="1:13" x14ac:dyDescent="0.55000000000000004">
      <c r="A3122">
        <v>3117</v>
      </c>
      <c r="C3122">
        <f t="shared" si="150"/>
        <v>0.239361002452639</v>
      </c>
      <c r="D3122">
        <f t="shared" si="151"/>
        <v>-1.1643321395673613E-4</v>
      </c>
      <c r="E3122" s="2">
        <f t="shared" si="152"/>
        <v>5.8676834018375076E-2</v>
      </c>
      <c r="K3122">
        <v>3117</v>
      </c>
      <c r="L3122" s="8">
        <v>1.02445680154612E-5</v>
      </c>
      <c r="M3122" s="8">
        <v>-2.8720135017826199E-3</v>
      </c>
    </row>
    <row r="3123" spans="1:13" x14ac:dyDescent="0.55000000000000004">
      <c r="A3123">
        <v>3118</v>
      </c>
      <c r="C3123">
        <f t="shared" si="150"/>
        <v>0.19975198644516218</v>
      </c>
      <c r="D3123">
        <f t="shared" si="151"/>
        <v>-1.0147308193072431E-4</v>
      </c>
      <c r="E3123" s="2">
        <f t="shared" si="152"/>
        <v>7.3788697926138735E-3</v>
      </c>
      <c r="K3123">
        <v>3118</v>
      </c>
      <c r="L3123" s="8">
        <v>-4.7236583202685201E-5</v>
      </c>
      <c r="M3123" s="8">
        <v>0.113851638409698</v>
      </c>
    </row>
    <row r="3124" spans="1:13" x14ac:dyDescent="0.55000000000000004">
      <c r="A3124">
        <v>3119</v>
      </c>
      <c r="C3124">
        <f t="shared" si="150"/>
        <v>0.11000943227774927</v>
      </c>
      <c r="D3124">
        <f t="shared" si="151"/>
        <v>-6.1045345222959427E-5</v>
      </c>
      <c r="E3124" s="2">
        <f t="shared" si="152"/>
        <v>8.4733882430854841E-3</v>
      </c>
      <c r="K3124">
        <v>3119</v>
      </c>
      <c r="L3124" s="8">
        <v>-9.2887039123231395E-5</v>
      </c>
      <c r="M3124" s="8">
        <v>0.202060441197182</v>
      </c>
    </row>
    <row r="3125" spans="1:13" x14ac:dyDescent="0.55000000000000004">
      <c r="A3125">
        <v>3120</v>
      </c>
      <c r="C3125">
        <f t="shared" si="150"/>
        <v>-7.3431705747845607E-3</v>
      </c>
      <c r="D3125">
        <f t="shared" si="151"/>
        <v>-5.2965135988602285E-6</v>
      </c>
      <c r="E3125" s="2">
        <f t="shared" si="152"/>
        <v>6.1011531069654401E-2</v>
      </c>
      <c r="K3125">
        <v>3120</v>
      </c>
      <c r="L3125" s="8">
        <v>-1.1527335986600699E-4</v>
      </c>
      <c r="M3125" s="8">
        <v>0.23966195299485801</v>
      </c>
    </row>
    <row r="3126" spans="1:13" x14ac:dyDescent="0.55000000000000004">
      <c r="A3126">
        <v>3121</v>
      </c>
      <c r="C3126">
        <f t="shared" si="150"/>
        <v>-0.12285279239635552</v>
      </c>
      <c r="D3126">
        <f t="shared" si="151"/>
        <v>5.1781631297625779E-5</v>
      </c>
      <c r="E3126" s="2">
        <f t="shared" si="152"/>
        <v>0.11566218368865819</v>
      </c>
      <c r="K3126">
        <v>3121</v>
      </c>
      <c r="L3126" s="8">
        <v>-1.08788752526334E-4</v>
      </c>
      <c r="M3126" s="8">
        <v>0.21723864191015299</v>
      </c>
    </row>
    <row r="3127" spans="1:13" x14ac:dyDescent="0.55000000000000004">
      <c r="A3127">
        <v>3122</v>
      </c>
      <c r="C3127">
        <f t="shared" si="150"/>
        <v>-0.20752895285784015</v>
      </c>
      <c r="D3127">
        <f t="shared" si="151"/>
        <v>9.5863678208593425E-5</v>
      </c>
      <c r="E3127" s="2">
        <f t="shared" si="152"/>
        <v>0.12105912480157872</v>
      </c>
      <c r="K3127">
        <v>3122</v>
      </c>
      <c r="L3127" s="8">
        <v>-7.5057327240015396E-5</v>
      </c>
      <c r="M3127" s="8">
        <v>0.14040656530835499</v>
      </c>
    </row>
    <row r="3128" spans="1:13" x14ac:dyDescent="0.55000000000000004">
      <c r="A3128">
        <v>3123</v>
      </c>
      <c r="C3128">
        <f t="shared" si="150"/>
        <v>-0.24011972051521507</v>
      </c>
      <c r="D3128">
        <f t="shared" si="151"/>
        <v>1.1588596253513163E-4</v>
      </c>
      <c r="E3128" s="2">
        <f t="shared" si="152"/>
        <v>7.2107562788727875E-2</v>
      </c>
      <c r="K3128">
        <v>3123</v>
      </c>
      <c r="L3128" s="8">
        <v>-2.2527328724580701E-5</v>
      </c>
      <c r="M3128" s="8">
        <v>2.8408793405984501E-2</v>
      </c>
    </row>
    <row r="3129" spans="1:13" x14ac:dyDescent="0.55000000000000004">
      <c r="A3129">
        <v>3124</v>
      </c>
      <c r="C3129">
        <f t="shared" si="150"/>
        <v>-0.21244549964627157</v>
      </c>
      <c r="D3129">
        <f t="shared" si="151"/>
        <v>1.0682331294810973E-4</v>
      </c>
      <c r="E3129" s="2">
        <f t="shared" si="152"/>
        <v>1.4820959369164789E-2</v>
      </c>
      <c r="K3129">
        <v>3124</v>
      </c>
      <c r="L3129" s="8">
        <v>3.5644779019326802E-5</v>
      </c>
      <c r="M3129" s="8">
        <v>-9.0704137040274802E-2</v>
      </c>
    </row>
    <row r="3130" spans="1:13" x14ac:dyDescent="0.55000000000000004">
      <c r="A3130">
        <v>3125</v>
      </c>
      <c r="C3130">
        <f t="shared" si="150"/>
        <v>-0.13145193636194258</v>
      </c>
      <c r="D3130">
        <f t="shared" si="151"/>
        <v>7.0950263467892892E-5</v>
      </c>
      <c r="E3130" s="2">
        <f t="shared" si="152"/>
        <v>3.0966684423967984E-3</v>
      </c>
      <c r="K3130">
        <v>3125</v>
      </c>
      <c r="L3130" s="8">
        <v>8.4889430733688402E-5</v>
      </c>
      <c r="M3130" s="8">
        <v>-0.18709965367718201</v>
      </c>
    </row>
    <row r="3131" spans="1:13" x14ac:dyDescent="0.55000000000000004">
      <c r="A3131">
        <v>3126</v>
      </c>
      <c r="C3131">
        <f t="shared" si="150"/>
        <v>-1.7466707839480938E-2</v>
      </c>
      <c r="D3131">
        <f t="shared" si="151"/>
        <v>1.7270193370966086E-5</v>
      </c>
      <c r="E3131" s="2">
        <f t="shared" si="152"/>
        <v>4.8034697054840626E-2</v>
      </c>
      <c r="K3131">
        <v>3126</v>
      </c>
      <c r="L3131" s="8">
        <v>1.12872997905001E-4</v>
      </c>
      <c r="M3131" s="8">
        <v>-0.23663490136865301</v>
      </c>
    </row>
    <row r="3132" spans="1:13" x14ac:dyDescent="0.55000000000000004">
      <c r="A3132">
        <v>3127</v>
      </c>
      <c r="C3132">
        <f t="shared" si="150"/>
        <v>0.10090229618316381</v>
      </c>
      <c r="D3132">
        <f t="shared" si="151"/>
        <v>-4.0744331235952161E-5</v>
      </c>
      <c r="E3132" s="2">
        <f t="shared" si="152"/>
        <v>0.10745662036652717</v>
      </c>
      <c r="K3132">
        <v>3127</v>
      </c>
      <c r="L3132" s="8">
        <v>1.1258682253776299E-4</v>
      </c>
      <c r="M3132" s="8">
        <v>-0.22690347003599101</v>
      </c>
    </row>
    <row r="3133" spans="1:13" x14ac:dyDescent="0.55000000000000004">
      <c r="A3133">
        <v>3128</v>
      </c>
      <c r="C3133">
        <f t="shared" si="150"/>
        <v>0.19394695071548423</v>
      </c>
      <c r="D3133">
        <f t="shared" si="151"/>
        <v>-8.8532887525006137E-5</v>
      </c>
      <c r="E3133" s="2">
        <f t="shared" si="152"/>
        <v>0.1255211261535297</v>
      </c>
      <c r="K3133">
        <v>3128</v>
      </c>
      <c r="L3133" s="8">
        <v>8.4102579028002305E-5</v>
      </c>
      <c r="M3133" s="8">
        <v>-0.16034265702587999</v>
      </c>
    </row>
    <row r="3134" spans="1:13" x14ac:dyDescent="0.55000000000000004">
      <c r="A3134">
        <v>3129</v>
      </c>
      <c r="C3134">
        <f t="shared" si="150"/>
        <v>0.23831500869557318</v>
      </c>
      <c r="D3134">
        <f t="shared" si="151"/>
        <v>-1.1410155517048602E-4</v>
      </c>
      <c r="E3134" s="2">
        <f t="shared" si="152"/>
        <v>8.5227818945394385E-2</v>
      </c>
      <c r="K3134">
        <v>3129</v>
      </c>
      <c r="L3134" s="8">
        <v>3.45543228661552E-5</v>
      </c>
      <c r="M3134" s="8">
        <v>-5.36230308700072E-2</v>
      </c>
    </row>
    <row r="3135" spans="1:13" x14ac:dyDescent="0.55000000000000004">
      <c r="A3135">
        <v>3130</v>
      </c>
      <c r="C3135">
        <f t="shared" si="150"/>
        <v>0.22287102277553855</v>
      </c>
      <c r="D3135">
        <f t="shared" si="151"/>
        <v>-1.1103313753838315E-4</v>
      </c>
      <c r="E3135" s="2">
        <f t="shared" si="152"/>
        <v>2.4443510985896009E-2</v>
      </c>
      <c r="K3135">
        <v>3130</v>
      </c>
      <c r="L3135" s="8">
        <v>-2.3648277816976999E-5</v>
      </c>
      <c r="M3135" s="8">
        <v>6.6526816020391996E-2</v>
      </c>
    </row>
    <row r="3136" spans="1:13" x14ac:dyDescent="0.55000000000000004">
      <c r="A3136">
        <v>3131</v>
      </c>
      <c r="C3136">
        <f t="shared" si="150"/>
        <v>0.15149110788748082</v>
      </c>
      <c r="D3136">
        <f t="shared" si="151"/>
        <v>-8.0097742777157139E-5</v>
      </c>
      <c r="E3136" s="2">
        <f t="shared" si="152"/>
        <v>3.4312009850681786E-4</v>
      </c>
      <c r="K3136">
        <v>3131</v>
      </c>
      <c r="L3136" s="8">
        <v>-7.5928020617582506E-5</v>
      </c>
      <c r="M3136" s="8">
        <v>0.17001460913607899</v>
      </c>
    </row>
    <row r="3137" spans="1:13" x14ac:dyDescent="0.55000000000000004">
      <c r="A3137">
        <v>3132</v>
      </c>
      <c r="C3137">
        <f t="shared" si="150"/>
        <v>4.2090118098858834E-2</v>
      </c>
      <c r="D3137">
        <f t="shared" si="151"/>
        <v>-2.9059502905323201E-5</v>
      </c>
      <c r="E3137" s="2">
        <f t="shared" si="152"/>
        <v>3.565717322421115E-2</v>
      </c>
      <c r="K3137">
        <v>3132</v>
      </c>
      <c r="L3137" s="8">
        <v>-1.0919111963127E-4</v>
      </c>
      <c r="M3137" s="8">
        <v>0.23092118869957101</v>
      </c>
    </row>
    <row r="3138" spans="1:13" x14ac:dyDescent="0.55000000000000004">
      <c r="A3138">
        <v>3133</v>
      </c>
      <c r="C3138">
        <f t="shared" si="150"/>
        <v>-7.7874604141627626E-2</v>
      </c>
      <c r="D3138">
        <f t="shared" si="151"/>
        <v>2.9272059669206134E-5</v>
      </c>
      <c r="E3138" s="2">
        <f t="shared" si="152"/>
        <v>9.7260856135612014E-2</v>
      </c>
      <c r="K3138">
        <v>3133</v>
      </c>
      <c r="L3138" s="8">
        <v>-1.1510662536077801E-4</v>
      </c>
      <c r="M3138" s="8">
        <v>0.23399212402220201</v>
      </c>
    </row>
    <row r="3139" spans="1:13" x14ac:dyDescent="0.55000000000000004">
      <c r="A3139">
        <v>3134</v>
      </c>
      <c r="C3139">
        <f t="shared" si="150"/>
        <v>-0.17829444221070015</v>
      </c>
      <c r="D3139">
        <f t="shared" si="151"/>
        <v>8.0256952273646966E-5</v>
      </c>
      <c r="E3139" s="2">
        <f t="shared" si="152"/>
        <v>0.12727250502002388</v>
      </c>
      <c r="K3139">
        <v>3134</v>
      </c>
      <c r="L3139" s="8">
        <v>-9.2192962699016195E-5</v>
      </c>
      <c r="M3139" s="8">
        <v>0.17845828030172001</v>
      </c>
    </row>
    <row r="3140" spans="1:13" x14ac:dyDescent="0.55000000000000004">
      <c r="A3140">
        <v>3135</v>
      </c>
      <c r="C3140">
        <f t="shared" si="150"/>
        <v>-0.2339661334335407</v>
      </c>
      <c r="D3140">
        <f t="shared" si="151"/>
        <v>1.1109904153973082E-4</v>
      </c>
      <c r="E3140" s="2">
        <f t="shared" si="152"/>
        <v>9.7465459926330933E-2</v>
      </c>
      <c r="K3140">
        <v>3135</v>
      </c>
      <c r="L3140" s="8">
        <v>-4.6189000605666702E-5</v>
      </c>
      <c r="M3140" s="8">
        <v>7.8228453204874496E-2</v>
      </c>
    </row>
    <row r="3141" spans="1:13" x14ac:dyDescent="0.55000000000000004">
      <c r="A3141">
        <v>3136</v>
      </c>
      <c r="C3141">
        <f t="shared" si="150"/>
        <v>-0.23091725677983982</v>
      </c>
      <c r="D3141">
        <f t="shared" si="151"/>
        <v>1.1405761316150095E-4</v>
      </c>
      <c r="E3141" s="2">
        <f t="shared" si="152"/>
        <v>3.5843229184345328E-2</v>
      </c>
      <c r="K3141">
        <v>3136</v>
      </c>
      <c r="L3141" s="8">
        <v>1.1383283225129301E-5</v>
      </c>
      <c r="M3141" s="8">
        <v>-4.15941752912233E-2</v>
      </c>
    </row>
    <row r="3142" spans="1:13" x14ac:dyDescent="0.55000000000000004">
      <c r="A3142">
        <v>3137</v>
      </c>
      <c r="C3142">
        <f t="shared" ref="C3142:C3205" si="153">$D$1*COS($B$2*(A3142-$L$2)+$B$1)</f>
        <v>-0.16991301602436987</v>
      </c>
      <c r="D3142">
        <f t="shared" ref="D3142:D3205" si="154">$D$2*COS($B$2*(A3142-$L$3)+$B$3)</f>
        <v>8.8390128023718009E-5</v>
      </c>
      <c r="E3142" s="2">
        <f t="shared" ref="E3142:E3205" si="155">(M3142-C3142)^2</f>
        <v>3.577292381293256E-4</v>
      </c>
      <c r="K3142">
        <v>3137</v>
      </c>
      <c r="L3142" s="8">
        <v>6.6104553155429301E-5</v>
      </c>
      <c r="M3142" s="8">
        <v>-0.150999284554104</v>
      </c>
    </row>
    <row r="3143" spans="1:13" x14ac:dyDescent="0.55000000000000004">
      <c r="A3143">
        <v>3138</v>
      </c>
      <c r="C3143">
        <f t="shared" si="153"/>
        <v>-6.6264189728990314E-2</v>
      </c>
      <c r="D3143">
        <f t="shared" si="154"/>
        <v>4.053858386805278E-5</v>
      </c>
      <c r="E3143" s="2">
        <f t="shared" si="155"/>
        <v>2.4436410280462614E-2</v>
      </c>
      <c r="K3143">
        <v>3138</v>
      </c>
      <c r="L3143" s="8">
        <v>1.0426952766507599E-4</v>
      </c>
      <c r="M3143" s="8">
        <v>-0.222585686268854</v>
      </c>
    </row>
    <row r="3144" spans="1:13" x14ac:dyDescent="0.55000000000000004">
      <c r="A3144">
        <v>3139</v>
      </c>
      <c r="C3144">
        <f t="shared" si="153"/>
        <v>5.4015551448366922E-2</v>
      </c>
      <c r="D3144">
        <f t="shared" si="154"/>
        <v>-1.7487290352106833E-5</v>
      </c>
      <c r="E3144" s="2">
        <f t="shared" si="155"/>
        <v>8.5520962627771785E-2</v>
      </c>
      <c r="K3144">
        <v>3139</v>
      </c>
      <c r="L3144" s="8">
        <v>1.1631955212981499E-4</v>
      </c>
      <c r="M3144" s="8">
        <v>-0.23842412203621999</v>
      </c>
    </row>
    <row r="3145" spans="1:13" x14ac:dyDescent="0.55000000000000004">
      <c r="A3145">
        <v>3140</v>
      </c>
      <c r="C3145">
        <f t="shared" si="153"/>
        <v>0.16073852777135011</v>
      </c>
      <c r="D3145">
        <f t="shared" si="154"/>
        <v>-7.1124223297515859E-5</v>
      </c>
      <c r="E3145" s="2">
        <f t="shared" si="155"/>
        <v>0.12622834440509326</v>
      </c>
      <c r="K3145">
        <v>3140</v>
      </c>
      <c r="L3145" s="8">
        <v>9.9236623169529105E-5</v>
      </c>
      <c r="M3145" s="8">
        <v>-0.194547757363741</v>
      </c>
    </row>
    <row r="3146" spans="1:13" x14ac:dyDescent="0.55000000000000004">
      <c r="A3146">
        <v>3141</v>
      </c>
      <c r="C3146">
        <f t="shared" si="153"/>
        <v>0.22711952172306316</v>
      </c>
      <c r="D3146">
        <f t="shared" si="154"/>
        <v>-1.0691047537492401E-4</v>
      </c>
      <c r="E3146" s="2">
        <f t="shared" si="155"/>
        <v>0.10828392012977849</v>
      </c>
      <c r="K3146">
        <v>3141</v>
      </c>
      <c r="L3146" s="8">
        <v>5.7299266317117598E-5</v>
      </c>
      <c r="M3146" s="8">
        <v>-0.101945699972847</v>
      </c>
    </row>
    <row r="3147" spans="1:13" x14ac:dyDescent="0.55000000000000004">
      <c r="A3147">
        <v>3142</v>
      </c>
      <c r="C3147">
        <f t="shared" si="153"/>
        <v>0.23649830302226441</v>
      </c>
      <c r="D3147">
        <f t="shared" si="154"/>
        <v>-1.1586445162732882E-4</v>
      </c>
      <c r="E3147" s="2">
        <f t="shared" si="155"/>
        <v>4.853606104195609E-2</v>
      </c>
      <c r="K3147">
        <v>3142</v>
      </c>
      <c r="L3147" s="8">
        <v>1.0109527567420501E-6</v>
      </c>
      <c r="M3147" s="8">
        <v>1.6189290401454701E-2</v>
      </c>
    </row>
    <row r="3148" spans="1:13" x14ac:dyDescent="0.55000000000000004">
      <c r="A3148">
        <v>3143</v>
      </c>
      <c r="C3148">
        <f t="shared" si="153"/>
        <v>0.18652099525214236</v>
      </c>
      <c r="D3148">
        <f t="shared" si="154"/>
        <v>-9.5738892750472828E-5</v>
      </c>
      <c r="E3148" s="2">
        <f t="shared" si="155"/>
        <v>3.1642225544798838E-3</v>
      </c>
      <c r="K3148">
        <v>3143</v>
      </c>
      <c r="L3148" s="8">
        <v>-5.5530560193055103E-5</v>
      </c>
      <c r="M3148" s="8">
        <v>0.13026957256364599</v>
      </c>
    </row>
    <row r="3149" spans="1:13" x14ac:dyDescent="0.55000000000000004">
      <c r="A3149">
        <v>3144</v>
      </c>
      <c r="C3149">
        <f t="shared" si="153"/>
        <v>8.9730849224366013E-2</v>
      </c>
      <c r="D3149">
        <f t="shared" si="154"/>
        <v>-5.1584889808989111E-5</v>
      </c>
      <c r="E3149" s="2">
        <f t="shared" si="155"/>
        <v>1.4882092693379109E-2</v>
      </c>
      <c r="K3149">
        <v>3144</v>
      </c>
      <c r="L3149" s="8">
        <v>-9.8164099855915993E-5</v>
      </c>
      <c r="M3149" s="8">
        <v>0.21172303214351501</v>
      </c>
    </row>
    <row r="3150" spans="1:13" x14ac:dyDescent="0.55000000000000004">
      <c r="A3150">
        <v>3145</v>
      </c>
      <c r="C3150">
        <f t="shared" si="153"/>
        <v>-2.9579848580760484E-2</v>
      </c>
      <c r="D3150">
        <f t="shared" si="154"/>
        <v>5.5158331505004872E-6</v>
      </c>
      <c r="E3150" s="2">
        <f t="shared" si="155"/>
        <v>7.2753729918050417E-2</v>
      </c>
      <c r="K3150">
        <v>3145</v>
      </c>
      <c r="L3150" s="8">
        <v>-1.16211831743997E-4</v>
      </c>
      <c r="M3150" s="8">
        <v>0.24014914488870401</v>
      </c>
    </row>
    <row r="3151" spans="1:13" x14ac:dyDescent="0.55000000000000004">
      <c r="A3151">
        <v>3146</v>
      </c>
      <c r="C3151">
        <f t="shared" si="153"/>
        <v>-0.14146662788747438</v>
      </c>
      <c r="D3151">
        <f t="shared" si="154"/>
        <v>6.1232198254511833E-5</v>
      </c>
      <c r="E3151" s="2">
        <f t="shared" si="155"/>
        <v>0.12242654070089443</v>
      </c>
      <c r="K3151">
        <v>3146</v>
      </c>
      <c r="L3151" s="8">
        <v>-1.0515358944593E-4</v>
      </c>
      <c r="M3151" s="8">
        <v>0.20842841451937999</v>
      </c>
    </row>
    <row r="3152" spans="1:13" x14ac:dyDescent="0.55000000000000004">
      <c r="A3152">
        <v>3147</v>
      </c>
      <c r="C3152">
        <f t="shared" si="153"/>
        <v>-0.21784826547435265</v>
      </c>
      <c r="D3152">
        <f t="shared" si="154"/>
        <v>1.0158057226897231E-4</v>
      </c>
      <c r="E3152" s="2">
        <f t="shared" si="155"/>
        <v>0.11720609713130699</v>
      </c>
      <c r="K3152">
        <v>3147</v>
      </c>
      <c r="L3152" s="8">
        <v>-6.7758978345619698E-5</v>
      </c>
      <c r="M3152" s="8">
        <v>0.12450549473766399</v>
      </c>
    </row>
    <row r="3153" spans="1:13" x14ac:dyDescent="0.55000000000000004">
      <c r="A3153">
        <v>3148</v>
      </c>
      <c r="C3153">
        <f t="shared" si="153"/>
        <v>-0.23955458030439022</v>
      </c>
      <c r="D3153">
        <f t="shared" si="154"/>
        <v>1.1643436379249238E-4</v>
      </c>
      <c r="E3153" s="2">
        <f t="shared" si="155"/>
        <v>6.1978085017865059E-2</v>
      </c>
      <c r="K3153">
        <v>3148</v>
      </c>
      <c r="L3153" s="8">
        <v>-1.33937107724638E-5</v>
      </c>
      <c r="M3153" s="8">
        <v>9.3994014228861496E-3</v>
      </c>
    </row>
    <row r="3154" spans="1:13" x14ac:dyDescent="0.55000000000000004">
      <c r="A3154">
        <v>3149</v>
      </c>
      <c r="C3154">
        <f t="shared" si="153"/>
        <v>-0.20113774488867206</v>
      </c>
      <c r="D3154">
        <f t="shared" si="154"/>
        <v>1.0206558424616937E-4</v>
      </c>
      <c r="E3154" s="2">
        <f t="shared" si="155"/>
        <v>8.6633120315981124E-3</v>
      </c>
      <c r="K3154">
        <v>3149</v>
      </c>
      <c r="L3154" s="8">
        <v>4.4326094752205101E-5</v>
      </c>
      <c r="M3154" s="8">
        <v>-0.108060830287907</v>
      </c>
    </row>
    <row r="3155" spans="1:13" x14ac:dyDescent="0.55000000000000004">
      <c r="A3155">
        <v>3150</v>
      </c>
      <c r="C3155">
        <f t="shared" si="153"/>
        <v>-0.11223957515316721</v>
      </c>
      <c r="D3155">
        <f t="shared" si="154"/>
        <v>6.2080494425874457E-5</v>
      </c>
      <c r="E3155" s="2">
        <f t="shared" si="155"/>
        <v>7.4333679057314072E-3</v>
      </c>
      <c r="K3155">
        <v>3150</v>
      </c>
      <c r="L3155" s="8">
        <v>9.0944154867055705E-5</v>
      </c>
      <c r="M3155" s="8">
        <v>-0.198456556692371</v>
      </c>
    </row>
    <row r="3156" spans="1:13" x14ac:dyDescent="0.55000000000000004">
      <c r="A3156">
        <v>3151</v>
      </c>
      <c r="C3156">
        <f t="shared" si="153"/>
        <v>4.8283621215059799E-3</v>
      </c>
      <c r="D3156">
        <f t="shared" si="154"/>
        <v>6.5145090585270727E-6</v>
      </c>
      <c r="E3156" s="2">
        <f t="shared" si="155"/>
        <v>5.9524273673770695E-2</v>
      </c>
      <c r="K3156">
        <v>3151</v>
      </c>
      <c r="L3156" s="8">
        <v>1.14784687218874E-4</v>
      </c>
      <c r="M3156" s="8">
        <v>-0.23914760733813301</v>
      </c>
    </row>
    <row r="3157" spans="1:13" x14ac:dyDescent="0.55000000000000004">
      <c r="A3157">
        <v>3152</v>
      </c>
      <c r="C3157">
        <f t="shared" si="153"/>
        <v>0.12068448227902444</v>
      </c>
      <c r="D3157">
        <f t="shared" si="154"/>
        <v>-5.0686480768271543E-5</v>
      </c>
      <c r="E3157" s="2">
        <f t="shared" si="155"/>
        <v>0.11602684744252763</v>
      </c>
      <c r="K3157">
        <v>3152</v>
      </c>
      <c r="L3157" s="8">
        <v>1.0987668258422301E-4</v>
      </c>
      <c r="M3157" s="8">
        <v>-0.21994265616201</v>
      </c>
    </row>
    <row r="3158" spans="1:13" x14ac:dyDescent="0.55000000000000004">
      <c r="A3158">
        <v>3153</v>
      </c>
      <c r="C3158">
        <f t="shared" si="153"/>
        <v>0.20625134121155581</v>
      </c>
      <c r="D3158">
        <f t="shared" si="154"/>
        <v>-9.5166232308478149E-5</v>
      </c>
      <c r="E3158" s="2">
        <f t="shared" si="155"/>
        <v>0.12383575205024185</v>
      </c>
      <c r="K3158">
        <v>3153</v>
      </c>
      <c r="L3158" s="8">
        <v>7.74493811709003E-5</v>
      </c>
      <c r="M3158" s="8">
        <v>-0.14565170232492999</v>
      </c>
    </row>
    <row r="3159" spans="1:13" x14ac:dyDescent="0.55000000000000004">
      <c r="A3159">
        <v>3154</v>
      </c>
      <c r="C3159">
        <f t="shared" si="153"/>
        <v>0.24005346093331492</v>
      </c>
      <c r="D3159">
        <f t="shared" si="154"/>
        <v>-1.157612654842733E-4</v>
      </c>
      <c r="E3159" s="2">
        <f t="shared" si="155"/>
        <v>7.5589164605192202E-2</v>
      </c>
      <c r="K3159">
        <v>3154</v>
      </c>
      <c r="L3159" s="8">
        <v>2.5624401782245898E-5</v>
      </c>
      <c r="M3159" s="8">
        <v>-3.48813760830083E-2</v>
      </c>
    </row>
    <row r="3160" spans="1:13" x14ac:dyDescent="0.55000000000000004">
      <c r="A3160">
        <v>3155</v>
      </c>
      <c r="C3160">
        <f t="shared" si="153"/>
        <v>0.21360722188709064</v>
      </c>
      <c r="D3160">
        <f t="shared" si="154"/>
        <v>-1.0730266107771657E-4</v>
      </c>
      <c r="E3160" s="2">
        <f t="shared" si="155"/>
        <v>1.6636360116029775E-2</v>
      </c>
      <c r="K3160">
        <v>3155</v>
      </c>
      <c r="L3160" s="8">
        <v>-3.2618367995019899E-5</v>
      </c>
      <c r="M3160" s="8">
        <v>8.4625207187250501E-2</v>
      </c>
    </row>
    <row r="3161" spans="1:13" x14ac:dyDescent="0.55000000000000004">
      <c r="A3161">
        <v>3156</v>
      </c>
      <c r="C3161">
        <f t="shared" si="153"/>
        <v>0.1335500726302524</v>
      </c>
      <c r="D3161">
        <f t="shared" si="154"/>
        <v>-7.1913350501381514E-5</v>
      </c>
      <c r="E3161" s="2">
        <f t="shared" si="155"/>
        <v>2.4390569733848512E-3</v>
      </c>
      <c r="K3161">
        <v>3156</v>
      </c>
      <c r="L3161" s="8">
        <v>-8.2691665158268497E-5</v>
      </c>
      <c r="M3161" s="8">
        <v>0.18293688234079</v>
      </c>
    </row>
    <row r="3162" spans="1:13" x14ac:dyDescent="0.55000000000000004">
      <c r="A3162">
        <v>3157</v>
      </c>
      <c r="C3162">
        <f t="shared" si="153"/>
        <v>1.9974670155396387E-2</v>
      </c>
      <c r="D3162">
        <f t="shared" si="154"/>
        <v>-1.8475304762356985E-5</v>
      </c>
      <c r="E3162" s="2">
        <f t="shared" si="155"/>
        <v>4.6421378556258511E-2</v>
      </c>
      <c r="K3162">
        <v>3157</v>
      </c>
      <c r="L3162" s="8">
        <v>-1.1205432180078E-4</v>
      </c>
      <c r="M3162" s="8">
        <v>0.235430880454052</v>
      </c>
    </row>
    <row r="3163" spans="1:13" x14ac:dyDescent="0.55000000000000004">
      <c r="A3163">
        <v>3158</v>
      </c>
      <c r="C3163">
        <f t="shared" si="153"/>
        <v>-9.8613953494230425E-2</v>
      </c>
      <c r="D3163">
        <f t="shared" si="154"/>
        <v>3.9599653042697045E-5</v>
      </c>
      <c r="E3163" s="2">
        <f t="shared" si="155"/>
        <v>0.10730453387456519</v>
      </c>
      <c r="K3163">
        <v>3158</v>
      </c>
      <c r="L3163" s="8">
        <v>-1.13352278413741E-4</v>
      </c>
      <c r="M3163" s="8">
        <v>0.228959754050446</v>
      </c>
    </row>
    <row r="3164" spans="1:13" x14ac:dyDescent="0.55000000000000004">
      <c r="A3164">
        <v>3159</v>
      </c>
      <c r="C3164">
        <f t="shared" si="153"/>
        <v>-0.19245255343575987</v>
      </c>
      <c r="D3164">
        <f t="shared" si="154"/>
        <v>8.7735932629328379E-5</v>
      </c>
      <c r="E3164" s="2">
        <f t="shared" si="155"/>
        <v>0.12787546444535652</v>
      </c>
      <c r="K3164">
        <v>3159</v>
      </c>
      <c r="L3164" s="8">
        <v>-8.6260453711496505E-5</v>
      </c>
      <c r="M3164" s="8">
        <v>0.16514423688171001</v>
      </c>
    </row>
    <row r="3165" spans="1:13" x14ac:dyDescent="0.55000000000000004">
      <c r="A3165">
        <v>3160</v>
      </c>
      <c r="C3165">
        <f t="shared" si="153"/>
        <v>-0.2379896190428733</v>
      </c>
      <c r="D3165">
        <f t="shared" si="154"/>
        <v>1.138523424527244E-4</v>
      </c>
      <c r="E3165" s="2">
        <f t="shared" si="155"/>
        <v>8.8778338182570332E-2</v>
      </c>
      <c r="K3165">
        <v>3160</v>
      </c>
      <c r="L3165" s="8">
        <v>-3.75641632562023E-5</v>
      </c>
      <c r="M3165" s="8">
        <v>5.99673211054816E-2</v>
      </c>
    </row>
    <row r="3166" spans="1:13" x14ac:dyDescent="0.55000000000000004">
      <c r="A3166">
        <v>3161</v>
      </c>
      <c r="C3166">
        <f t="shared" si="153"/>
        <v>-0.22379630669400413</v>
      </c>
      <c r="D3166">
        <f t="shared" si="154"/>
        <v>1.1139421413770008E-4</v>
      </c>
      <c r="E3166" s="2">
        <f t="shared" si="155"/>
        <v>2.6754335052129034E-2</v>
      </c>
      <c r="K3166">
        <v>3161</v>
      </c>
      <c r="L3166" s="8">
        <v>2.0540304917758601E-5</v>
      </c>
      <c r="M3166" s="8">
        <v>-6.0228782251867299E-2</v>
      </c>
    </row>
    <row r="3167" spans="1:13" x14ac:dyDescent="0.55000000000000004">
      <c r="A3167">
        <v>3162</v>
      </c>
      <c r="C3167">
        <f t="shared" si="153"/>
        <v>-0.15343483861703267</v>
      </c>
      <c r="D3167">
        <f t="shared" si="154"/>
        <v>8.0978486078023585E-5</v>
      </c>
      <c r="E3167" s="2">
        <f t="shared" si="155"/>
        <v>1.4173795019908601E-4</v>
      </c>
      <c r="K3167">
        <v>3162</v>
      </c>
      <c r="L3167" s="8">
        <v>7.3500326302266102E-5</v>
      </c>
      <c r="M3167" s="8">
        <v>-0.16534021346199601</v>
      </c>
    </row>
    <row r="3168" spans="1:13" x14ac:dyDescent="0.55000000000000004">
      <c r="A3168">
        <v>3163</v>
      </c>
      <c r="C3168">
        <f t="shared" si="153"/>
        <v>-4.456446019697239E-2</v>
      </c>
      <c r="D3168">
        <f t="shared" si="154"/>
        <v>3.0238864903817451E-5</v>
      </c>
      <c r="E3168" s="2">
        <f t="shared" si="155"/>
        <v>3.4031653697894355E-2</v>
      </c>
      <c r="K3168">
        <v>3163</v>
      </c>
      <c r="L3168" s="8">
        <v>1.08051735001449E-4</v>
      </c>
      <c r="M3168" s="8">
        <v>-0.22904116251435</v>
      </c>
    </row>
    <row r="3169" spans="1:13" x14ac:dyDescent="0.55000000000000004">
      <c r="A3169">
        <v>3164</v>
      </c>
      <c r="C3169">
        <f t="shared" si="153"/>
        <v>7.549065838657977E-2</v>
      </c>
      <c r="D3169">
        <f t="shared" si="154"/>
        <v>-2.8090073975725435E-5</v>
      </c>
      <c r="E3169" s="2">
        <f t="shared" si="155"/>
        <v>9.6638907165198754E-2</v>
      </c>
      <c r="K3169">
        <v>3164</v>
      </c>
      <c r="L3169" s="8">
        <v>1.15540916365219E-4</v>
      </c>
      <c r="M3169" s="8">
        <v>-0.23537733154676599</v>
      </c>
    </row>
    <row r="3170" spans="1:13" x14ac:dyDescent="0.55000000000000004">
      <c r="A3170">
        <v>3165</v>
      </c>
      <c r="C3170">
        <f t="shared" si="153"/>
        <v>0.17659921293364222</v>
      </c>
      <c r="D3170">
        <f t="shared" si="154"/>
        <v>-7.9368996379959581E-5</v>
      </c>
      <c r="E3170" s="2">
        <f t="shared" si="155"/>
        <v>0.12914032878959325</v>
      </c>
      <c r="K3170">
        <v>3165</v>
      </c>
      <c r="L3170" s="8">
        <v>9.4092158461512703E-5</v>
      </c>
      <c r="M3170" s="8">
        <v>-0.18276178771833901</v>
      </c>
    </row>
    <row r="3171" spans="1:13" x14ac:dyDescent="0.55000000000000004">
      <c r="A3171">
        <v>3166</v>
      </c>
      <c r="C3171">
        <f t="shared" si="153"/>
        <v>0.23338508745041628</v>
      </c>
      <c r="D3171">
        <f t="shared" si="154"/>
        <v>-1.1072797365852712E-4</v>
      </c>
      <c r="E3171" s="2">
        <f t="shared" si="155"/>
        <v>0.10096983378516122</v>
      </c>
      <c r="K3171">
        <v>3166</v>
      </c>
      <c r="L3171" s="8">
        <v>4.90774357657455E-5</v>
      </c>
      <c r="M3171" s="8">
        <v>-8.4372420384034794E-2</v>
      </c>
    </row>
    <row r="3172" spans="1:13" x14ac:dyDescent="0.55000000000000004">
      <c r="A3172">
        <v>3167</v>
      </c>
      <c r="C3172">
        <f t="shared" si="153"/>
        <v>0.23159622438491789</v>
      </c>
      <c r="D3172">
        <f t="shared" si="154"/>
        <v>-1.1429656350946403E-4</v>
      </c>
      <c r="E3172" s="2">
        <f t="shared" si="155"/>
        <v>3.8591691504243214E-2</v>
      </c>
      <c r="K3172">
        <v>3167</v>
      </c>
      <c r="L3172" s="8">
        <v>-8.2290351718607397E-6</v>
      </c>
      <c r="M3172" s="8">
        <v>3.5148543043948099E-2</v>
      </c>
    </row>
    <row r="3173" spans="1:13" x14ac:dyDescent="0.55000000000000004">
      <c r="A3173">
        <v>3168</v>
      </c>
      <c r="C3173">
        <f t="shared" si="153"/>
        <v>0.17168159066029526</v>
      </c>
      <c r="D3173">
        <f t="shared" si="154"/>
        <v>-8.9179125100191282E-5</v>
      </c>
      <c r="E3173" s="2">
        <f t="shared" si="155"/>
        <v>6.6642738242586369E-4</v>
      </c>
      <c r="K3173">
        <v>3168</v>
      </c>
      <c r="L3173" s="8">
        <v>-6.3474493201446394E-5</v>
      </c>
      <c r="M3173" s="8">
        <v>0.14586633582084299</v>
      </c>
    </row>
    <row r="3174" spans="1:13" x14ac:dyDescent="0.55000000000000004">
      <c r="A3174">
        <v>3169</v>
      </c>
      <c r="C3174">
        <f t="shared" si="153"/>
        <v>6.8678496440741268E-2</v>
      </c>
      <c r="D3174">
        <f t="shared" si="154"/>
        <v>-4.1679606037580266E-5</v>
      </c>
      <c r="E3174" s="2">
        <f t="shared" si="155"/>
        <v>2.2913634804236263E-2</v>
      </c>
      <c r="K3174">
        <v>3169</v>
      </c>
      <c r="L3174" s="8">
        <v>-1.0282237064156099E-4</v>
      </c>
      <c r="M3174" s="8">
        <v>0.22005099990235499</v>
      </c>
    </row>
    <row r="3175" spans="1:13" x14ac:dyDescent="0.55000000000000004">
      <c r="A3175">
        <v>3170</v>
      </c>
      <c r="C3175">
        <f t="shared" si="153"/>
        <v>-5.1561452755888228E-2</v>
      </c>
      <c r="D3175">
        <f t="shared" si="154"/>
        <v>1.6280615603236217E-5</v>
      </c>
      <c r="E3175" s="2">
        <f t="shared" si="155"/>
        <v>8.4497175482694878E-2</v>
      </c>
      <c r="K3175">
        <v>3170</v>
      </c>
      <c r="L3175" s="8">
        <v>-1.16417747490818E-4</v>
      </c>
      <c r="M3175" s="8">
        <v>0.23912252596102501</v>
      </c>
    </row>
    <row r="3176" spans="1:13" x14ac:dyDescent="0.55000000000000004">
      <c r="A3176">
        <v>3171</v>
      </c>
      <c r="C3176">
        <f t="shared" si="153"/>
        <v>-0.15886056414165459</v>
      </c>
      <c r="D3176">
        <f t="shared" si="154"/>
        <v>7.0154745896579886E-5</v>
      </c>
      <c r="E3176" s="2">
        <f t="shared" si="155"/>
        <v>0.12756676302466394</v>
      </c>
      <c r="K3176">
        <v>3171</v>
      </c>
      <c r="L3176" s="8">
        <v>-1.00855577277727E-4</v>
      </c>
      <c r="M3176" s="8">
        <v>0.1983043319843</v>
      </c>
    </row>
    <row r="3177" spans="1:13" x14ac:dyDescent="0.55000000000000004">
      <c r="A3177">
        <v>3172</v>
      </c>
      <c r="C3177">
        <f t="shared" si="153"/>
        <v>-0.22628902244287188</v>
      </c>
      <c r="D3177">
        <f t="shared" si="154"/>
        <v>1.0642151371459542E-4</v>
      </c>
      <c r="E3177" s="2">
        <f t="shared" si="155"/>
        <v>0.11162856348609591</v>
      </c>
      <c r="K3177">
        <v>3172</v>
      </c>
      <c r="L3177" s="8">
        <v>-6.0033502072850003E-5</v>
      </c>
      <c r="M3177" s="8">
        <v>0.10781958787134301</v>
      </c>
    </row>
    <row r="3178" spans="1:13" x14ac:dyDescent="0.55000000000000004">
      <c r="A3178">
        <v>3173</v>
      </c>
      <c r="C3178">
        <f t="shared" si="153"/>
        <v>-0.23692370590535144</v>
      </c>
      <c r="D3178">
        <f t="shared" si="154"/>
        <v>1.1597872477784719E-4</v>
      </c>
      <c r="E3178" s="2">
        <f t="shared" si="155"/>
        <v>5.1644591870252166E-2</v>
      </c>
      <c r="K3178">
        <v>3173</v>
      </c>
      <c r="L3178" s="8">
        <v>-4.1756638530185201E-6</v>
      </c>
      <c r="M3178" s="8">
        <v>-9.6692408881549896E-3</v>
      </c>
    </row>
    <row r="3179" spans="1:13" x14ac:dyDescent="0.55000000000000004">
      <c r="A3179">
        <v>3174</v>
      </c>
      <c r="C3179">
        <f t="shared" si="153"/>
        <v>-0.18809553314165151</v>
      </c>
      <c r="D3179">
        <f t="shared" si="154"/>
        <v>9.642772055975309E-5</v>
      </c>
      <c r="E3179" s="2">
        <f t="shared" si="155"/>
        <v>4.0143863058768698E-3</v>
      </c>
      <c r="K3179">
        <v>3174</v>
      </c>
      <c r="L3179" s="8">
        <v>5.27279952827393E-5</v>
      </c>
      <c r="M3179" s="8">
        <v>-0.124736348283599</v>
      </c>
    </row>
    <row r="3180" spans="1:13" x14ac:dyDescent="0.55000000000000004">
      <c r="A3180">
        <v>3175</v>
      </c>
      <c r="C3180">
        <f t="shared" si="153"/>
        <v>-9.2059346298655809E-2</v>
      </c>
      <c r="D3180">
        <f t="shared" si="154"/>
        <v>5.2675391016240098E-5</v>
      </c>
      <c r="E3180" s="2">
        <f t="shared" si="155"/>
        <v>1.3572976304416355E-2</v>
      </c>
      <c r="K3180">
        <v>3175</v>
      </c>
      <c r="L3180" s="8">
        <v>9.6425600899199796E-5</v>
      </c>
      <c r="M3180" s="8">
        <v>-0.20856246344328999</v>
      </c>
    </row>
    <row r="3181" spans="1:13" x14ac:dyDescent="0.55000000000000004">
      <c r="A3181">
        <v>3176</v>
      </c>
      <c r="C3181">
        <f t="shared" si="153"/>
        <v>2.7081796006510558E-2</v>
      </c>
      <c r="D3181">
        <f t="shared" si="154"/>
        <v>-4.2973513623567416E-6</v>
      </c>
      <c r="E3181" s="2">
        <f t="shared" si="155"/>
        <v>7.1414337750592291E-2</v>
      </c>
      <c r="K3181">
        <v>3176</v>
      </c>
      <c r="L3181" s="8">
        <v>1.15972816589455E-4</v>
      </c>
      <c r="M3181" s="8">
        <v>-0.24015281580601699</v>
      </c>
    </row>
    <row r="3182" spans="1:13" x14ac:dyDescent="0.55000000000000004">
      <c r="A3182">
        <v>3177</v>
      </c>
      <c r="C3182">
        <f t="shared" si="153"/>
        <v>0.13942597835462373</v>
      </c>
      <c r="D3182">
        <f t="shared" si="154"/>
        <v>-6.0191549130737186E-5</v>
      </c>
      <c r="E3182" s="2">
        <f t="shared" si="155"/>
        <v>0.12321601202867385</v>
      </c>
      <c r="K3182">
        <v>3177</v>
      </c>
      <c r="L3182" s="8">
        <v>1.06473920921759E-4</v>
      </c>
      <c r="M3182" s="8">
        <v>-0.21159540565021701</v>
      </c>
    </row>
    <row r="3183" spans="1:13" x14ac:dyDescent="0.55000000000000004">
      <c r="A3183">
        <v>3178</v>
      </c>
      <c r="C3183">
        <f t="shared" si="153"/>
        <v>0.21677717900216753</v>
      </c>
      <c r="D3183">
        <f t="shared" si="154"/>
        <v>-1.009789368044911E-4</v>
      </c>
      <c r="E3183" s="2">
        <f t="shared" si="155"/>
        <v>0.12028396847590847</v>
      </c>
      <c r="K3183">
        <v>3178</v>
      </c>
      <c r="L3183" s="8">
        <v>7.0307971242956804E-5</v>
      </c>
      <c r="M3183" s="8">
        <v>-0.130042613506721</v>
      </c>
    </row>
    <row r="3184" spans="1:13" x14ac:dyDescent="0.55000000000000004">
      <c r="A3184">
        <v>3179</v>
      </c>
      <c r="C3184">
        <f t="shared" si="153"/>
        <v>0.23972187702055225</v>
      </c>
      <c r="D3184">
        <f t="shared" si="154"/>
        <v>-1.1642273980742365E-4</v>
      </c>
      <c r="E3184" s="2">
        <f t="shared" si="155"/>
        <v>6.5352688547068827E-2</v>
      </c>
      <c r="K3184">
        <v>3179</v>
      </c>
      <c r="L3184" s="8">
        <v>1.6532954007367001E-5</v>
      </c>
      <c r="M3184" s="8">
        <v>-1.5919842084661101E-2</v>
      </c>
    </row>
    <row r="3185" spans="1:13" x14ac:dyDescent="0.55000000000000004">
      <c r="A3185">
        <v>3180</v>
      </c>
      <c r="C3185">
        <f t="shared" si="153"/>
        <v>0.20250143684396338</v>
      </c>
      <c r="D3185">
        <f t="shared" si="154"/>
        <v>-1.0264688911573704E-4</v>
      </c>
      <c r="E3185" s="2">
        <f t="shared" si="155"/>
        <v>1.0062353757299792E-2</v>
      </c>
      <c r="K3185">
        <v>3180</v>
      </c>
      <c r="L3185" s="8">
        <v>-4.1382844122368498E-5</v>
      </c>
      <c r="M3185" s="8">
        <v>0.102190152547032</v>
      </c>
    </row>
    <row r="3186" spans="1:13" x14ac:dyDescent="0.55000000000000004">
      <c r="A3186">
        <v>3181</v>
      </c>
      <c r="C3186">
        <f t="shared" si="153"/>
        <v>0.11445740441104836</v>
      </c>
      <c r="D3186">
        <f t="shared" si="154"/>
        <v>-6.3108832880763997E-5</v>
      </c>
      <c r="E3186" s="2">
        <f t="shared" si="155"/>
        <v>6.4398354138568425E-3</v>
      </c>
      <c r="K3186">
        <v>3181</v>
      </c>
      <c r="L3186" s="8">
        <v>-8.8934052221129696E-5</v>
      </c>
      <c r="M3186" s="8">
        <v>0.19470598953164001</v>
      </c>
    </row>
    <row r="3187" spans="1:13" x14ac:dyDescent="0.55000000000000004">
      <c r="A3187">
        <v>3182</v>
      </c>
      <c r="C3187">
        <f t="shared" si="153"/>
        <v>-2.313023958378767E-3</v>
      </c>
      <c r="D3187">
        <f t="shared" si="154"/>
        <v>-7.7317898213701403E-6</v>
      </c>
      <c r="E3187" s="2">
        <f t="shared" si="155"/>
        <v>5.7969965386132791E-2</v>
      </c>
      <c r="K3187">
        <v>3182</v>
      </c>
      <c r="L3187" s="8">
        <v>-1.14211175234302E-4</v>
      </c>
      <c r="M3187" s="8">
        <v>0.23845650356977999</v>
      </c>
    </row>
    <row r="3188" spans="1:13" x14ac:dyDescent="0.55000000000000004">
      <c r="A3188">
        <v>3183</v>
      </c>
      <c r="C3188">
        <f t="shared" si="153"/>
        <v>-0.11850293206740949</v>
      </c>
      <c r="D3188">
        <f t="shared" si="154"/>
        <v>4.958576950922268E-5</v>
      </c>
      <c r="E3188" s="2">
        <f t="shared" si="155"/>
        <v>0.11627216082022185</v>
      </c>
      <c r="K3188">
        <v>3183</v>
      </c>
      <c r="L3188" s="8">
        <v>-1.10883400895351E-4</v>
      </c>
      <c r="M3188" s="8">
        <v>0.22248410701211599</v>
      </c>
    </row>
    <row r="3189" spans="1:13" x14ac:dyDescent="0.55000000000000004">
      <c r="A3189">
        <v>3184</v>
      </c>
      <c r="C3189">
        <f t="shared" si="153"/>
        <v>-0.20495110207288594</v>
      </c>
      <c r="D3189">
        <f t="shared" si="154"/>
        <v>9.4458345878937602E-5</v>
      </c>
      <c r="E3189" s="2">
        <f t="shared" si="155"/>
        <v>0.12655115231774852</v>
      </c>
      <c r="K3189">
        <v>3184</v>
      </c>
      <c r="L3189" s="8">
        <v>-7.9784190931479998E-5</v>
      </c>
      <c r="M3189" s="8">
        <v>0.150789185662069</v>
      </c>
    </row>
    <row r="3190" spans="1:13" x14ac:dyDescent="0.55000000000000004">
      <c r="A3190">
        <v>3185</v>
      </c>
      <c r="C3190">
        <f t="shared" si="153"/>
        <v>-0.23996086548452983</v>
      </c>
      <c r="D3190">
        <f t="shared" si="154"/>
        <v>1.1562386845699371E-4</v>
      </c>
      <c r="E3190" s="2">
        <f t="shared" si="155"/>
        <v>7.9123525610192771E-2</v>
      </c>
      <c r="K3190">
        <v>3185</v>
      </c>
      <c r="L3190" s="8">
        <v>-2.87025354036314E-5</v>
      </c>
      <c r="M3190" s="8">
        <v>4.13281773347609E-2</v>
      </c>
    </row>
    <row r="3191" spans="1:13" x14ac:dyDescent="0.55000000000000004">
      <c r="A3191">
        <v>3186</v>
      </c>
      <c r="C3191">
        <f t="shared" si="153"/>
        <v>-0.21474550963406183</v>
      </c>
      <c r="D3191">
        <f t="shared" si="154"/>
        <v>1.0777023721043738E-4</v>
      </c>
      <c r="E3191" s="2">
        <f t="shared" si="155"/>
        <v>1.8567272755979476E-2</v>
      </c>
      <c r="K3191">
        <v>3186</v>
      </c>
      <c r="L3191" s="8">
        <v>2.9567848173659301E-5</v>
      </c>
      <c r="M3191" s="8">
        <v>-7.8483729387437001E-2</v>
      </c>
    </row>
    <row r="3192" spans="1:13" x14ac:dyDescent="0.55000000000000004">
      <c r="A3192">
        <v>3187</v>
      </c>
      <c r="C3192">
        <f t="shared" si="153"/>
        <v>-0.13563355734171037</v>
      </c>
      <c r="D3192">
        <f t="shared" si="154"/>
        <v>7.2868548040521487E-5</v>
      </c>
      <c r="E3192" s="2">
        <f t="shared" si="155"/>
        <v>1.8494594289367578E-3</v>
      </c>
      <c r="K3192">
        <v>3187</v>
      </c>
      <c r="L3192" s="8">
        <v>8.0432780750243596E-5</v>
      </c>
      <c r="M3192" s="8">
        <v>-0.17863889920684101</v>
      </c>
    </row>
    <row r="3193" spans="1:13" x14ac:dyDescent="0.55000000000000004">
      <c r="A3193">
        <v>3188</v>
      </c>
      <c r="C3193">
        <f t="shared" si="153"/>
        <v>-2.2480441085138428E-2</v>
      </c>
      <c r="D3193">
        <f t="shared" si="154"/>
        <v>1.9678389259558614E-5</v>
      </c>
      <c r="E3193" s="2">
        <f t="shared" si="155"/>
        <v>4.4762883589736312E-2</v>
      </c>
      <c r="K3193">
        <v>3188</v>
      </c>
      <c r="L3193" s="8">
        <v>1.1115282441918201E-4</v>
      </c>
      <c r="M3193" s="8">
        <v>-0.234052848524616</v>
      </c>
    </row>
    <row r="3194" spans="1:13" x14ac:dyDescent="0.55000000000000004">
      <c r="A3194">
        <v>3189</v>
      </c>
      <c r="C3194">
        <f t="shared" si="153"/>
        <v>9.6314792032101734E-2</v>
      </c>
      <c r="D3194">
        <f t="shared" si="154"/>
        <v>-3.8450630437219301E-5</v>
      </c>
      <c r="E3194" s="2">
        <f t="shared" si="155"/>
        <v>0.10703471382519733</v>
      </c>
      <c r="K3194">
        <v>3189</v>
      </c>
      <c r="L3194" s="8">
        <v>1.14033953670275E-4</v>
      </c>
      <c r="M3194" s="8">
        <v>-0.23084680997094101</v>
      </c>
    </row>
    <row r="3195" spans="1:13" x14ac:dyDescent="0.55000000000000004">
      <c r="A3195">
        <v>3190</v>
      </c>
      <c r="C3195">
        <f t="shared" si="153"/>
        <v>0.1909370425057588</v>
      </c>
      <c r="D3195">
        <f t="shared" si="154"/>
        <v>-8.6929352370073137E-5</v>
      </c>
      <c r="E3195" s="2">
        <f t="shared" si="155"/>
        <v>0.13014835358728322</v>
      </c>
      <c r="K3195">
        <v>3190</v>
      </c>
      <c r="L3195" s="8">
        <v>8.8354571809357406E-5</v>
      </c>
      <c r="M3195" s="8">
        <v>-0.16982375579040199</v>
      </c>
    </row>
    <row r="3196" spans="1:13" x14ac:dyDescent="0.55000000000000004">
      <c r="A3196">
        <v>3191</v>
      </c>
      <c r="C3196">
        <f t="shared" si="153"/>
        <v>0.23763811994399434</v>
      </c>
      <c r="D3196">
        <f t="shared" si="154"/>
        <v>-1.1359063918340183E-4</v>
      </c>
      <c r="E3196" s="2">
        <f t="shared" si="155"/>
        <v>9.2358497258451397E-2</v>
      </c>
      <c r="K3196">
        <v>3191</v>
      </c>
      <c r="L3196" s="8">
        <v>4.0546239326814999E-5</v>
      </c>
      <c r="M3196" s="8">
        <v>-6.6267288462061202E-2</v>
      </c>
    </row>
    <row r="3197" spans="1:13" x14ac:dyDescent="0.55000000000000004">
      <c r="A3197">
        <v>3192</v>
      </c>
      <c r="C3197">
        <f t="shared" si="153"/>
        <v>0.22469703829103566</v>
      </c>
      <c r="D3197">
        <f t="shared" si="154"/>
        <v>-1.117430698626344E-4</v>
      </c>
      <c r="E3197" s="2">
        <f t="shared" si="155"/>
        <v>2.9176331424854363E-2</v>
      </c>
      <c r="K3197">
        <v>3192</v>
      </c>
      <c r="L3197" s="8">
        <v>-1.74171503257358E-5</v>
      </c>
      <c r="M3197" s="8">
        <v>5.3886232354015497E-2</v>
      </c>
    </row>
    <row r="3198" spans="1:13" x14ac:dyDescent="0.55000000000000004">
      <c r="A3198">
        <v>3193</v>
      </c>
      <c r="C3198">
        <f t="shared" si="153"/>
        <v>0.15536173626505356</v>
      </c>
      <c r="D3198">
        <f t="shared" si="154"/>
        <v>-8.1850345363560189E-5</v>
      </c>
      <c r="E3198" s="2">
        <f t="shared" si="155"/>
        <v>2.6851836040313664E-5</v>
      </c>
      <c r="K3198">
        <v>3193</v>
      </c>
      <c r="L3198" s="8">
        <v>-7.1018306631049805E-5</v>
      </c>
      <c r="M3198" s="8">
        <v>0.160543611991112</v>
      </c>
    </row>
    <row r="3199" spans="1:13" x14ac:dyDescent="0.55000000000000004">
      <c r="A3199">
        <v>3194</v>
      </c>
      <c r="C3199">
        <f t="shared" si="153"/>
        <v>4.7033913202109166E-2</v>
      </c>
      <c r="D3199">
        <f t="shared" si="154"/>
        <v>-3.1414909446622253E-5</v>
      </c>
      <c r="E3199" s="2">
        <f t="shared" si="155"/>
        <v>3.238485832003439E-2</v>
      </c>
      <c r="K3199">
        <v>3194</v>
      </c>
      <c r="L3199" s="8">
        <v>-1.06832487475028E-4</v>
      </c>
      <c r="M3199" s="8">
        <v>0.22699184806477199</v>
      </c>
    </row>
    <row r="3200" spans="1:13" x14ac:dyDescent="0.55000000000000004">
      <c r="A3200">
        <v>3195</v>
      </c>
      <c r="C3200">
        <f t="shared" si="153"/>
        <v>-7.3098430676671461E-2</v>
      </c>
      <c r="D3200">
        <f t="shared" si="154"/>
        <v>2.6905006566842245E-5</v>
      </c>
      <c r="E3200" s="2">
        <f t="shared" si="155"/>
        <v>9.5906036923550236E-2</v>
      </c>
      <c r="K3200">
        <v>3195</v>
      </c>
      <c r="L3200" s="8">
        <v>-1.1588980909024799E-4</v>
      </c>
      <c r="M3200" s="8">
        <v>0.236588567635415</v>
      </c>
    </row>
    <row r="3201" spans="1:13" x14ac:dyDescent="0.55000000000000004">
      <c r="A3201">
        <v>3196</v>
      </c>
      <c r="C3201">
        <f t="shared" si="153"/>
        <v>-0.17488460924998661</v>
      </c>
      <c r="D3201">
        <f t="shared" si="154"/>
        <v>7.847233304538633E-5</v>
      </c>
      <c r="E3201" s="2">
        <f t="shared" si="155"/>
        <v>0.1309099654209436</v>
      </c>
      <c r="K3201">
        <v>3196</v>
      </c>
      <c r="L3201" s="8">
        <v>-9.5921809090634001E-5</v>
      </c>
      <c r="M3201" s="8">
        <v>0.18693021275284899</v>
      </c>
    </row>
    <row r="3202" spans="1:13" x14ac:dyDescent="0.55000000000000004">
      <c r="A3202">
        <v>3197</v>
      </c>
      <c r="C3202">
        <f t="shared" si="153"/>
        <v>-0.23277843717663285</v>
      </c>
      <c r="D3202">
        <f t="shared" si="154"/>
        <v>1.1034475799507822E-4</v>
      </c>
      <c r="E3202" s="2">
        <f t="shared" si="155"/>
        <v>0.10447922554568639</v>
      </c>
      <c r="K3202">
        <v>3197</v>
      </c>
      <c r="L3202" s="8">
        <v>-5.1929596948567899E-5</v>
      </c>
      <c r="M3202" s="8">
        <v>9.0454026455481895E-2</v>
      </c>
    </row>
    <row r="3203" spans="1:13" x14ac:dyDescent="0.55000000000000004">
      <c r="A3203">
        <v>3198</v>
      </c>
      <c r="C3203">
        <f t="shared" si="153"/>
        <v>-0.23224978395253548</v>
      </c>
      <c r="D3203">
        <f t="shared" si="154"/>
        <v>1.1452297457111116E-4</v>
      </c>
      <c r="E3203" s="2">
        <f t="shared" si="155"/>
        <v>4.1441906091295673E-2</v>
      </c>
      <c r="K3203">
        <v>3198</v>
      </c>
      <c r="L3203" s="8">
        <v>5.0687048970985698E-6</v>
      </c>
      <c r="M3203" s="8">
        <v>-2.86769319037034E-2</v>
      </c>
    </row>
    <row r="3204" spans="1:13" x14ac:dyDescent="0.55000000000000004">
      <c r="A3204">
        <v>3199</v>
      </c>
      <c r="C3204">
        <f t="shared" si="153"/>
        <v>-0.17343133039380221</v>
      </c>
      <c r="D3204">
        <f t="shared" si="154"/>
        <v>8.9958338482835952E-5</v>
      </c>
      <c r="E3204" s="2">
        <f t="shared" si="155"/>
        <v>1.0762176021250022E-3</v>
      </c>
      <c r="K3204">
        <v>3199</v>
      </c>
      <c r="L3204" s="8">
        <v>6.0797518157324299E-5</v>
      </c>
      <c r="M3204" s="8">
        <v>-0.140625574768836</v>
      </c>
    </row>
    <row r="3205" spans="1:13" x14ac:dyDescent="0.55000000000000004">
      <c r="A3205">
        <v>3200</v>
      </c>
      <c r="C3205">
        <f t="shared" si="153"/>
        <v>-7.1085268548614577E-2</v>
      </c>
      <c r="D3205">
        <f t="shared" si="154"/>
        <v>4.2816055606693571E-5</v>
      </c>
      <c r="E3205" s="2">
        <f t="shared" si="155"/>
        <v>2.1394445279344924E-2</v>
      </c>
      <c r="K3205">
        <v>3200</v>
      </c>
      <c r="L3205" s="8">
        <v>1.0129921583462701E-4</v>
      </c>
      <c r="M3205" s="8">
        <v>-0.217353670055382</v>
      </c>
    </row>
    <row r="3206" spans="1:13" x14ac:dyDescent="0.55000000000000004">
      <c r="A3206">
        <v>3201</v>
      </c>
      <c r="C3206">
        <f t="shared" ref="C3206:C3269" si="156">$D$1*COS($B$2*(A3206-$L$2)+$B$1)</f>
        <v>4.9101697341990096E-2</v>
      </c>
      <c r="D3206">
        <f t="shared" ref="D3206:D3269" si="157">$D$2*COS($B$2*(A3206-$L$3)+$B$3)</f>
        <v>-1.5072154735044241E-5</v>
      </c>
      <c r="E3206" s="2">
        <f t="shared" ref="E3206:E3269" si="158">(M3206-C3206)^2</f>
        <v>8.337418763725235E-2</v>
      </c>
      <c r="K3206">
        <v>3201</v>
      </c>
      <c r="L3206" s="8">
        <v>1.1642989649143499E-4</v>
      </c>
      <c r="M3206" s="8">
        <v>-0.23964419031227999</v>
      </c>
    </row>
    <row r="3207" spans="1:13" x14ac:dyDescent="0.55000000000000004">
      <c r="A3207">
        <v>3202</v>
      </c>
      <c r="C3207">
        <f t="shared" si="156"/>
        <v>0.15696517218308442</v>
      </c>
      <c r="D3207">
        <f t="shared" si="157"/>
        <v>-6.9177571934888208E-5</v>
      </c>
      <c r="E3207" s="2">
        <f t="shared" si="158"/>
        <v>0.12879450172450463</v>
      </c>
      <c r="K3207">
        <v>3202</v>
      </c>
      <c r="L3207" s="8">
        <v>1.02399987293323E-4</v>
      </c>
      <c r="M3207" s="8">
        <v>-0.20191433646084</v>
      </c>
    </row>
    <row r="3208" spans="1:13" x14ac:dyDescent="0.55000000000000004">
      <c r="A3208">
        <v>3203</v>
      </c>
      <c r="C3208">
        <f t="shared" si="156"/>
        <v>0.22543369736953822</v>
      </c>
      <c r="D3208">
        <f t="shared" si="157"/>
        <v>-1.0592087672659578E-4</v>
      </c>
      <c r="E3208" s="2">
        <f t="shared" si="158"/>
        <v>0.1149531949330368</v>
      </c>
      <c r="K3208">
        <v>3203</v>
      </c>
      <c r="L3208" s="8">
        <v>6.2723366034195794E-5</v>
      </c>
      <c r="M3208" s="8">
        <v>-0.113613784457177</v>
      </c>
    </row>
    <row r="3209" spans="1:13" x14ac:dyDescent="0.55000000000000004">
      <c r="A3209">
        <v>3204</v>
      </c>
      <c r="C3209">
        <f t="shared" si="156"/>
        <v>0.23732311628155256</v>
      </c>
      <c r="D3209">
        <f t="shared" si="157"/>
        <v>-1.1608027409486216E-4</v>
      </c>
      <c r="E3209" s="2">
        <f t="shared" si="158"/>
        <v>5.484077429994795E-2</v>
      </c>
      <c r="K3209">
        <v>3204</v>
      </c>
      <c r="L3209" s="8">
        <v>7.3372886442900596E-6</v>
      </c>
      <c r="M3209" s="8">
        <v>3.1420446725347099E-3</v>
      </c>
    </row>
    <row r="3210" spans="1:13" x14ac:dyDescent="0.55000000000000004">
      <c r="A3210">
        <v>3205</v>
      </c>
      <c r="C3210">
        <f t="shared" si="156"/>
        <v>0.18964943538235027</v>
      </c>
      <c r="D3210">
        <f t="shared" si="157"/>
        <v>-9.7105969443825386E-5</v>
      </c>
      <c r="E3210" s="2">
        <f t="shared" si="158"/>
        <v>4.975680851308238E-3</v>
      </c>
      <c r="K3210">
        <v>3205</v>
      </c>
      <c r="L3210" s="8">
        <v>-4.9886458203812298E-5</v>
      </c>
      <c r="M3210" s="8">
        <v>0.119110929222181</v>
      </c>
    </row>
    <row r="3211" spans="1:13" x14ac:dyDescent="0.55000000000000004">
      <c r="A3211">
        <v>3206</v>
      </c>
      <c r="C3211">
        <f t="shared" si="156"/>
        <v>9.4377743694828861E-2</v>
      </c>
      <c r="D3211">
        <f t="shared" si="157"/>
        <v>-5.3760113293753604E-5</v>
      </c>
      <c r="E3211" s="2">
        <f t="shared" si="158"/>
        <v>1.2292156665563866E-2</v>
      </c>
      <c r="K3211">
        <v>3206</v>
      </c>
      <c r="L3211" s="8">
        <v>-9.4615832121651005E-5</v>
      </c>
      <c r="M3211" s="8">
        <v>0.20524774263757201</v>
      </c>
    </row>
    <row r="3212" spans="1:13" x14ac:dyDescent="0.55000000000000004">
      <c r="A3212">
        <v>3207</v>
      </c>
      <c r="C3212">
        <f t="shared" si="156"/>
        <v>-2.45807723350993E-2</v>
      </c>
      <c r="D3212">
        <f t="shared" si="157"/>
        <v>3.0783981197730515E-6</v>
      </c>
      <c r="E3212" s="2">
        <f t="shared" si="158"/>
        <v>6.9991865542396656E-2</v>
      </c>
      <c r="K3212">
        <v>3207</v>
      </c>
      <c r="L3212" s="8">
        <v>-1.15648083930612E-4</v>
      </c>
      <c r="M3212" s="8">
        <v>0.239978985644826</v>
      </c>
    </row>
    <row r="3213" spans="1:13" x14ac:dyDescent="0.55000000000000004">
      <c r="A3213">
        <v>3208</v>
      </c>
      <c r="C3213">
        <f t="shared" si="156"/>
        <v>-0.13737003262905487</v>
      </c>
      <c r="D3213">
        <f t="shared" si="157"/>
        <v>5.9144296491990832E-5</v>
      </c>
      <c r="E3213" s="2">
        <f t="shared" si="158"/>
        <v>0.12388712964010161</v>
      </c>
      <c r="K3213">
        <v>3208</v>
      </c>
      <c r="L3213" s="8">
        <v>-1.07715555690524E-4</v>
      </c>
      <c r="M3213" s="8">
        <v>0.214606002975788</v>
      </c>
    </row>
    <row r="3214" spans="1:13" x14ac:dyDescent="0.55000000000000004">
      <c r="A3214">
        <v>3209</v>
      </c>
      <c r="C3214">
        <f t="shared" si="156"/>
        <v>-0.21568231026539969</v>
      </c>
      <c r="D3214">
        <f t="shared" si="157"/>
        <v>1.0036622310842013E-4</v>
      </c>
      <c r="E3214" s="2">
        <f t="shared" si="158"/>
        <v>0.12331750744850176</v>
      </c>
      <c r="K3214">
        <v>3209</v>
      </c>
      <c r="L3214" s="8">
        <v>-7.2804998308949697E-5</v>
      </c>
      <c r="M3214" s="8">
        <v>0.13548361554247501</v>
      </c>
    </row>
    <row r="3215" spans="1:13" x14ac:dyDescent="0.55000000000000004">
      <c r="A3215">
        <v>3210</v>
      </c>
      <c r="C3215">
        <f t="shared" si="156"/>
        <v>-0.23986287424751235</v>
      </c>
      <c r="D3215">
        <f t="shared" si="157"/>
        <v>1.1639834327676192E-4</v>
      </c>
      <c r="E3215" s="2">
        <f t="shared" si="158"/>
        <v>6.8796773459462612E-2</v>
      </c>
      <c r="K3215">
        <v>3210</v>
      </c>
      <c r="L3215" s="8">
        <v>-1.96599774514787E-5</v>
      </c>
      <c r="M3215" s="8">
        <v>2.24285161172166E-2</v>
      </c>
    </row>
    <row r="3216" spans="1:13" x14ac:dyDescent="0.55000000000000004">
      <c r="A3216">
        <v>3211</v>
      </c>
      <c r="C3216">
        <f t="shared" si="156"/>
        <v>-0.20384291270265467</v>
      </c>
      <c r="D3216">
        <f t="shared" si="157"/>
        <v>1.0321693276543471E-4</v>
      </c>
      <c r="E3216" s="2">
        <f t="shared" si="158"/>
        <v>1.1577538000021793E-2</v>
      </c>
      <c r="K3216">
        <v>3211</v>
      </c>
      <c r="L3216" s="8">
        <v>3.8409006720360899E-5</v>
      </c>
      <c r="M3216" s="8">
        <v>-9.6243944306011603E-2</v>
      </c>
    </row>
    <row r="3217" spans="1:13" x14ac:dyDescent="0.55000000000000004">
      <c r="A3217">
        <v>3212</v>
      </c>
      <c r="C3217">
        <f t="shared" si="156"/>
        <v>-0.11666267673702514</v>
      </c>
      <c r="D3217">
        <f t="shared" si="157"/>
        <v>6.4130247770322621E-5</v>
      </c>
      <c r="E3217" s="2">
        <f t="shared" si="158"/>
        <v>5.498049744712981E-3</v>
      </c>
      <c r="K3217">
        <v>3212</v>
      </c>
      <c r="L3217" s="8">
        <v>8.68582168869069E-5</v>
      </c>
      <c r="M3217" s="8">
        <v>-0.190811511823714</v>
      </c>
    </row>
    <row r="3218" spans="1:13" x14ac:dyDescent="0.55000000000000004">
      <c r="A3218">
        <v>3213</v>
      </c>
      <c r="C3218">
        <f t="shared" si="156"/>
        <v>-2.0256796451576531E-4</v>
      </c>
      <c r="D3218">
        <f t="shared" si="157"/>
        <v>8.9482223432280911E-6</v>
      </c>
      <c r="E3218" s="2">
        <f t="shared" si="158"/>
        <v>5.6352390515753775E-2</v>
      </c>
      <c r="K3218">
        <v>3213</v>
      </c>
      <c r="L3218" s="8">
        <v>1.13553247804868E-4</v>
      </c>
      <c r="M3218" s="8">
        <v>-0.23758915249648499</v>
      </c>
    </row>
    <row r="3219" spans="1:13" x14ac:dyDescent="0.55000000000000004">
      <c r="A3219">
        <v>3214</v>
      </c>
      <c r="C3219">
        <f t="shared" si="156"/>
        <v>0.11630838109576425</v>
      </c>
      <c r="D3219">
        <f t="shared" si="157"/>
        <v>-4.8479618277684863E-5</v>
      </c>
      <c r="E3219" s="2">
        <f t="shared" si="158"/>
        <v>0.11639662576932937</v>
      </c>
      <c r="K3219">
        <v>3214</v>
      </c>
      <c r="L3219" s="8">
        <v>1.11808163376893E-4</v>
      </c>
      <c r="M3219" s="8">
        <v>-0.224861116030414</v>
      </c>
    </row>
    <row r="3220" spans="1:13" x14ac:dyDescent="0.55000000000000004">
      <c r="A3220">
        <v>3215</v>
      </c>
      <c r="C3220">
        <f t="shared" si="156"/>
        <v>0.2036283780889088</v>
      </c>
      <c r="D3220">
        <f t="shared" si="157"/>
        <v>-9.3740096581017279E-5</v>
      </c>
      <c r="E3220" s="2">
        <f t="shared" si="158"/>
        <v>0.12919969885374841</v>
      </c>
      <c r="K3220">
        <v>3215</v>
      </c>
      <c r="L3220" s="8">
        <v>8.2060030823685005E-5</v>
      </c>
      <c r="M3220" s="8">
        <v>-0.15581521811743401</v>
      </c>
    </row>
    <row r="3221" spans="1:13" x14ac:dyDescent="0.55000000000000004">
      <c r="A3221">
        <v>3216</v>
      </c>
      <c r="C3221">
        <f t="shared" si="156"/>
        <v>0.23984194432738967</v>
      </c>
      <c r="D3221">
        <f t="shared" si="157"/>
        <v>-1.1547378652697495E-4</v>
      </c>
      <c r="E3221" s="2">
        <f t="shared" si="158"/>
        <v>8.27059239753727E-2</v>
      </c>
      <c r="K3221">
        <v>3216</v>
      </c>
      <c r="L3221" s="8">
        <v>3.1759454487211698E-5</v>
      </c>
      <c r="M3221" s="8">
        <v>-4.7744432219505702E-2</v>
      </c>
    </row>
    <row r="3222" spans="1:13" x14ac:dyDescent="0.55000000000000004">
      <c r="A3222">
        <v>3217</v>
      </c>
      <c r="C3222">
        <f t="shared" si="156"/>
        <v>0.21586023800752532</v>
      </c>
      <c r="D3222">
        <f t="shared" si="157"/>
        <v>-1.0822599004927055E-4</v>
      </c>
      <c r="E3222" s="2">
        <f t="shared" si="158"/>
        <v>2.0614066367454026E-2</v>
      </c>
      <c r="K3222">
        <v>3217</v>
      </c>
      <c r="L3222" s="8">
        <v>-2.6495474246935599E-5</v>
      </c>
      <c r="M3222" s="8">
        <v>7.2284242912753205E-2</v>
      </c>
    </row>
    <row r="3223" spans="1:13" x14ac:dyDescent="0.55000000000000004">
      <c r="A3223">
        <v>3218</v>
      </c>
      <c r="C3223">
        <f t="shared" si="156"/>
        <v>0.13770216192066626</v>
      </c>
      <c r="D3223">
        <f t="shared" si="157"/>
        <v>-7.3815751292175902E-5</v>
      </c>
      <c r="E3223" s="2">
        <f t="shared" si="158"/>
        <v>1.3327405371068625E-3</v>
      </c>
      <c r="K3223">
        <v>3218</v>
      </c>
      <c r="L3223" s="8">
        <v>-7.8114447089948699E-5</v>
      </c>
      <c r="M3223" s="8">
        <v>0.174208880988625</v>
      </c>
    </row>
    <row r="3224" spans="1:13" x14ac:dyDescent="0.55000000000000004">
      <c r="A3224">
        <v>3219</v>
      </c>
      <c r="C3224">
        <f t="shared" si="156"/>
        <v>2.4983745722993646E-2</v>
      </c>
      <c r="D3224">
        <f t="shared" si="157"/>
        <v>-2.0879314873329404E-5</v>
      </c>
      <c r="E3224" s="2">
        <f t="shared" si="158"/>
        <v>4.3063752856380699E-2</v>
      </c>
      <c r="K3224">
        <v>3219</v>
      </c>
      <c r="L3224" s="8">
        <v>-1.10169172072435E-4</v>
      </c>
      <c r="M3224" s="8">
        <v>0.23250182410745801</v>
      </c>
    </row>
    <row r="3225" spans="1:13" x14ac:dyDescent="0.55000000000000004">
      <c r="A3225">
        <v>3220</v>
      </c>
      <c r="C3225">
        <f t="shared" si="156"/>
        <v>-9.400506403396644E-2</v>
      </c>
      <c r="D3225">
        <f t="shared" si="157"/>
        <v>3.7297389476882263E-5</v>
      </c>
      <c r="E3225" s="2">
        <f t="shared" si="158"/>
        <v>0.10664685918644572</v>
      </c>
      <c r="K3225">
        <v>3220</v>
      </c>
      <c r="L3225" s="8">
        <v>-1.14631344469454E-4</v>
      </c>
      <c r="M3225" s="8">
        <v>0.23256324304197401</v>
      </c>
    </row>
    <row r="3226" spans="1:13" x14ac:dyDescent="0.55000000000000004">
      <c r="A3226">
        <v>3221</v>
      </c>
      <c r="C3226">
        <f t="shared" si="156"/>
        <v>-0.18940058418967029</v>
      </c>
      <c r="D3226">
        <f t="shared" si="157"/>
        <v>8.6113235235822189E-5</v>
      </c>
      <c r="E3226" s="2">
        <f t="shared" si="158"/>
        <v>0.13233468009197608</v>
      </c>
      <c r="K3226">
        <v>3221</v>
      </c>
      <c r="L3226" s="8">
        <v>-9.0383385522864993E-5</v>
      </c>
      <c r="M3226" s="8">
        <v>0.17437775503900901</v>
      </c>
    </row>
    <row r="3227" spans="1:13" x14ac:dyDescent="0.55000000000000004">
      <c r="A3227">
        <v>3222</v>
      </c>
      <c r="C3227">
        <f t="shared" si="156"/>
        <v>-0.23726054996131918</v>
      </c>
      <c r="D3227">
        <f t="shared" si="157"/>
        <v>1.1331647407354967E-4</v>
      </c>
      <c r="E3227" s="2">
        <f t="shared" si="158"/>
        <v>9.5962921339531229E-2</v>
      </c>
      <c r="K3227">
        <v>3222</v>
      </c>
      <c r="L3227" s="8">
        <v>-4.3498346974256797E-5</v>
      </c>
      <c r="M3227" s="8">
        <v>7.2518276525468398E-2</v>
      </c>
    </row>
    <row r="3228" spans="1:13" x14ac:dyDescent="0.55000000000000004">
      <c r="A3228">
        <v>3223</v>
      </c>
      <c r="C3228">
        <f t="shared" si="156"/>
        <v>-0.2255731187488644</v>
      </c>
      <c r="D3228">
        <f t="shared" si="157"/>
        <v>1.1207966644080342E-4</v>
      </c>
      <c r="E3228" s="2">
        <f t="shared" si="158"/>
        <v>3.1708662971772626E-2</v>
      </c>
      <c r="K3228">
        <v>3223</v>
      </c>
      <c r="L3228" s="8">
        <v>1.4281122418207899E-5</v>
      </c>
      <c r="M3228" s="8">
        <v>-4.7503854214603403E-2</v>
      </c>
    </row>
    <row r="3229" spans="1:13" x14ac:dyDescent="0.55000000000000004">
      <c r="A3229">
        <v>3224</v>
      </c>
      <c r="C3229">
        <f t="shared" si="156"/>
        <v>-0.15727158943480007</v>
      </c>
      <c r="D3229">
        <f t="shared" si="157"/>
        <v>8.2713224983531539E-5</v>
      </c>
      <c r="E3229" s="2">
        <f t="shared" si="158"/>
        <v>2.700235925165676E-6</v>
      </c>
      <c r="K3229">
        <v>3224</v>
      </c>
      <c r="L3229" s="8">
        <v>6.8483796107381002E-5</v>
      </c>
      <c r="M3229" s="8">
        <v>-0.15562834997411101</v>
      </c>
    </row>
    <row r="3230" spans="1:13" x14ac:dyDescent="0.55000000000000004">
      <c r="A3230">
        <v>3225</v>
      </c>
      <c r="C3230">
        <f t="shared" si="156"/>
        <v>-4.9498206194677825E-2</v>
      </c>
      <c r="D3230">
        <f t="shared" si="157"/>
        <v>3.2587507511842384E-5</v>
      </c>
      <c r="E3230" s="2">
        <f t="shared" si="158"/>
        <v>3.0721870325932533E-2</v>
      </c>
      <c r="K3230">
        <v>3225</v>
      </c>
      <c r="L3230" s="8">
        <v>1.05534278218832E-4</v>
      </c>
      <c r="M3230" s="8">
        <v>-0.22477476003440999</v>
      </c>
    </row>
    <row r="3231" spans="1:13" x14ac:dyDescent="0.55000000000000004">
      <c r="A3231">
        <v>3226</v>
      </c>
      <c r="C3231">
        <f t="shared" si="156"/>
        <v>7.0698183459235051E-2</v>
      </c>
      <c r="D3231">
        <f t="shared" si="157"/>
        <v>-2.5716987454335472E-5</v>
      </c>
      <c r="E3231" s="2">
        <f t="shared" si="158"/>
        <v>9.5063146636059387E-2</v>
      </c>
      <c r="K3231">
        <v>3226</v>
      </c>
      <c r="L3231" s="8">
        <v>1.16153045663246E-4</v>
      </c>
      <c r="M3231" s="8">
        <v>-0.23762493704271401</v>
      </c>
    </row>
    <row r="3232" spans="1:13" x14ac:dyDescent="0.55000000000000004">
      <c r="A3232">
        <v>3227</v>
      </c>
      <c r="C3232">
        <f t="shared" si="156"/>
        <v>0.17315081926605824</v>
      </c>
      <c r="D3232">
        <f t="shared" si="157"/>
        <v>-7.7567060641373675E-5</v>
      </c>
      <c r="E3232" s="2">
        <f t="shared" si="158"/>
        <v>0.13257703421200473</v>
      </c>
      <c r="K3232">
        <v>3227</v>
      </c>
      <c r="L3232" s="8">
        <v>9.7680562260116897E-5</v>
      </c>
      <c r="M3232" s="8">
        <v>-0.19096047445058101</v>
      </c>
    </row>
    <row r="3233" spans="1:13" x14ac:dyDescent="0.55000000000000004">
      <c r="A3233">
        <v>3228</v>
      </c>
      <c r="C3233">
        <f t="shared" si="156"/>
        <v>0.23214624916678536</v>
      </c>
      <c r="D3233">
        <f t="shared" si="157"/>
        <v>-1.0994943659133862E-4</v>
      </c>
      <c r="E3233" s="2">
        <f t="shared" si="158"/>
        <v>0.10798783502794425</v>
      </c>
      <c r="K3233">
        <v>3228</v>
      </c>
      <c r="L3233" s="8">
        <v>5.4743376072726103E-5</v>
      </c>
      <c r="M3233" s="8">
        <v>-9.6468776399521103E-2</v>
      </c>
    </row>
    <row r="3234" spans="1:13" x14ac:dyDescent="0.55000000000000004">
      <c r="A3234">
        <v>3229</v>
      </c>
      <c r="C3234">
        <f t="shared" si="156"/>
        <v>0.2328778637817569</v>
      </c>
      <c r="D3234">
        <f t="shared" si="157"/>
        <v>-1.1473682150726047E-4</v>
      </c>
      <c r="E3234" s="2">
        <f t="shared" si="158"/>
        <v>4.4391851498778452E-2</v>
      </c>
      <c r="K3234">
        <v>3229</v>
      </c>
      <c r="L3234" s="8">
        <v>-1.9046282553290499E-6</v>
      </c>
      <c r="M3234" s="8">
        <v>2.2184125149640799E-2</v>
      </c>
    </row>
    <row r="3235" spans="1:13" x14ac:dyDescent="0.55000000000000004">
      <c r="A3235">
        <v>3230</v>
      </c>
      <c r="C3235">
        <f t="shared" si="156"/>
        <v>0.1751620432638481</v>
      </c>
      <c r="D3235">
        <f t="shared" si="157"/>
        <v>-9.0727682685444851E-5</v>
      </c>
      <c r="E3235" s="2">
        <f t="shared" si="158"/>
        <v>1.5905075872936186E-3</v>
      </c>
      <c r="K3235">
        <v>3230</v>
      </c>
      <c r="L3235" s="8">
        <v>-5.8075606621380998E-5</v>
      </c>
      <c r="M3235" s="8">
        <v>0.13528087493475299</v>
      </c>
    </row>
    <row r="3236" spans="1:13" x14ac:dyDescent="0.55000000000000004">
      <c r="A3236">
        <v>3231</v>
      </c>
      <c r="C3236">
        <f t="shared" si="156"/>
        <v>7.348424200963613E-2</v>
      </c>
      <c r="D3236">
        <f t="shared" si="157"/>
        <v>-4.3947807897396339E-5</v>
      </c>
      <c r="E3236" s="2">
        <f t="shared" si="158"/>
        <v>1.9884228568923617E-2</v>
      </c>
      <c r="K3236">
        <v>3231</v>
      </c>
      <c r="L3236" s="8">
        <v>-9.97011890342007E-5</v>
      </c>
      <c r="M3236" s="8">
        <v>0.21449569037083699</v>
      </c>
    </row>
    <row r="3237" spans="1:13" x14ac:dyDescent="0.55000000000000004">
      <c r="A3237">
        <v>3232</v>
      </c>
      <c r="C3237">
        <f t="shared" si="156"/>
        <v>-4.6636555064071432E-2</v>
      </c>
      <c r="D3237">
        <f t="shared" si="157"/>
        <v>1.3862040326608562E-5</v>
      </c>
      <c r="E3237" s="2">
        <f t="shared" si="158"/>
        <v>8.2154053762260773E-2</v>
      </c>
      <c r="K3237">
        <v>3232</v>
      </c>
      <c r="L3237" s="8">
        <v>-1.16355990152131E-4</v>
      </c>
      <c r="M3237" s="8">
        <v>0.239988729518885</v>
      </c>
    </row>
    <row r="3238" spans="1:13" x14ac:dyDescent="0.55000000000000004">
      <c r="A3238">
        <v>3233</v>
      </c>
      <c r="C3238">
        <f t="shared" si="156"/>
        <v>-0.15505255983594612</v>
      </c>
      <c r="D3238">
        <f t="shared" si="157"/>
        <v>6.8192808616574592E-5</v>
      </c>
      <c r="E3238" s="2">
        <f t="shared" si="158"/>
        <v>0.12990809983241383</v>
      </c>
      <c r="K3238">
        <v>3233</v>
      </c>
      <c r="L3238" s="8">
        <v>-1.03868711716301E-4</v>
      </c>
      <c r="M3238" s="8">
        <v>0.205375102576935</v>
      </c>
    </row>
    <row r="3239" spans="1:13" x14ac:dyDescent="0.55000000000000004">
      <c r="A3239">
        <v>3234</v>
      </c>
      <c r="C3239">
        <f t="shared" si="156"/>
        <v>-0.22455364033935665</v>
      </c>
      <c r="D3239">
        <f t="shared" si="157"/>
        <v>1.0540861933497833E-4</v>
      </c>
      <c r="E3239" s="2">
        <f t="shared" si="158"/>
        <v>0.11825183643590367</v>
      </c>
      <c r="K3239">
        <v>3234</v>
      </c>
      <c r="L3239" s="8">
        <v>-6.5366870076416403E-5</v>
      </c>
      <c r="M3239" s="8">
        <v>0.119324007139952</v>
      </c>
    </row>
    <row r="3240" spans="1:13" x14ac:dyDescent="0.55000000000000004">
      <c r="A3240">
        <v>3235</v>
      </c>
      <c r="C3240">
        <f t="shared" si="156"/>
        <v>-0.23769649033277299</v>
      </c>
      <c r="D3240">
        <f t="shared" si="157"/>
        <v>1.1616908843770774E-4</v>
      </c>
      <c r="E3240" s="2">
        <f t="shared" si="158"/>
        <v>5.8121477801687617E-2</v>
      </c>
      <c r="K3240">
        <v>3235</v>
      </c>
      <c r="L3240" s="8">
        <v>-1.04934903192708E-5</v>
      </c>
      <c r="M3240" s="8">
        <v>3.3874738823684901E-3</v>
      </c>
    </row>
    <row r="3241" spans="1:13" x14ac:dyDescent="0.55000000000000004">
      <c r="A3241">
        <v>3236</v>
      </c>
      <c r="C3241">
        <f t="shared" si="156"/>
        <v>-0.19118253149820241</v>
      </c>
      <c r="D3241">
        <f t="shared" si="157"/>
        <v>9.7773564993130149E-5</v>
      </c>
      <c r="E3241" s="2">
        <f t="shared" si="158"/>
        <v>6.0505152908119173E-3</v>
      </c>
      <c r="K3241">
        <v>3236</v>
      </c>
      <c r="L3241" s="8">
        <v>4.7008049185224003E-5</v>
      </c>
      <c r="M3241" s="8">
        <v>-0.11339747322341601</v>
      </c>
    </row>
    <row r="3242" spans="1:13" x14ac:dyDescent="0.55000000000000004">
      <c r="A3242">
        <v>3237</v>
      </c>
      <c r="C3242">
        <f t="shared" si="156"/>
        <v>-9.6685787065353995E-2</v>
      </c>
      <c r="D3242">
        <f t="shared" si="157"/>
        <v>5.4838937638448566E-5</v>
      </c>
      <c r="E3242" s="2">
        <f t="shared" si="158"/>
        <v>1.1045070978403163E-2</v>
      </c>
      <c r="K3242">
        <v>3237</v>
      </c>
      <c r="L3242" s="8">
        <v>9.2736131154513697E-5</v>
      </c>
      <c r="M3242" s="8">
        <v>-0.20178131969354501</v>
      </c>
    </row>
    <row r="3243" spans="1:13" x14ac:dyDescent="0.55000000000000004">
      <c r="A3243">
        <v>3238</v>
      </c>
      <c r="C3243">
        <f t="shared" si="156"/>
        <v>2.2077051946208778E-2</v>
      </c>
      <c r="D3243">
        <f t="shared" si="157"/>
        <v>-1.8591071503934119E-6</v>
      </c>
      <c r="E3243" s="2">
        <f t="shared" si="158"/>
        <v>6.8489420574551069E-2</v>
      </c>
      <c r="K3243">
        <v>3238</v>
      </c>
      <c r="L3243" s="8">
        <v>1.15237873782964E-4</v>
      </c>
      <c r="M3243" s="8">
        <v>-0.23962778288599501</v>
      </c>
    </row>
    <row r="3244" spans="1:13" x14ac:dyDescent="0.55000000000000004">
      <c r="A3244">
        <v>3239</v>
      </c>
      <c r="C3244">
        <f t="shared" si="156"/>
        <v>0.13529901626516166</v>
      </c>
      <c r="D3244">
        <f t="shared" si="157"/>
        <v>-5.8090555230621904E-5</v>
      </c>
      <c r="E3244" s="2">
        <f t="shared" si="158"/>
        <v>0.12443749933951606</v>
      </c>
      <c r="K3244">
        <v>3239</v>
      </c>
      <c r="L3244" s="8">
        <v>1.08877576038602E-4</v>
      </c>
      <c r="M3244" s="8">
        <v>-0.21745798131180499</v>
      </c>
    </row>
    <row r="3245" spans="1:13" x14ac:dyDescent="0.55000000000000004">
      <c r="A3245">
        <v>3240</v>
      </c>
      <c r="C3245">
        <f t="shared" si="156"/>
        <v>0.21456377938028146</v>
      </c>
      <c r="D3245">
        <f t="shared" si="157"/>
        <v>-9.9742498400562244E-5</v>
      </c>
      <c r="E3245" s="2">
        <f t="shared" si="158"/>
        <v>0.126300814412562</v>
      </c>
      <c r="K3245">
        <v>3240</v>
      </c>
      <c r="L3245" s="8">
        <v>7.5248213947927105E-5</v>
      </c>
      <c r="M3245" s="8">
        <v>-0.140824479306696</v>
      </c>
    </row>
    <row r="3246" spans="1:13" x14ac:dyDescent="0.55000000000000004">
      <c r="A3246">
        <v>3241</v>
      </c>
      <c r="C3246">
        <f t="shared" si="156"/>
        <v>0.23997755651657338</v>
      </c>
      <c r="D3246">
        <f t="shared" si="157"/>
        <v>-1.1636117687701371E-4</v>
      </c>
      <c r="E3246" s="2">
        <f t="shared" si="158"/>
        <v>7.2306225487392531E-2</v>
      </c>
      <c r="K3246">
        <v>3241</v>
      </c>
      <c r="L3246" s="8">
        <v>2.2772469867964102E-5</v>
      </c>
      <c r="M3246" s="8">
        <v>-2.89206128475793E-2</v>
      </c>
    </row>
    <row r="3247" spans="1:13" x14ac:dyDescent="0.55000000000000004">
      <c r="A3247">
        <v>3242</v>
      </c>
      <c r="C3247">
        <f t="shared" si="156"/>
        <v>0.20516202529365554</v>
      </c>
      <c r="D3247">
        <f t="shared" si="157"/>
        <v>-1.0377565265671954E-4</v>
      </c>
      <c r="E3247" s="2">
        <f t="shared" si="158"/>
        <v>1.3210151870275015E-2</v>
      </c>
      <c r="K3247">
        <v>3242</v>
      </c>
      <c r="L3247" s="8">
        <v>-3.5406780560577301E-5</v>
      </c>
      <c r="M3247" s="8">
        <v>9.0226600509670796E-2</v>
      </c>
    </row>
    <row r="3248" spans="1:13" x14ac:dyDescent="0.55000000000000004">
      <c r="A3248">
        <v>3243</v>
      </c>
      <c r="C3248">
        <f t="shared" si="156"/>
        <v>0.11885515019433016</v>
      </c>
      <c r="D3248">
        <f t="shared" si="157"/>
        <v>-6.5144627036817744E-5</v>
      </c>
      <c r="E3248" s="2">
        <f t="shared" si="158"/>
        <v>4.6132421159956654E-3</v>
      </c>
      <c r="K3248">
        <v>3243</v>
      </c>
      <c r="L3248" s="8">
        <v>-8.4718183150001998E-5</v>
      </c>
      <c r="M3248" s="8">
        <v>0.18677600204407999</v>
      </c>
    </row>
    <row r="3249" spans="1:13" x14ac:dyDescent="0.55000000000000004">
      <c r="A3249">
        <v>3244</v>
      </c>
      <c r="C3249">
        <f t="shared" si="156"/>
        <v>2.7181376640150572E-3</v>
      </c>
      <c r="D3249">
        <f t="shared" si="157"/>
        <v>-1.0163673170461676E-5</v>
      </c>
      <c r="E3249" s="2">
        <f t="shared" si="158"/>
        <v>5.467556048747526E-2</v>
      </c>
      <c r="K3249">
        <v>3244</v>
      </c>
      <c r="L3249" s="8">
        <v>-1.12811391216055E-4</v>
      </c>
      <c r="M3249" s="8">
        <v>0.23654619519235201</v>
      </c>
    </row>
    <row r="3250" spans="1:13" x14ac:dyDescent="0.55000000000000004">
      <c r="A3250">
        <v>3245</v>
      </c>
      <c r="C3250">
        <f t="shared" si="156"/>
        <v>-0.11410107012463411</v>
      </c>
      <c r="D3250">
        <f t="shared" si="157"/>
        <v>4.7368148427674127E-5</v>
      </c>
      <c r="E3250" s="2">
        <f t="shared" si="158"/>
        <v>0.11639901350890582</v>
      </c>
      <c r="K3250">
        <v>3245</v>
      </c>
      <c r="L3250" s="8">
        <v>-1.12650286520984E-4</v>
      </c>
      <c r="M3250" s="8">
        <v>0.22707192632864001</v>
      </c>
    </row>
    <row r="3251" spans="1:13" x14ac:dyDescent="0.55000000000000004">
      <c r="A3251">
        <v>3246</v>
      </c>
      <c r="C3251">
        <f t="shared" si="156"/>
        <v>-0.20228331437347771</v>
      </c>
      <c r="D3251">
        <f t="shared" si="157"/>
        <v>9.3011563212655802E-5</v>
      </c>
      <c r="E3251" s="2">
        <f t="shared" si="158"/>
        <v>0.13177582393472326</v>
      </c>
      <c r="K3251">
        <v>3246</v>
      </c>
      <c r="L3251" s="8">
        <v>-8.4275218735090305E-5</v>
      </c>
      <c r="M3251" s="8">
        <v>0.16072608486395701</v>
      </c>
    </row>
    <row r="3252" spans="1:13" x14ac:dyDescent="0.55000000000000004">
      <c r="A3252">
        <v>3247</v>
      </c>
      <c r="C3252">
        <f t="shared" si="156"/>
        <v>-0.23969671050853728</v>
      </c>
      <c r="D3252">
        <f t="shared" si="157"/>
        <v>1.1531103615945649E-4</v>
      </c>
      <c r="E3252" s="2">
        <f t="shared" si="158"/>
        <v>8.6331431667507161E-2</v>
      </c>
      <c r="K3252">
        <v>3247</v>
      </c>
      <c r="L3252" s="8">
        <v>-3.47928996114913E-5</v>
      </c>
      <c r="M3252" s="8">
        <v>5.4125398372852303E-2</v>
      </c>
    </row>
    <row r="3253" spans="1:13" x14ac:dyDescent="0.55000000000000004">
      <c r="A3253">
        <v>3248</v>
      </c>
      <c r="C3253">
        <f t="shared" si="156"/>
        <v>-0.21695128471248104</v>
      </c>
      <c r="D3253">
        <f t="shared" si="157"/>
        <v>1.0866986959432842E-4</v>
      </c>
      <c r="E3253" s="2">
        <f t="shared" si="158"/>
        <v>2.2776832757483947E-2</v>
      </c>
      <c r="K3253">
        <v>3248</v>
      </c>
      <c r="L3253" s="8">
        <v>2.3403517059284799E-5</v>
      </c>
      <c r="M3253" s="8">
        <v>-6.6031329910327896E-2</v>
      </c>
    </row>
    <row r="3254" spans="1:13" x14ac:dyDescent="0.55000000000000004">
      <c r="A3254">
        <v>3249</v>
      </c>
      <c r="C3254">
        <f t="shared" si="156"/>
        <v>-0.1397556594239443</v>
      </c>
      <c r="D3254">
        <f t="shared" si="157"/>
        <v>7.4754856340247813E-5</v>
      </c>
      <c r="E3254" s="2">
        <f t="shared" si="158"/>
        <v>8.9367769626548976E-4</v>
      </c>
      <c r="K3254">
        <v>3249</v>
      </c>
      <c r="L3254" s="8">
        <v>7.5738377697683797E-5</v>
      </c>
      <c r="M3254" s="8">
        <v>-0.16965010198883401</v>
      </c>
    </row>
    <row r="3255" spans="1:13" x14ac:dyDescent="0.55000000000000004">
      <c r="A3255">
        <v>3250</v>
      </c>
      <c r="C3255">
        <f t="shared" si="156"/>
        <v>-2.7484309435564264E-2</v>
      </c>
      <c r="D3255">
        <f t="shared" si="157"/>
        <v>2.2077949852113117E-5</v>
      </c>
      <c r="E3255" s="2">
        <f t="shared" si="158"/>
        <v>4.1328712342452355E-2</v>
      </c>
      <c r="K3255">
        <v>3250</v>
      </c>
      <c r="L3255" s="8">
        <v>1.09104091794913E-4</v>
      </c>
      <c r="M3255" s="8">
        <v>-0.23077895359141101</v>
      </c>
    </row>
    <row r="3256" spans="1:13" x14ac:dyDescent="0.55000000000000004">
      <c r="A3256">
        <v>3251</v>
      </c>
      <c r="C3256">
        <f t="shared" si="156"/>
        <v>9.1685022896250426E-2</v>
      </c>
      <c r="D3256">
        <f t="shared" si="157"/>
        <v>-3.6140056681837958E-5</v>
      </c>
      <c r="E3256" s="2">
        <f t="shared" si="158"/>
        <v>0.10614095342823117</v>
      </c>
      <c r="K3256">
        <v>3251</v>
      </c>
      <c r="L3256" s="8">
        <v>1.15144009269459E-4</v>
      </c>
      <c r="M3256" s="8">
        <v>-0.23410778461832801</v>
      </c>
    </row>
    <row r="3257" spans="1:13" x14ac:dyDescent="0.55000000000000004">
      <c r="A3257">
        <v>3252</v>
      </c>
      <c r="C3257">
        <f t="shared" si="156"/>
        <v>0.18784334704978656</v>
      </c>
      <c r="D3257">
        <f t="shared" si="157"/>
        <v>-8.5287670761432033E-5</v>
      </c>
      <c r="E3257" s="2">
        <f t="shared" si="158"/>
        <v>0.1344294475150786</v>
      </c>
      <c r="K3257">
        <v>3252</v>
      </c>
      <c r="L3257" s="8">
        <v>9.2345395320893802E-5</v>
      </c>
      <c r="M3257" s="8">
        <v>-0.17880286868832601</v>
      </c>
    </row>
    <row r="3258" spans="1:13" x14ac:dyDescent="0.55000000000000004">
      <c r="A3258">
        <v>3253</v>
      </c>
      <c r="C3258">
        <f t="shared" si="156"/>
        <v>0.23685695051742403</v>
      </c>
      <c r="D3258">
        <f t="shared" si="157"/>
        <v>-1.130298772013672E-4</v>
      </c>
      <c r="E3258" s="2">
        <f t="shared" si="158"/>
        <v>9.9586075716807235E-2</v>
      </c>
      <c r="K3258">
        <v>3253</v>
      </c>
      <c r="L3258" s="8">
        <v>4.6418304244968102E-5</v>
      </c>
      <c r="M3258" s="8">
        <v>-7.8715665082864095E-2</v>
      </c>
    </row>
    <row r="3259" spans="1:13" x14ac:dyDescent="0.55000000000000004">
      <c r="A3259">
        <v>3254</v>
      </c>
      <c r="C3259">
        <f t="shared" si="156"/>
        <v>0.226424451954157</v>
      </c>
      <c r="D3259">
        <f t="shared" si="157"/>
        <v>-1.1240396694475511E-4</v>
      </c>
      <c r="E3259" s="2">
        <f t="shared" si="158"/>
        <v>3.435020641683878E-2</v>
      </c>
      <c r="K3259">
        <v>3254</v>
      </c>
      <c r="L3259" s="8">
        <v>-1.11345390873635E-5</v>
      </c>
      <c r="M3259" s="8">
        <v>4.1086365159135899E-2</v>
      </c>
    </row>
    <row r="3260" spans="1:13" x14ac:dyDescent="0.55000000000000004">
      <c r="A3260">
        <v>3255</v>
      </c>
      <c r="C3260">
        <f t="shared" si="156"/>
        <v>0.15916418859945025</v>
      </c>
      <c r="D3260">
        <f t="shared" si="157"/>
        <v>-8.3567030272846385E-5</v>
      </c>
      <c r="E3260" s="2">
        <f t="shared" si="158"/>
        <v>7.3378552916624691E-5</v>
      </c>
      <c r="K3260">
        <v>3255</v>
      </c>
      <c r="L3260" s="8">
        <v>-6.5898668031599396E-5</v>
      </c>
      <c r="M3260" s="8">
        <v>0.15059806036572501</v>
      </c>
    </row>
    <row r="3261" spans="1:13" x14ac:dyDescent="0.55000000000000004">
      <c r="A3261">
        <v>3256</v>
      </c>
      <c r="C3261">
        <f t="shared" si="156"/>
        <v>5.1957068821183464E-2</v>
      </c>
      <c r="D3261">
        <f t="shared" si="157"/>
        <v>-3.3756530455689946E-5</v>
      </c>
      <c r="E3261" s="2">
        <f t="shared" si="158"/>
        <v>2.9047907981293152E-2</v>
      </c>
      <c r="K3261">
        <v>3256</v>
      </c>
      <c r="L3261" s="8">
        <v>-1.04158066761663E-4</v>
      </c>
      <c r="M3261" s="8">
        <v>0.22239153711117801</v>
      </c>
    </row>
    <row r="3262" spans="1:13" x14ac:dyDescent="0.55000000000000004">
      <c r="A3262">
        <v>3257</v>
      </c>
      <c r="C3262">
        <f t="shared" si="156"/>
        <v>-6.8290180063085071E-2</v>
      </c>
      <c r="D3262">
        <f t="shared" si="157"/>
        <v>2.4526146974638686E-5</v>
      </c>
      <c r="E3262" s="2">
        <f t="shared" si="158"/>
        <v>9.4111424495141108E-2</v>
      </c>
      <c r="K3262">
        <v>3257</v>
      </c>
      <c r="L3262" s="8">
        <v>-1.16330431521533E-4</v>
      </c>
      <c r="M3262" s="8">
        <v>0.2384856737702</v>
      </c>
    </row>
    <row r="3263" spans="1:13" x14ac:dyDescent="0.55000000000000004">
      <c r="A3263">
        <v>3258</v>
      </c>
      <c r="C3263">
        <f t="shared" si="156"/>
        <v>-0.17139803319307911</v>
      </c>
      <c r="D3263">
        <f t="shared" si="157"/>
        <v>7.6653278483854859E-5</v>
      </c>
      <c r="E3263" s="2">
        <f t="shared" si="158"/>
        <v>0.13413732440680717</v>
      </c>
      <c r="K3263">
        <v>3258</v>
      </c>
      <c r="L3263" s="8">
        <v>-9.9367118045230897E-5</v>
      </c>
      <c r="M3263" s="8">
        <v>0.19484959397576301</v>
      </c>
    </row>
    <row r="3264" spans="1:13" x14ac:dyDescent="0.55000000000000004">
      <c r="A3264">
        <v>3259</v>
      </c>
      <c r="C3264">
        <f t="shared" si="156"/>
        <v>-0.23148859277717126</v>
      </c>
      <c r="D3264">
        <f t="shared" si="157"/>
        <v>1.0954205281736352E-4</v>
      </c>
      <c r="E3264" s="2">
        <f t="shared" si="158"/>
        <v>0.11148975585247019</v>
      </c>
      <c r="K3264">
        <v>3259</v>
      </c>
      <c r="L3264" s="8">
        <v>-5.7516693425652303E-5</v>
      </c>
      <c r="M3264" s="8">
        <v>0.10241222461097201</v>
      </c>
    </row>
    <row r="3265" spans="1:13" x14ac:dyDescent="0.55000000000000004">
      <c r="A3265">
        <v>3260</v>
      </c>
      <c r="C3265">
        <f t="shared" si="156"/>
        <v>-0.23348039496657672</v>
      </c>
      <c r="D3265">
        <f t="shared" si="157"/>
        <v>1.1493808085698403E-4</v>
      </c>
      <c r="E3265" s="2">
        <f t="shared" si="158"/>
        <v>4.7439224173135619E-2</v>
      </c>
      <c r="K3265">
        <v>3260</v>
      </c>
      <c r="L3265" s="8">
        <v>-1.2608561299572301E-6</v>
      </c>
      <c r="M3265" s="8">
        <v>-1.56749217269549E-2</v>
      </c>
    </row>
    <row r="3266" spans="1:13" x14ac:dyDescent="0.55000000000000004">
      <c r="A3266">
        <v>3261</v>
      </c>
      <c r="C3266">
        <f t="shared" si="156"/>
        <v>-0.17687353939679587</v>
      </c>
      <c r="D3266">
        <f t="shared" si="157"/>
        <v>9.1487073304542192E-5</v>
      </c>
      <c r="E3266" s="2">
        <f t="shared" si="158"/>
        <v>2.2125125507725628E-3</v>
      </c>
      <c r="K3266">
        <v>3261</v>
      </c>
      <c r="L3266" s="8">
        <v>5.5310770405269199E-5</v>
      </c>
      <c r="M3266" s="8">
        <v>-0.12983618667821101</v>
      </c>
    </row>
    <row r="3267" spans="1:13" x14ac:dyDescent="0.55000000000000004">
      <c r="A3267">
        <v>3262</v>
      </c>
      <c r="C3267">
        <f t="shared" si="156"/>
        <v>-7.5875153636408468E-2</v>
      </c>
      <c r="D3267">
        <f t="shared" si="157"/>
        <v>4.5074738747022806E-5</v>
      </c>
      <c r="E3267" s="2">
        <f t="shared" si="158"/>
        <v>1.8388450130124395E-2</v>
      </c>
      <c r="K3267">
        <v>3262</v>
      </c>
      <c r="L3267" s="8">
        <v>9.8029471369387105E-5</v>
      </c>
      <c r="M3267" s="8">
        <v>-0.21147917323068299</v>
      </c>
    </row>
    <row r="3268" spans="1:13" x14ac:dyDescent="0.55000000000000004">
      <c r="A3268">
        <v>3263</v>
      </c>
      <c r="C3268">
        <f t="shared" si="156"/>
        <v>4.4166296365376001E-2</v>
      </c>
      <c r="D3268">
        <f t="shared" si="157"/>
        <v>-1.2650405135891627E-5</v>
      </c>
      <c r="E3268" s="2">
        <f t="shared" si="158"/>
        <v>8.0839105048854443E-2</v>
      </c>
      <c r="K3268">
        <v>3263</v>
      </c>
      <c r="L3268" s="8">
        <v>1.1619608309835101E-4</v>
      </c>
      <c r="M3268" s="8">
        <v>-0.240155888925984</v>
      </c>
    </row>
    <row r="3269" spans="1:13" x14ac:dyDescent="0.55000000000000004">
      <c r="A3269">
        <v>3264</v>
      </c>
      <c r="C3269">
        <f t="shared" si="156"/>
        <v>0.15312293692976642</v>
      </c>
      <c r="D3269">
        <f t="shared" si="157"/>
        <v>-6.7200563978388561E-5</v>
      </c>
      <c r="E3269" s="2">
        <f t="shared" si="158"/>
        <v>0.13090431201519942</v>
      </c>
      <c r="K3269">
        <v>3264</v>
      </c>
      <c r="L3269" s="8">
        <v>1.0526066498716601E-4</v>
      </c>
      <c r="M3269" s="8">
        <v>-0.20868407242079801</v>
      </c>
    </row>
    <row r="3270" spans="1:13" x14ac:dyDescent="0.55000000000000004">
      <c r="A3270">
        <v>3265</v>
      </c>
      <c r="C3270">
        <f t="shared" ref="C3270:C3333" si="159">$D$1*COS($B$2*(A3270-$L$2)+$B$1)</f>
        <v>0.22364894790192358</v>
      </c>
      <c r="D3270">
        <f t="shared" ref="D3270:D3333" si="160">$D$2*COS($B$2*(A3270-$L$3)+$B$3)</f>
        <v>-1.048847977386514E-4</v>
      </c>
      <c r="E3270" s="2">
        <f t="shared" ref="E3270:E3333" si="161">(M3270-C3270)^2</f>
        <v>0.1215184623803576</v>
      </c>
      <c r="K3270">
        <v>3265</v>
      </c>
      <c r="L3270" s="8">
        <v>6.7962060340187095E-5</v>
      </c>
      <c r="M3270" s="8">
        <v>-0.12494603539582499</v>
      </c>
    </row>
    <row r="3271" spans="1:13" x14ac:dyDescent="0.55000000000000004">
      <c r="A3271">
        <v>3266</v>
      </c>
      <c r="C3271">
        <f t="shared" si="159"/>
        <v>0.23804378709647869</v>
      </c>
      <c r="D3271">
        <f t="shared" si="160"/>
        <v>-1.1624515806263479E-4</v>
      </c>
      <c r="E3271" s="2">
        <f t="shared" si="161"/>
        <v>6.1483306534493028E-2</v>
      </c>
      <c r="K3271">
        <v>3266</v>
      </c>
      <c r="L3271" s="8">
        <v>1.3641936074993799E-5</v>
      </c>
      <c r="M3271" s="8">
        <v>-9.9144886970366792E-3</v>
      </c>
    </row>
    <row r="3272" spans="1:13" x14ac:dyDescent="0.55000000000000004">
      <c r="A3272">
        <v>3267</v>
      </c>
      <c r="C3272">
        <f t="shared" si="159"/>
        <v>0.19269465329577709</v>
      </c>
      <c r="D3272">
        <f t="shared" si="160"/>
        <v>-9.8430433966867505E-5</v>
      </c>
      <c r="E3272" s="2">
        <f t="shared" si="161"/>
        <v>7.2410654369415286E-3</v>
      </c>
      <c r="K3272">
        <v>3267</v>
      </c>
      <c r="L3272" s="8">
        <v>-4.4094895708608997E-5</v>
      </c>
      <c r="M3272" s="8">
        <v>0.107600203200947</v>
      </c>
    </row>
    <row r="3273" spans="1:13" x14ac:dyDescent="0.55000000000000004">
      <c r="A3273">
        <v>3268</v>
      </c>
      <c r="C3273">
        <f t="shared" si="159"/>
        <v>9.8983223198623085E-2</v>
      </c>
      <c r="D3273">
        <f t="shared" si="160"/>
        <v>-5.5911745694296364E-5</v>
      </c>
      <c r="E3273" s="2">
        <f t="shared" si="161"/>
        <v>9.8371749525559271E-3</v>
      </c>
      <c r="K3273">
        <v>3268</v>
      </c>
      <c r="L3273" s="8">
        <v>-9.0787887317117104E-5</v>
      </c>
      <c r="M3273" s="8">
        <v>0.19816575670405401</v>
      </c>
    </row>
    <row r="3274" spans="1:13" x14ac:dyDescent="0.55000000000000004">
      <c r="A3274">
        <v>3269</v>
      </c>
      <c r="C3274">
        <f t="shared" si="159"/>
        <v>-1.9570909520584476E-2</v>
      </c>
      <c r="D3274">
        <f t="shared" si="160"/>
        <v>6.3961222145335327E-7</v>
      </c>
      <c r="E3274" s="2">
        <f t="shared" si="161"/>
        <v>6.6910363745962695E-2</v>
      </c>
      <c r="K3274">
        <v>3269</v>
      </c>
      <c r="L3274" s="8">
        <v>-1.14742489339889E-4</v>
      </c>
      <c r="M3274" s="8">
        <v>0.23909946710952501</v>
      </c>
    </row>
    <row r="3275" spans="1:13" x14ac:dyDescent="0.55000000000000004">
      <c r="A3275">
        <v>3270</v>
      </c>
      <c r="C3275">
        <f t="shared" si="159"/>
        <v>-0.13321315647071266</v>
      </c>
      <c r="D3275">
        <f t="shared" si="160"/>
        <v>5.7030440950835593E-5</v>
      </c>
      <c r="E3275" s="2">
        <f t="shared" si="161"/>
        <v>0.12486497808891914</v>
      </c>
      <c r="K3275">
        <v>3270</v>
      </c>
      <c r="L3275" s="8">
        <v>-1.09959123096759E-4</v>
      </c>
      <c r="M3275" s="8">
        <v>0.22014923271200601</v>
      </c>
    </row>
    <row r="3276" spans="1:13" x14ac:dyDescent="0.55000000000000004">
      <c r="A3276">
        <v>3271</v>
      </c>
      <c r="C3276">
        <f t="shared" si="159"/>
        <v>-0.21342170905898009</v>
      </c>
      <c r="D3276">
        <f t="shared" si="160"/>
        <v>9.9107831108720119E-5</v>
      </c>
      <c r="E3276" s="2">
        <f t="shared" si="161"/>
        <v>0.1292280030843321</v>
      </c>
      <c r="K3276">
        <v>3271</v>
      </c>
      <c r="L3276" s="8">
        <v>-7.7635812337169494E-5</v>
      </c>
      <c r="M3276" s="8">
        <v>0.14606125727507599</v>
      </c>
    </row>
    <row r="3277" spans="1:13" x14ac:dyDescent="0.55000000000000004">
      <c r="A3277">
        <v>3272</v>
      </c>
      <c r="C3277">
        <f t="shared" si="159"/>
        <v>-0.24006591124613397</v>
      </c>
      <c r="D3277">
        <f t="shared" si="160"/>
        <v>1.1631124468564305E-4</v>
      </c>
      <c r="E3277" s="2">
        <f t="shared" si="161"/>
        <v>7.5876693878896492E-2</v>
      </c>
      <c r="K3277">
        <v>3272</v>
      </c>
      <c r="L3277" s="8">
        <v>-2.5868130760121101E-5</v>
      </c>
      <c r="M3277" s="8">
        <v>3.5391333855345403E-2</v>
      </c>
    </row>
    <row r="3278" spans="1:13" x14ac:dyDescent="0.55000000000000004">
      <c r="A3278">
        <v>3273</v>
      </c>
      <c r="C3278">
        <f t="shared" si="159"/>
        <v>-0.2064586298993126</v>
      </c>
      <c r="D3278">
        <f t="shared" si="160"/>
        <v>1.0432298749335939E-4</v>
      </c>
      <c r="E3278" s="2">
        <f t="shared" si="161"/>
        <v>1.4961218832120395E-2</v>
      </c>
      <c r="K3278">
        <v>3273</v>
      </c>
      <c r="L3278" s="8">
        <v>3.2378384640032303E-5</v>
      </c>
      <c r="M3278" s="8">
        <v>-8.4142568680352497E-2</v>
      </c>
    </row>
    <row r="3279" spans="1:13" x14ac:dyDescent="0.55000000000000004">
      <c r="A3279">
        <v>3274</v>
      </c>
      <c r="C3279">
        <f t="shared" si="159"/>
        <v>-0.12103458425033865</v>
      </c>
      <c r="D3279">
        <f t="shared" si="160"/>
        <v>6.6151859394383318E-5</v>
      </c>
      <c r="E3279" s="2">
        <f t="shared" si="161"/>
        <v>3.7906012196227798E-3</v>
      </c>
      <c r="K3279">
        <v>3274</v>
      </c>
      <c r="L3279" s="8">
        <v>8.2515532746173801E-5</v>
      </c>
      <c r="M3279" s="8">
        <v>-0.182602442907456</v>
      </c>
    </row>
    <row r="3280" spans="1:13" x14ac:dyDescent="0.55000000000000004">
      <c r="A3280">
        <v>3275</v>
      </c>
      <c r="C3280">
        <f t="shared" si="159"/>
        <v>-5.2334091611417775E-3</v>
      </c>
      <c r="D3280">
        <f t="shared" si="160"/>
        <v>1.1378008957977592E-5</v>
      </c>
      <c r="E3280" s="2">
        <f t="shared" si="161"/>
        <v>5.2943705971146629E-2</v>
      </c>
      <c r="K3280">
        <v>3275</v>
      </c>
      <c r="L3280" s="8">
        <v>1.11986153786834E-4</v>
      </c>
      <c r="M3280" s="8">
        <v>-0.23532840252507101</v>
      </c>
    </row>
    <row r="3281" spans="1:13" x14ac:dyDescent="0.55000000000000004">
      <c r="A3281">
        <v>3276</v>
      </c>
      <c r="C3281">
        <f t="shared" si="159"/>
        <v>0.11188124131444287</v>
      </c>
      <c r="D3281">
        <f t="shared" si="160"/>
        <v>-4.6251481896703329E-5</v>
      </c>
      <c r="E3281" s="2">
        <f t="shared" si="161"/>
        <v>0.11627837102305155</v>
      </c>
      <c r="K3281">
        <v>3276</v>
      </c>
      <c r="L3281" s="8">
        <v>1.1340914789991899E-4</v>
      </c>
      <c r="M3281" s="8">
        <v>-0.22911490385885899</v>
      </c>
    </row>
    <row r="3282" spans="1:13" x14ac:dyDescent="0.55000000000000004">
      <c r="A3282">
        <v>3277</v>
      </c>
      <c r="C3282">
        <f t="shared" si="159"/>
        <v>0.2009160584913009</v>
      </c>
      <c r="D3282">
        <f t="shared" si="160"/>
        <v>-9.2272825700040066E-5</v>
      </c>
      <c r="E3282" s="2">
        <f t="shared" si="161"/>
        <v>0.13427403369314717</v>
      </c>
      <c r="K3282">
        <v>3277</v>
      </c>
      <c r="L3282" s="8">
        <v>8.6428117382193504E-5</v>
      </c>
      <c r="M3282" s="8">
        <v>-0.16551815619551999</v>
      </c>
    </row>
    <row r="3283" spans="1:13" x14ac:dyDescent="0.55000000000000004">
      <c r="A3283">
        <v>3278</v>
      </c>
      <c r="C3283">
        <f t="shared" si="159"/>
        <v>0.23952517996133391</v>
      </c>
      <c r="D3283">
        <f t="shared" si="160"/>
        <v>-1.1513563520951109E-4</v>
      </c>
      <c r="E3283" s="2">
        <f t="shared" si="161"/>
        <v>8.9994923756132064E-2</v>
      </c>
      <c r="K3283">
        <v>3278</v>
      </c>
      <c r="L3283" s="8">
        <v>3.7800628704982E-5</v>
      </c>
      <c r="M3283" s="8">
        <v>-6.0466359512918698E-2</v>
      </c>
    </row>
    <row r="3284" spans="1:13" x14ac:dyDescent="0.55000000000000004">
      <c r="A3284">
        <v>3279</v>
      </c>
      <c r="C3284">
        <f t="shared" si="159"/>
        <v>0.21801853005200555</v>
      </c>
      <c r="D3284">
        <f t="shared" si="160"/>
        <v>-1.0910182714832268E-4</v>
      </c>
      <c r="E3284" s="2">
        <f t="shared" si="161"/>
        <v>2.5055381573086594E-2</v>
      </c>
      <c r="K3284">
        <v>3279</v>
      </c>
      <c r="L3284" s="8">
        <v>-2.0294261929468101E-5</v>
      </c>
      <c r="M3284" s="8">
        <v>5.9729612015755801E-2</v>
      </c>
    </row>
    <row r="3285" spans="1:13" x14ac:dyDescent="0.55000000000000004">
      <c r="A3285">
        <v>3280</v>
      </c>
      <c r="C3285">
        <f t="shared" si="159"/>
        <v>0.14179382456574113</v>
      </c>
      <c r="D3285">
        <f t="shared" si="160"/>
        <v>-7.5685760157080773E-5</v>
      </c>
      <c r="E3285" s="2">
        <f t="shared" si="161"/>
        <v>5.3694654809021607E-4</v>
      </c>
      <c r="K3285">
        <v>3280</v>
      </c>
      <c r="L3285" s="8">
        <v>-7.3306328767222003E-5</v>
      </c>
      <c r="M3285" s="8">
        <v>0.16496593167947199</v>
      </c>
    </row>
    <row r="3286" spans="1:13" x14ac:dyDescent="0.55000000000000004">
      <c r="A3286">
        <v>3281</v>
      </c>
      <c r="C3286">
        <f t="shared" si="159"/>
        <v>2.9981857890154881E-2</v>
      </c>
      <c r="D3286">
        <f t="shared" si="160"/>
        <v>-2.3274162695655272E-5</v>
      </c>
      <c r="E3286" s="2">
        <f t="shared" si="161"/>
        <v>3.9562662973690071E-2</v>
      </c>
      <c r="K3286">
        <v>3281</v>
      </c>
      <c r="L3286" s="8">
        <v>-1.0795837080577701E-4</v>
      </c>
      <c r="M3286" s="8">
        <v>0.22888551037972099</v>
      </c>
    </row>
    <row r="3287" spans="1:13" x14ac:dyDescent="0.55000000000000004">
      <c r="A3287">
        <v>3282</v>
      </c>
      <c r="C3287">
        <f t="shared" si="159"/>
        <v>-8.9354923148439014E-2</v>
      </c>
      <c r="D3287">
        <f t="shared" si="160"/>
        <v>3.4978759021954883E-5</v>
      </c>
      <c r="E3287" s="2">
        <f t="shared" si="161"/>
        <v>0.10551726804752229</v>
      </c>
      <c r="K3287">
        <v>3282</v>
      </c>
      <c r="L3287" s="8">
        <v>-1.15571569150914E-4</v>
      </c>
      <c r="M3287" s="8">
        <v>0.23547929310274701</v>
      </c>
    </row>
    <row r="3288" spans="1:13" x14ac:dyDescent="0.55000000000000004">
      <c r="A3288">
        <v>3283</v>
      </c>
      <c r="C3288">
        <f t="shared" si="159"/>
        <v>-0.18626550192801009</v>
      </c>
      <c r="D3288">
        <f t="shared" si="160"/>
        <v>8.4452749518211219E-5</v>
      </c>
      <c r="E3288" s="2">
        <f t="shared" si="161"/>
        <v>0.13642779061359089</v>
      </c>
      <c r="K3288">
        <v>3283</v>
      </c>
      <c r="L3288" s="8">
        <v>-9.4239151048241301E-5</v>
      </c>
      <c r="M3288" s="8">
        <v>0.18309582606071001</v>
      </c>
    </row>
    <row r="3289" spans="1:13" x14ac:dyDescent="0.55000000000000004">
      <c r="A3289">
        <v>3284</v>
      </c>
      <c r="C3289">
        <f t="shared" si="159"/>
        <v>-0.23642736589053417</v>
      </c>
      <c r="D3289">
        <f t="shared" si="160"/>
        <v>1.1273088000892166E-4</v>
      </c>
      <c r="E3289" s="2">
        <f t="shared" si="161"/>
        <v>0.1032222773720379</v>
      </c>
      <c r="K3289">
        <v>3284</v>
      </c>
      <c r="L3289" s="8">
        <v>-4.9303952948286002E-5</v>
      </c>
      <c r="M3289" s="8">
        <v>8.4854873537726E-2</v>
      </c>
    </row>
    <row r="3290" spans="1:13" x14ac:dyDescent="0.55000000000000004">
      <c r="A3290">
        <v>3285</v>
      </c>
      <c r="C3290">
        <f t="shared" si="159"/>
        <v>-0.22725094450799485</v>
      </c>
      <c r="D3290">
        <f t="shared" si="160"/>
        <v>1.1271593579580693E-4</v>
      </c>
      <c r="E3290" s="2">
        <f t="shared" si="161"/>
        <v>3.7099550518724579E-2</v>
      </c>
      <c r="K3290">
        <v>3285</v>
      </c>
      <c r="L3290" s="8">
        <v>7.9797260270862996E-6</v>
      </c>
      <c r="M3290" s="8">
        <v>-3.4638508464201002E-2</v>
      </c>
    </row>
    <row r="3291" spans="1:13" x14ac:dyDescent="0.55000000000000004">
      <c r="A3291">
        <v>3286</v>
      </c>
      <c r="C3291">
        <f t="shared" si="159"/>
        <v>-0.16103932612509034</v>
      </c>
      <c r="D3291">
        <f t="shared" si="160"/>
        <v>8.4411667561943321E-5</v>
      </c>
      <c r="E3291" s="2">
        <f t="shared" si="161"/>
        <v>2.4282568115720476E-4</v>
      </c>
      <c r="K3291">
        <v>3286</v>
      </c>
      <c r="L3291" s="8">
        <v>6.3264833116348298E-5</v>
      </c>
      <c r="M3291" s="8">
        <v>-0.14545646113956201</v>
      </c>
    </row>
    <row r="3292" spans="1:13" x14ac:dyDescent="0.55000000000000004">
      <c r="A3292">
        <v>3287</v>
      </c>
      <c r="C3292">
        <f t="shared" si="159"/>
        <v>-5.4410231323887635E-2</v>
      </c>
      <c r="D3292">
        <f t="shared" si="160"/>
        <v>3.4921850026597666E-5</v>
      </c>
      <c r="E3292" s="2">
        <f t="shared" si="161"/>
        <v>2.7368312223134236E-2</v>
      </c>
      <c r="K3292">
        <v>3287</v>
      </c>
      <c r="L3292" s="8">
        <v>1.02704870285089E-4</v>
      </c>
      <c r="M3292" s="8">
        <v>-0.219843940776146</v>
      </c>
    </row>
    <row r="3293" spans="1:13" x14ac:dyDescent="0.55000000000000004">
      <c r="A3293">
        <v>3288</v>
      </c>
      <c r="C3293">
        <f t="shared" si="159"/>
        <v>6.5874684662932795E-2</v>
      </c>
      <c r="D3293">
        <f t="shared" si="160"/>
        <v>-2.3332615771230382E-5</v>
      </c>
      <c r="E3293" s="2">
        <f t="shared" si="161"/>
        <v>9.3052346049639439E-2</v>
      </c>
      <c r="K3293">
        <v>3288</v>
      </c>
      <c r="L3293" s="8">
        <v>1.1642183555617001E-4</v>
      </c>
      <c r="M3293" s="8">
        <v>-0.23917014163254699</v>
      </c>
    </row>
    <row r="3294" spans="1:13" x14ac:dyDescent="0.55000000000000004">
      <c r="A3294">
        <v>3289</v>
      </c>
      <c r="C3294">
        <f t="shared" si="159"/>
        <v>0.16962644332630075</v>
      </c>
      <c r="D3294">
        <f t="shared" si="160"/>
        <v>-7.5731086822353991E-5</v>
      </c>
      <c r="E3294" s="2">
        <f t="shared" si="161"/>
        <v>0.13558680804566037</v>
      </c>
      <c r="K3294">
        <v>3289</v>
      </c>
      <c r="L3294" s="8">
        <v>1.0098022988357399E-4</v>
      </c>
      <c r="M3294" s="8">
        <v>-0.19859469681323599</v>
      </c>
    </row>
    <row r="3295" spans="1:13" x14ac:dyDescent="0.55000000000000004">
      <c r="A3295">
        <v>3290</v>
      </c>
      <c r="C3295">
        <f t="shared" si="159"/>
        <v>0.23080554015818172</v>
      </c>
      <c r="D3295">
        <f t="shared" si="160"/>
        <v>-1.0912265136655073E-4</v>
      </c>
      <c r="E3295" s="2">
        <f t="shared" si="161"/>
        <v>0.11497898875005881</v>
      </c>
      <c r="K3295">
        <v>3290</v>
      </c>
      <c r="L3295" s="8">
        <v>6.0247499200770098E-5</v>
      </c>
      <c r="M3295" s="8">
        <v>-0.10827997818499201</v>
      </c>
    </row>
    <row r="3296" spans="1:13" x14ac:dyDescent="0.55000000000000004">
      <c r="A3296">
        <v>3291</v>
      </c>
      <c r="C3296">
        <f t="shared" si="159"/>
        <v>0.23405731140513558</v>
      </c>
      <c r="D3296">
        <f t="shared" si="160"/>
        <v>-1.1512673054073218E-4</v>
      </c>
      <c r="E3296" s="2">
        <f t="shared" si="161"/>
        <v>5.0581439791719029E-2</v>
      </c>
      <c r="K3296">
        <v>3291</v>
      </c>
      <c r="L3296" s="8">
        <v>4.4254085947820804E-6</v>
      </c>
      <c r="M3296" s="8">
        <v>9.1541326999002304E-3</v>
      </c>
    </row>
    <row r="3297" spans="1:13" x14ac:dyDescent="0.55000000000000004">
      <c r="A3297">
        <v>3292</v>
      </c>
      <c r="C3297">
        <f t="shared" si="159"/>
        <v>0.17856563102724499</v>
      </c>
      <c r="D3297">
        <f t="shared" si="160"/>
        <v>-9.2236427028643311E-5</v>
      </c>
      <c r="E3297" s="2">
        <f t="shared" si="161"/>
        <v>2.9452434029105736E-3</v>
      </c>
      <c r="K3297">
        <v>3292</v>
      </c>
      <c r="L3297" s="8">
        <v>-5.2505053047010997E-5</v>
      </c>
      <c r="M3297" s="8">
        <v>0.124295534261986</v>
      </c>
    </row>
    <row r="3298" spans="1:13" x14ac:dyDescent="0.55000000000000004">
      <c r="A3298">
        <v>3293</v>
      </c>
      <c r="C3298">
        <f t="shared" si="159"/>
        <v>7.8257741125984548E-2</v>
      </c>
      <c r="D3298">
        <f t="shared" si="160"/>
        <v>-4.6196724521859537E-5</v>
      </c>
      <c r="E3298" s="2">
        <f t="shared" si="161"/>
        <v>1.6912640200498322E-2</v>
      </c>
      <c r="K3298">
        <v>3293</v>
      </c>
      <c r="L3298" s="8">
        <v>-9.6285298435478197E-5</v>
      </c>
      <c r="M3298" s="8">
        <v>0.208306348194643</v>
      </c>
    </row>
    <row r="3299" spans="1:13" x14ac:dyDescent="0.55000000000000004">
      <c r="A3299">
        <v>3294</v>
      </c>
      <c r="C3299">
        <f t="shared" si="159"/>
        <v>-4.1691192255597025E-2</v>
      </c>
      <c r="D3299">
        <f t="shared" si="160"/>
        <v>1.1437382090219643E-5</v>
      </c>
      <c r="E3299" s="2">
        <f t="shared" si="161"/>
        <v>7.9431946457401689E-2</v>
      </c>
      <c r="K3299">
        <v>3294</v>
      </c>
      <c r="L3299" s="8">
        <v>-1.15950293520152E-4</v>
      </c>
      <c r="M3299" s="8">
        <v>0.240145544983184</v>
      </c>
    </row>
    <row r="3300" spans="1:13" x14ac:dyDescent="0.55000000000000004">
      <c r="A3300">
        <v>3295</v>
      </c>
      <c r="C3300">
        <f t="shared" si="159"/>
        <v>-0.15117651516027231</v>
      </c>
      <c r="D3300">
        <f t="shared" si="160"/>
        <v>6.6200946877842813E-5</v>
      </c>
      <c r="E3300" s="2">
        <f t="shared" si="161"/>
        <v>0.13178011924120986</v>
      </c>
      <c r="K3300">
        <v>3295</v>
      </c>
      <c r="L3300" s="8">
        <v>-1.0657481828930499E-4</v>
      </c>
      <c r="M3300" s="8">
        <v>0.21183880027588101</v>
      </c>
    </row>
    <row r="3301" spans="1:13" x14ac:dyDescent="0.55000000000000004">
      <c r="A3301">
        <v>3296</v>
      </c>
      <c r="C3301">
        <f t="shared" si="159"/>
        <v>-0.22271971930954504</v>
      </c>
      <c r="D3301">
        <f t="shared" si="160"/>
        <v>1.0434946940521312E-4</v>
      </c>
      <c r="E3301" s="2">
        <f t="shared" si="161"/>
        <v>0.12474701403087674</v>
      </c>
      <c r="K3301">
        <v>3296</v>
      </c>
      <c r="L3301" s="8">
        <v>-7.0507018675728005E-5</v>
      </c>
      <c r="M3301" s="8">
        <v>0.13047571388697399</v>
      </c>
    </row>
    <row r="3302" spans="1:13" x14ac:dyDescent="0.55000000000000004">
      <c r="A3302">
        <v>3297</v>
      </c>
      <c r="C3302">
        <f t="shared" si="159"/>
        <v>-0.23836496847131808</v>
      </c>
      <c r="D3302">
        <f t="shared" si="160"/>
        <v>1.1630847462417102E-4</v>
      </c>
      <c r="E3302" s="2">
        <f t="shared" si="161"/>
        <v>6.4922603790178821E-2</v>
      </c>
      <c r="K3302">
        <v>3297</v>
      </c>
      <c r="L3302" s="8">
        <v>-1.6780298841025099E-5</v>
      </c>
      <c r="M3302" s="8">
        <v>1.64341755425087E-2</v>
      </c>
    </row>
    <row r="3303" spans="1:13" x14ac:dyDescent="0.55000000000000004">
      <c r="A3303">
        <v>3298</v>
      </c>
      <c r="C3303">
        <f t="shared" si="159"/>
        <v>-0.19418563488270116</v>
      </c>
      <c r="D3303">
        <f t="shared" si="160"/>
        <v>9.9076504301032355E-5</v>
      </c>
      <c r="E3303" s="2">
        <f t="shared" si="161"/>
        <v>8.549264136699021E-3</v>
      </c>
      <c r="K3303">
        <v>3298</v>
      </c>
      <c r="L3303" s="8">
        <v>4.1149150935829002E-5</v>
      </c>
      <c r="M3303" s="8">
        <v>-0.10172340401680099</v>
      </c>
    </row>
    <row r="3304" spans="1:13" x14ac:dyDescent="0.55000000000000004">
      <c r="A3304">
        <v>3299</v>
      </c>
      <c r="C3304">
        <f t="shared" si="159"/>
        <v>-0.10126980004673038</v>
      </c>
      <c r="D3304">
        <f t="shared" si="160"/>
        <v>5.6978419765305444E-5</v>
      </c>
      <c r="E3304" s="2">
        <f t="shared" si="161"/>
        <v>8.6739281623364143E-3</v>
      </c>
      <c r="K3304">
        <v>3299</v>
      </c>
      <c r="L3304" s="8">
        <v>8.8772540590005103E-5</v>
      </c>
      <c r="M3304" s="8">
        <v>-0.194403725993919</v>
      </c>
    </row>
    <row r="3305" spans="1:13" x14ac:dyDescent="0.55000000000000004">
      <c r="A3305">
        <v>3300</v>
      </c>
      <c r="C3305">
        <f t="shared" si="159"/>
        <v>1.7062620002953142E-2</v>
      </c>
      <c r="D3305">
        <f t="shared" si="160"/>
        <v>5.7995287828213197E-7</v>
      </c>
      <c r="E3305" s="2">
        <f t="shared" si="161"/>
        <v>6.5258303784492849E-2</v>
      </c>
      <c r="K3305">
        <v>3300</v>
      </c>
      <c r="L3305" s="8">
        <v>1.14162296748553E-4</v>
      </c>
      <c r="M3305" s="8">
        <v>-0.23839442880269801</v>
      </c>
    </row>
    <row r="3306" spans="1:13" x14ac:dyDescent="0.55000000000000004">
      <c r="A3306">
        <v>3301</v>
      </c>
      <c r="C3306">
        <f t="shared" si="159"/>
        <v>0.13111268208192464</v>
      </c>
      <c r="D3306">
        <f t="shared" si="160"/>
        <v>-5.596406995601036E-5</v>
      </c>
      <c r="E3306" s="2">
        <f t="shared" si="161"/>
        <v>0.12516768258769032</v>
      </c>
      <c r="K3306">
        <v>3301</v>
      </c>
      <c r="L3306" s="8">
        <v>1.10959397474953E-4</v>
      </c>
      <c r="M3306" s="8">
        <v>-0.22267776802617301</v>
      </c>
    </row>
    <row r="3307" spans="1:13" x14ac:dyDescent="0.55000000000000004">
      <c r="A3307">
        <v>3302</v>
      </c>
      <c r="C3307">
        <f t="shared" si="159"/>
        <v>0.21225622459613536</v>
      </c>
      <c r="D3307">
        <f t="shared" si="160"/>
        <v>-9.8462290861189131E-5</v>
      </c>
      <c r="E3307" s="2">
        <f t="shared" si="161"/>
        <v>0.13209321549222788</v>
      </c>
      <c r="K3307">
        <v>3302</v>
      </c>
      <c r="L3307" s="8">
        <v>7.9966028761623494E-5</v>
      </c>
      <c r="M3307" s="8">
        <v>-0.15119007885490801</v>
      </c>
    </row>
    <row r="3308" spans="1:13" x14ac:dyDescent="0.55000000000000004">
      <c r="A3308">
        <v>3303</v>
      </c>
      <c r="C3308">
        <f t="shared" si="159"/>
        <v>0.24012792874294331</v>
      </c>
      <c r="D3308">
        <f t="shared" si="160"/>
        <v>-1.1624855218062783E-4</v>
      </c>
      <c r="E3308" s="2">
        <f t="shared" si="161"/>
        <v>7.9503598756503119E-2</v>
      </c>
      <c r="K3308">
        <v>3303</v>
      </c>
      <c r="L3308" s="8">
        <v>2.8944672071717E-5</v>
      </c>
      <c r="M3308" s="8">
        <v>-4.1835896519275599E-2</v>
      </c>
    </row>
    <row r="3309" spans="1:13" x14ac:dyDescent="0.55000000000000004">
      <c r="A3309">
        <v>3304</v>
      </c>
      <c r="C3309">
        <f t="shared" si="159"/>
        <v>0.20773258427128619</v>
      </c>
      <c r="D3309">
        <f t="shared" si="160"/>
        <v>-1.0485887722815762E-4</v>
      </c>
      <c r="E3309" s="2">
        <f t="shared" si="161"/>
        <v>1.6831491616614909E-2</v>
      </c>
      <c r="K3309">
        <v>3304</v>
      </c>
      <c r="L3309" s="8">
        <v>-2.93260572982605E-5</v>
      </c>
      <c r="M3309" s="8">
        <v>7.7996345630669997E-2</v>
      </c>
    </row>
    <row r="3310" spans="1:13" x14ac:dyDescent="0.55000000000000004">
      <c r="A3310">
        <v>3305</v>
      </c>
      <c r="C3310">
        <f t="shared" si="159"/>
        <v>0.12320073980295697</v>
      </c>
      <c r="D3310">
        <f t="shared" si="160"/>
        <v>-6.7151834341228859E-5</v>
      </c>
      <c r="E3310" s="2">
        <f t="shared" si="161"/>
        <v>3.0352584120214507E-3</v>
      </c>
      <c r="K3310">
        <v>3305</v>
      </c>
      <c r="L3310" s="8">
        <v>-8.0251893692237104E-5</v>
      </c>
      <c r="M3310" s="8">
        <v>0.17829391916321399</v>
      </c>
    </row>
    <row r="3311" spans="1:13" x14ac:dyDescent="0.55000000000000004">
      <c r="A3311">
        <v>3306</v>
      </c>
      <c r="C3311">
        <f t="shared" si="159"/>
        <v>7.7481065096338831E-3</v>
      </c>
      <c r="D3311">
        <f t="shared" si="160"/>
        <v>-1.259109648301169E-5</v>
      </c>
      <c r="E3311" s="2">
        <f t="shared" si="161"/>
        <v>5.1161268328507023E-2</v>
      </c>
      <c r="K3311">
        <v>3306</v>
      </c>
      <c r="L3311" s="8">
        <v>-1.1107814546438799E-4</v>
      </c>
      <c r="M3311" s="8">
        <v>0.233936674586155</v>
      </c>
    </row>
    <row r="3312" spans="1:13" x14ac:dyDescent="0.55000000000000004">
      <c r="A3312">
        <v>3307</v>
      </c>
      <c r="C3312">
        <f t="shared" si="159"/>
        <v>-0.10964913820048038</v>
      </c>
      <c r="D3312">
        <f t="shared" si="160"/>
        <v>4.5129741193185496E-5</v>
      </c>
      <c r="E3312" s="2">
        <f t="shared" si="161"/>
        <v>0.1160340268704886</v>
      </c>
      <c r="K3312">
        <v>3307</v>
      </c>
      <c r="L3312" s="8">
        <v>-1.1408418662619499E-4</v>
      </c>
      <c r="M3312" s="8">
        <v>0.23098853862122501</v>
      </c>
    </row>
    <row r="3313" spans="1:13" x14ac:dyDescent="0.55000000000000004">
      <c r="A3313">
        <v>3308</v>
      </c>
      <c r="C3313">
        <f t="shared" si="159"/>
        <v>-0.19952676044175224</v>
      </c>
      <c r="D3313">
        <f t="shared" si="160"/>
        <v>9.1523965088836684E-5</v>
      </c>
      <c r="E3313" s="2">
        <f t="shared" si="161"/>
        <v>0.13668892290636012</v>
      </c>
      <c r="K3313">
        <v>3308</v>
      </c>
      <c r="L3313" s="8">
        <v>-8.8517135520559299E-5</v>
      </c>
      <c r="M3313" s="8">
        <v>0.17018789020974701</v>
      </c>
    </row>
    <row r="3314" spans="1:13" x14ac:dyDescent="0.55000000000000004">
      <c r="A3314">
        <v>3309</v>
      </c>
      <c r="C3314">
        <f t="shared" si="159"/>
        <v>-0.23932737150411121</v>
      </c>
      <c r="D3314">
        <f t="shared" si="160"/>
        <v>1.1494760292008588E-4</v>
      </c>
      <c r="E3314" s="2">
        <f t="shared" si="161"/>
        <v>9.3691088363437702E-2</v>
      </c>
      <c r="K3314">
        <v>3309</v>
      </c>
      <c r="L3314" s="8">
        <v>-4.0780418703356301E-5</v>
      </c>
      <c r="M3314" s="8">
        <v>6.6762628926215997E-2</v>
      </c>
    </row>
    <row r="3315" spans="1:13" x14ac:dyDescent="0.55000000000000004">
      <c r="A3315">
        <v>3310</v>
      </c>
      <c r="C3315">
        <f t="shared" si="159"/>
        <v>-0.2190618569396672</v>
      </c>
      <c r="D3315">
        <f t="shared" si="160"/>
        <v>1.0952181532161931E-4</v>
      </c>
      <c r="E3315" s="2">
        <f t="shared" si="161"/>
        <v>2.7449236134000295E-2</v>
      </c>
      <c r="K3315">
        <v>3310</v>
      </c>
      <c r="L3315" s="8">
        <v>1.7170006961453302E-5</v>
      </c>
      <c r="M3315" s="8">
        <v>-5.3383746937167798E-2</v>
      </c>
    </row>
    <row r="3316" spans="1:13" x14ac:dyDescent="0.55000000000000004">
      <c r="A3316">
        <v>3311</v>
      </c>
      <c r="C3316">
        <f t="shared" si="159"/>
        <v>-0.14381643374234121</v>
      </c>
      <c r="D3316">
        <f t="shared" si="160"/>
        <v>7.6608360614761802E-5</v>
      </c>
      <c r="E3316" s="2">
        <f t="shared" si="161"/>
        <v>2.6710667351889081E-4</v>
      </c>
      <c r="K3316">
        <v>3311</v>
      </c>
      <c r="L3316" s="8">
        <v>7.0820097867776806E-5</v>
      </c>
      <c r="M3316" s="8">
        <v>-0.160159832211414</v>
      </c>
    </row>
    <row r="3317" spans="1:13" x14ac:dyDescent="0.55000000000000004">
      <c r="A3317">
        <v>3312</v>
      </c>
      <c r="C3317">
        <f t="shared" si="159"/>
        <v>-3.2476117084869041E-2</v>
      </c>
      <c r="D3317">
        <f t="shared" si="160"/>
        <v>2.4467822169429835E-5</v>
      </c>
      <c r="E3317" s="2">
        <f t="shared" si="161"/>
        <v>3.7770669677416442E-2</v>
      </c>
      <c r="K3317">
        <v>3312</v>
      </c>
      <c r="L3317" s="8">
        <v>1.06732855927124E-4</v>
      </c>
      <c r="M3317" s="8">
        <v>-0.226822893948846</v>
      </c>
    </row>
    <row r="3318" spans="1:13" x14ac:dyDescent="0.55000000000000004">
      <c r="A3318">
        <v>3313</v>
      </c>
      <c r="C3318">
        <f t="shared" si="159"/>
        <v>8.7015020418671693E-2</v>
      </c>
      <c r="D3318">
        <f t="shared" si="160"/>
        <v>-3.3813623899658827E-5</v>
      </c>
      <c r="E3318" s="2">
        <f t="shared" si="161"/>
        <v>0.10477636533755352</v>
      </c>
      <c r="K3318">
        <v>3313</v>
      </c>
      <c r="L3318" s="8">
        <v>1.15913708096955E-4</v>
      </c>
      <c r="M3318" s="8">
        <v>-0.23667675478971001</v>
      </c>
    </row>
    <row r="3319" spans="1:13" x14ac:dyDescent="0.55000000000000004">
      <c r="A3319">
        <v>3314</v>
      </c>
      <c r="C3319">
        <f t="shared" si="159"/>
        <v>0.18466722192711091</v>
      </c>
      <c r="D3319">
        <f t="shared" si="160"/>
        <v>-8.3608563103983814E-5</v>
      </c>
      <c r="E3319" s="2">
        <f t="shared" si="161"/>
        <v>0.13832498929923331</v>
      </c>
      <c r="K3319">
        <v>3314</v>
      </c>
      <c r="L3319" s="8">
        <v>9.6063252997463303E-5</v>
      </c>
      <c r="M3319" s="8">
        <v>-0.187253454157499</v>
      </c>
    </row>
    <row r="3320" spans="1:13" x14ac:dyDescent="0.55000000000000004">
      <c r="A3320">
        <v>3315</v>
      </c>
      <c r="C3320">
        <f t="shared" si="159"/>
        <v>0.23597184320966613</v>
      </c>
      <c r="D3320">
        <f t="shared" si="160"/>
        <v>-1.1241951529869888E-4</v>
      </c>
      <c r="E3320" s="2">
        <f t="shared" si="161"/>
        <v>0.10686570707713092</v>
      </c>
      <c r="K3320">
        <v>3315</v>
      </c>
      <c r="L3320" s="8">
        <v>5.21531602515999E-5</v>
      </c>
      <c r="M3320" s="8">
        <v>-9.0931364295446807E-2</v>
      </c>
    </row>
    <row r="3321" spans="1:13" x14ac:dyDescent="0.55000000000000004">
      <c r="A3321">
        <v>3316</v>
      </c>
      <c r="C3321">
        <f t="shared" si="159"/>
        <v>0.22805250573839958</v>
      </c>
      <c r="D3321">
        <f t="shared" si="160"/>
        <v>-1.1301553876880731E-4</v>
      </c>
      <c r="E3321" s="2">
        <f t="shared" si="161"/>
        <v>3.9954995020885016E-2</v>
      </c>
      <c r="K3321">
        <v>3316</v>
      </c>
      <c r="L3321" s="8">
        <v>-4.8190150139941898E-6</v>
      </c>
      <c r="M3321" s="8">
        <v>2.81650498516306E-2</v>
      </c>
    </row>
    <row r="3322" spans="1:13" x14ac:dyDescent="0.55000000000000004">
      <c r="A3322">
        <v>3317</v>
      </c>
      <c r="C3322">
        <f t="shared" si="159"/>
        <v>0.16289679629349407</v>
      </c>
      <c r="D3322">
        <f t="shared" si="160"/>
        <v>-8.5247044187066921E-5</v>
      </c>
      <c r="E3322" s="2">
        <f t="shared" si="161"/>
        <v>5.1481085783925079E-4</v>
      </c>
      <c r="K3322">
        <v>3317</v>
      </c>
      <c r="L3322" s="8">
        <v>-6.0584238074334601E-5</v>
      </c>
      <c r="M3322" s="8">
        <v>0.14020735254008199</v>
      </c>
    </row>
    <row r="3323" spans="1:13" x14ac:dyDescent="0.55000000000000004">
      <c r="A3323">
        <v>3318</v>
      </c>
      <c r="C3323">
        <f t="shared" si="159"/>
        <v>5.6857424570403013E-2</v>
      </c>
      <c r="D3323">
        <f t="shared" si="160"/>
        <v>-3.6083338379289188E-5</v>
      </c>
      <c r="E3323" s="2">
        <f t="shared" si="161"/>
        <v>2.5688533831214111E-2</v>
      </c>
      <c r="K3323">
        <v>3318</v>
      </c>
      <c r="L3323" s="8">
        <v>-1.0117576287163E-4</v>
      </c>
      <c r="M3323" s="8">
        <v>0.21713385400160201</v>
      </c>
    </row>
    <row r="3324" spans="1:13" x14ac:dyDescent="0.55000000000000004">
      <c r="A3324">
        <v>3319</v>
      </c>
      <c r="C3324">
        <f t="shared" si="159"/>
        <v>-6.3451962260440295E-2</v>
      </c>
      <c r="D3324">
        <f t="shared" si="160"/>
        <v>2.2136524785264557E-5</v>
      </c>
      <c r="E3324" s="2">
        <f t="shared" si="161"/>
        <v>9.1887673822120861E-2</v>
      </c>
      <c r="K3324">
        <v>3319</v>
      </c>
      <c r="L3324" s="8">
        <v>-1.1642719020886101E-4</v>
      </c>
      <c r="M3324" s="8">
        <v>0.23967783472778201</v>
      </c>
    </row>
    <row r="3325" spans="1:13" x14ac:dyDescent="0.55000000000000004">
      <c r="A3325">
        <v>3320</v>
      </c>
      <c r="C3325">
        <f t="shared" si="159"/>
        <v>-0.16783624402390751</v>
      </c>
      <c r="D3325">
        <f t="shared" si="160"/>
        <v>7.4800586828987966E-5</v>
      </c>
      <c r="E3325" s="2">
        <f t="shared" si="161"/>
        <v>0.13692165245463053</v>
      </c>
      <c r="K3325">
        <v>3320</v>
      </c>
      <c r="L3325" s="8">
        <v>-1.0251870549643E-4</v>
      </c>
      <c r="M3325" s="8">
        <v>0.202193014893047</v>
      </c>
    </row>
    <row r="3326" spans="1:13" x14ac:dyDescent="0.55000000000000004">
      <c r="A3326">
        <v>3321</v>
      </c>
      <c r="C3326">
        <f t="shared" si="159"/>
        <v>-0.23009716624638613</v>
      </c>
      <c r="D3326">
        <f t="shared" si="160"/>
        <v>1.0869127825073747E-4</v>
      </c>
      <c r="E3326" s="2">
        <f t="shared" si="161"/>
        <v>0.11844945527124312</v>
      </c>
      <c r="K3326">
        <v>3321</v>
      </c>
      <c r="L3326" s="8">
        <v>-6.2933775012541897E-5</v>
      </c>
      <c r="M3326" s="8">
        <v>0.114067700163948</v>
      </c>
    </row>
    <row r="3327" spans="1:13" x14ac:dyDescent="0.55000000000000004">
      <c r="A3327">
        <v>3322</v>
      </c>
      <c r="C3327">
        <f t="shared" si="159"/>
        <v>-0.23460854980446094</v>
      </c>
      <c r="D3327">
        <f t="shared" si="160"/>
        <v>1.1530274986191696E-4</v>
      </c>
      <c r="E3327" s="2">
        <f t="shared" si="161"/>
        <v>5.3815635383400034E-2</v>
      </c>
      <c r="K3327">
        <v>3322</v>
      </c>
      <c r="L3327" s="8">
        <v>-7.58669016396589E-6</v>
      </c>
      <c r="M3327" s="8">
        <v>-2.6265776958506802E-3</v>
      </c>
    </row>
    <row r="3328" spans="1:13" x14ac:dyDescent="0.55000000000000004">
      <c r="A3328">
        <v>3323</v>
      </c>
      <c r="C3328">
        <f t="shared" si="159"/>
        <v>-0.18023813251863052</v>
      </c>
      <c r="D3328">
        <f t="shared" si="160"/>
        <v>9.2975661647394625E-5</v>
      </c>
      <c r="E3328" s="2">
        <f t="shared" si="161"/>
        <v>3.7914953588050054E-3</v>
      </c>
      <c r="K3328">
        <v>3323</v>
      </c>
      <c r="L3328" s="8">
        <v>4.9660528300584298E-5</v>
      </c>
      <c r="M3328" s="8">
        <v>-0.118663012877618</v>
      </c>
    </row>
    <row r="3329" spans="1:13" x14ac:dyDescent="0.55000000000000004">
      <c r="A3329">
        <v>3324</v>
      </c>
      <c r="C3329">
        <f t="shared" si="159"/>
        <v>-8.0631743088644611E-2</v>
      </c>
      <c r="D3329">
        <f t="shared" si="160"/>
        <v>4.7313642130709004E-5</v>
      </c>
      <c r="E3329" s="2">
        <f t="shared" si="161"/>
        <v>1.5462379658234935E-2</v>
      </c>
      <c r="K3329">
        <v>3324</v>
      </c>
      <c r="L3329" s="8">
        <v>9.4469959380701502E-5</v>
      </c>
      <c r="M3329" s="8">
        <v>-0.204979560352298</v>
      </c>
    </row>
    <row r="3330" spans="1:13" x14ac:dyDescent="0.55000000000000004">
      <c r="A3330">
        <v>3325</v>
      </c>
      <c r="C3330">
        <f t="shared" si="159"/>
        <v>3.9211514274299121E-2</v>
      </c>
      <c r="D3330">
        <f t="shared" si="160"/>
        <v>-1.0223104268338028E-5</v>
      </c>
      <c r="E3330" s="2">
        <f t="shared" si="161"/>
        <v>7.793545317775083E-2</v>
      </c>
      <c r="K3330">
        <v>3325</v>
      </c>
      <c r="L3330" s="8">
        <v>1.15618803084841E-4</v>
      </c>
      <c r="M3330" s="8">
        <v>-0.23995770533586999</v>
      </c>
    </row>
    <row r="3331" spans="1:13" x14ac:dyDescent="0.55000000000000004">
      <c r="A3331">
        <v>3326</v>
      </c>
      <c r="C3331">
        <f t="shared" si="159"/>
        <v>0.14921350806616618</v>
      </c>
      <c r="D3331">
        <f t="shared" si="160"/>
        <v>-6.5194066981270654E-5</v>
      </c>
      <c r="E3331" s="2">
        <f t="shared" si="161"/>
        <v>0.13253273924261019</v>
      </c>
      <c r="K3331">
        <v>3326</v>
      </c>
      <c r="L3331" s="8">
        <v>1.0781020030939999E-4</v>
      </c>
      <c r="M3331" s="8">
        <v>-0.214836954428541</v>
      </c>
    </row>
    <row r="3332" spans="1:13" x14ac:dyDescent="0.55000000000000004">
      <c r="A3332">
        <v>3327</v>
      </c>
      <c r="C3332">
        <f t="shared" si="159"/>
        <v>0.22176605650634787</v>
      </c>
      <c r="D3332">
        <f t="shared" si="160"/>
        <v>-1.038026930646466E-4</v>
      </c>
      <c r="E3332" s="2">
        <f t="shared" si="161"/>
        <v>0.12793141423725893</v>
      </c>
      <c r="K3332">
        <v>3327</v>
      </c>
      <c r="L3332" s="8">
        <v>7.2999864060541999E-5</v>
      </c>
      <c r="M3332" s="8">
        <v>-0.13590895553287599</v>
      </c>
    </row>
    <row r="3333" spans="1:13" x14ac:dyDescent="0.55000000000000004">
      <c r="A3333">
        <v>3328</v>
      </c>
      <c r="C3333">
        <f t="shared" si="159"/>
        <v>0.23865999922101544</v>
      </c>
      <c r="D3333">
        <f t="shared" si="160"/>
        <v>-1.1635903117596153E-4</v>
      </c>
      <c r="E3333" s="2">
        <f t="shared" si="161"/>
        <v>6.8435457200462471E-2</v>
      </c>
      <c r="K3333">
        <v>3328</v>
      </c>
      <c r="L3333" s="8">
        <v>1.9906258999442101E-5</v>
      </c>
      <c r="M3333" s="8">
        <v>-2.29417156060523E-2</v>
      </c>
    </row>
    <row r="3334" spans="1:13" x14ac:dyDescent="0.55000000000000004">
      <c r="A3334">
        <v>3329</v>
      </c>
      <c r="C3334">
        <f t="shared" ref="C3334:C3397" si="162">$D$1*COS($B$2*(A3334-$L$2)+$B$1)</f>
        <v>0.19565531268585895</v>
      </c>
      <c r="D3334">
        <f t="shared" ref="D3334:D3397" si="163">$D$2*COS($B$2*(A3334-$L$3)+$B$3)</f>
        <v>-9.9711705116320443E-5</v>
      </c>
      <c r="E3334" s="2">
        <f t="shared" ref="E3334:E3397" si="164">(M3334-C3334)^2</f>
        <v>9.9767921550452977E-3</v>
      </c>
      <c r="K3334">
        <v>3329</v>
      </c>
      <c r="L3334" s="8">
        <v>-3.8172992117533397E-5</v>
      </c>
      <c r="M3334" s="8">
        <v>9.5771419314378395E-2</v>
      </c>
    </row>
    <row r="3335" spans="1:13" x14ac:dyDescent="0.55000000000000004">
      <c r="A3335">
        <v>3330</v>
      </c>
      <c r="C3335">
        <f t="shared" si="162"/>
        <v>0.10354526675312427</v>
      </c>
      <c r="D3335">
        <f t="shared" si="163"/>
        <v>-5.8038842828433526E-5</v>
      </c>
      <c r="E3335" s="2">
        <f t="shared" si="164"/>
        <v>7.5607792355224203E-3</v>
      </c>
      <c r="K3335">
        <v>3330</v>
      </c>
      <c r="L3335" s="8">
        <v>-8.6691580550621994E-5</v>
      </c>
      <c r="M3335" s="8">
        <v>0.19049800814477</v>
      </c>
    </row>
    <row r="3336" spans="1:13" x14ac:dyDescent="0.55000000000000004">
      <c r="A3336">
        <v>3331</v>
      </c>
      <c r="C3336">
        <f t="shared" si="162"/>
        <v>-1.4552458573595432E-2</v>
      </c>
      <c r="D3336">
        <f t="shared" si="163"/>
        <v>-1.7994543523497296E-6</v>
      </c>
      <c r="E3336" s="2">
        <f t="shared" si="164"/>
        <v>6.3537090722720221E-2</v>
      </c>
      <c r="K3336">
        <v>3331</v>
      </c>
      <c r="L3336" s="8">
        <v>-1.13497724839285E-4</v>
      </c>
      <c r="M3336" s="8">
        <v>0.23751318907145799</v>
      </c>
    </row>
    <row r="3337" spans="1:13" x14ac:dyDescent="0.55000000000000004">
      <c r="A3337">
        <v>3332</v>
      </c>
      <c r="C3337">
        <f t="shared" si="162"/>
        <v>-0.12899782353983119</v>
      </c>
      <c r="D3337">
        <f t="shared" si="163"/>
        <v>5.4891559236685592E-5</v>
      </c>
      <c r="E3337" s="2">
        <f t="shared" si="164"/>
        <v>0.1253439972359674</v>
      </c>
      <c r="K3337">
        <v>3332</v>
      </c>
      <c r="L3337" s="8">
        <v>-1.1187765985318101E-4</v>
      </c>
      <c r="M3337" s="8">
        <v>0.22504171837034501</v>
      </c>
    </row>
    <row r="3338" spans="1:13" x14ac:dyDescent="0.55000000000000004">
      <c r="A3338">
        <v>3333</v>
      </c>
      <c r="C3338">
        <f t="shared" si="162"/>
        <v>-0.21106745385511366</v>
      </c>
      <c r="D3338">
        <f t="shared" si="163"/>
        <v>9.7805948479118653E-5</v>
      </c>
      <c r="E3338" s="2">
        <f t="shared" si="164"/>
        <v>0.13489063702121204</v>
      </c>
      <c r="K3338">
        <v>3333</v>
      </c>
      <c r="L3338" s="8">
        <v>-8.2237140918233793E-5</v>
      </c>
      <c r="M3338" s="8">
        <v>0.156207153245911</v>
      </c>
    </row>
    <row r="3339" spans="1:13" x14ac:dyDescent="0.55000000000000004">
      <c r="A3339">
        <v>3334</v>
      </c>
      <c r="C3339">
        <f t="shared" si="162"/>
        <v>-0.24016360220316474</v>
      </c>
      <c r="D3339">
        <f t="shared" si="163"/>
        <v>1.1617310623985871E-4</v>
      </c>
      <c r="E3339" s="2">
        <f t="shared" si="164"/>
        <v>8.3182139183554826E-2</v>
      </c>
      <c r="K3339">
        <v>3334</v>
      </c>
      <c r="L3339" s="8">
        <v>-3.19998198781298E-5</v>
      </c>
      <c r="M3339" s="8">
        <v>4.8249537552212597E-2</v>
      </c>
    </row>
    <row r="3340" spans="1:13" x14ac:dyDescent="0.55000000000000004">
      <c r="A3340">
        <v>3335</v>
      </c>
      <c r="C3340">
        <f t="shared" si="162"/>
        <v>-0.20898374864529501</v>
      </c>
      <c r="D3340">
        <f t="shared" si="163"/>
        <v>1.053832630691804E-4</v>
      </c>
      <c r="E3340" s="2">
        <f t="shared" si="164"/>
        <v>1.8821445800431543E-2</v>
      </c>
      <c r="K3340">
        <v>3335</v>
      </c>
      <c r="L3340" s="8">
        <v>2.6252054562922301E-5</v>
      </c>
      <c r="M3340" s="8">
        <v>-7.17924741398384E-2</v>
      </c>
    </row>
    <row r="3341" spans="1:13" x14ac:dyDescent="0.55000000000000004">
      <c r="A3341">
        <v>3336</v>
      </c>
      <c r="C3341">
        <f t="shared" si="162"/>
        <v>-0.12535337920685399</v>
      </c>
      <c r="D3341">
        <f t="shared" si="163"/>
        <v>6.8144442171762302E-5</v>
      </c>
      <c r="E3341" s="2">
        <f t="shared" si="164"/>
        <v>2.3522729025838378E-3</v>
      </c>
      <c r="K3341">
        <v>3336</v>
      </c>
      <c r="L3341" s="8">
        <v>7.7928939082767403E-5</v>
      </c>
      <c r="M3341" s="8">
        <v>-0.17385361531539101</v>
      </c>
    </row>
    <row r="3342" spans="1:13" x14ac:dyDescent="0.55000000000000004">
      <c r="A3342">
        <v>3337</v>
      </c>
      <c r="C3342">
        <f t="shared" si="162"/>
        <v>-1.0261953826218225E-2</v>
      </c>
      <c r="D3342">
        <f t="shared" si="163"/>
        <v>1.3802802659744628E-5</v>
      </c>
      <c r="E3342" s="2">
        <f t="shared" si="164"/>
        <v>4.9332890391529674E-2</v>
      </c>
      <c r="K3342">
        <v>3337</v>
      </c>
      <c r="L3342" s="8">
        <v>1.10088037373292E-4</v>
      </c>
      <c r="M3342" s="8">
        <v>-0.23237204002567399</v>
      </c>
    </row>
    <row r="3343" spans="1:13" x14ac:dyDescent="0.55000000000000004">
      <c r="A3343">
        <v>3338</v>
      </c>
      <c r="C3343">
        <f t="shared" si="162"/>
        <v>0.10740500565997424</v>
      </c>
      <c r="D3343">
        <f t="shared" si="163"/>
        <v>-4.4003049379873344E-5</v>
      </c>
      <c r="E3343" s="2">
        <f t="shared" si="164"/>
        <v>0.11566559628209402</v>
      </c>
      <c r="K3343">
        <v>3338</v>
      </c>
      <c r="L3343" s="8">
        <v>1.14674903767074E-4</v>
      </c>
      <c r="M3343" s="8">
        <v>-0.232691445780046</v>
      </c>
    </row>
    <row r="3344" spans="1:13" x14ac:dyDescent="0.55000000000000004">
      <c r="A3344">
        <v>3339</v>
      </c>
      <c r="C3344">
        <f t="shared" si="162"/>
        <v>0.19811557264241542</v>
      </c>
      <c r="D3344">
        <f t="shared" si="163"/>
        <v>-9.0765063535300626E-5</v>
      </c>
      <c r="E3344" s="2">
        <f t="shared" si="164"/>
        <v>0.13901518970324153</v>
      </c>
      <c r="K3344">
        <v>3339</v>
      </c>
      <c r="L3344" s="8">
        <v>9.0540729120935595E-5</v>
      </c>
      <c r="M3344" s="8">
        <v>-0.174731835425874</v>
      </c>
    </row>
    <row r="3345" spans="1:13" x14ac:dyDescent="0.55000000000000004">
      <c r="A3345">
        <v>3340</v>
      </c>
      <c r="C3345">
        <f t="shared" si="162"/>
        <v>0.23910330683810685</v>
      </c>
      <c r="D3345">
        <f t="shared" si="163"/>
        <v>-1.1474695991989135E-4</v>
      </c>
      <c r="E3345" s="2">
        <f t="shared" si="164"/>
        <v>9.7414437233674989E-2</v>
      </c>
      <c r="K3345">
        <v>3340</v>
      </c>
      <c r="L3345" s="8">
        <v>4.3730067192552903E-5</v>
      </c>
      <c r="M3345" s="8">
        <v>-7.3009552931680599E-2</v>
      </c>
    </row>
    <row r="3346" spans="1:13" x14ac:dyDescent="0.55000000000000004">
      <c r="A3346">
        <v>3341</v>
      </c>
      <c r="C3346">
        <f t="shared" si="162"/>
        <v>0.22008115091525396</v>
      </c>
      <c r="D3346">
        <f t="shared" si="163"/>
        <v>-1.0992978803859625E-4</v>
      </c>
      <c r="E3346" s="2">
        <f t="shared" si="164"/>
        <v>2.9957630005880465E-2</v>
      </c>
      <c r="K3346">
        <v>3341</v>
      </c>
      <c r="L3346" s="8">
        <v>-1.40330613458465E-5</v>
      </c>
      <c r="M3346" s="8">
        <v>4.6998425012636902E-2</v>
      </c>
    </row>
    <row r="3347" spans="1:13" x14ac:dyDescent="0.55000000000000004">
      <c r="A3347">
        <v>3342</v>
      </c>
      <c r="C3347">
        <f t="shared" si="162"/>
        <v>0.14582326505664808</v>
      </c>
      <c r="D3347">
        <f t="shared" si="163"/>
        <v>-7.7522556496325672E-5</v>
      </c>
      <c r="E3347" s="2">
        <f t="shared" si="164"/>
        <v>8.8587453205419046E-5</v>
      </c>
      <c r="K3347">
        <v>3342</v>
      </c>
      <c r="L3347" s="8">
        <v>-6.8281522615386397E-5</v>
      </c>
      <c r="M3347" s="8">
        <v>0.15523535585547801</v>
      </c>
    </row>
    <row r="3348" spans="1:13" x14ac:dyDescent="0.55000000000000004">
      <c r="A3348">
        <v>3343</v>
      </c>
      <c r="C3348">
        <f t="shared" si="162"/>
        <v>3.4966813378669519E-2</v>
      </c>
      <c r="D3348">
        <f t="shared" si="163"/>
        <v>-2.5658797319036722E-5</v>
      </c>
      <c r="E3348" s="2">
        <f t="shared" si="164"/>
        <v>3.5957949879544739E-2</v>
      </c>
      <c r="K3348">
        <v>3343</v>
      </c>
      <c r="L3348" s="8">
        <v>-1.05428452958088E-4</v>
      </c>
      <c r="M3348" s="8">
        <v>0.22459262881408101</v>
      </c>
    </row>
    <row r="3349" spans="1:13" x14ac:dyDescent="0.55000000000000004">
      <c r="A3349">
        <v>3344</v>
      </c>
      <c r="C3349">
        <f t="shared" si="162"/>
        <v>-8.4665571415409188E-2</v>
      </c>
      <c r="D3349">
        <f t="shared" si="163"/>
        <v>3.2644779140795943E-5</v>
      </c>
      <c r="E3349" s="2">
        <f t="shared" si="164"/>
        <v>0.10391910040329948</v>
      </c>
      <c r="K3349">
        <v>3344</v>
      </c>
      <c r="L3349" s="8">
        <v>-1.16170173226798E-4</v>
      </c>
      <c r="M3349" s="8">
        <v>0.23769928461467901</v>
      </c>
    </row>
    <row r="3350" spans="1:13" x14ac:dyDescent="0.55000000000000004">
      <c r="A3350">
        <v>3345</v>
      </c>
      <c r="C3350">
        <f t="shared" si="162"/>
        <v>-0.18304868239173563</v>
      </c>
      <c r="D3350">
        <f t="shared" si="163"/>
        <v>8.2755204133040498E-5</v>
      </c>
      <c r="E3350" s="2">
        <f t="shared" si="164"/>
        <v>0.14011648234596735</v>
      </c>
      <c r="K3350">
        <v>3345</v>
      </c>
      <c r="L3350" s="8">
        <v>-9.78163529434216E-5</v>
      </c>
      <c r="M3350" s="8">
        <v>0.19127268000422401</v>
      </c>
    </row>
    <row r="3351" spans="1:13" x14ac:dyDescent="0.55000000000000004">
      <c r="A3351">
        <v>3346</v>
      </c>
      <c r="C3351">
        <f t="shared" si="162"/>
        <v>-0.23549043244945733</v>
      </c>
      <c r="D3351">
        <f t="shared" si="163"/>
        <v>1.1209581723000452E-4</v>
      </c>
      <c r="E3351" s="2">
        <f t="shared" si="164"/>
        <v>0.11051042199695725</v>
      </c>
      <c r="K3351">
        <v>3346</v>
      </c>
      <c r="L3351" s="8">
        <v>-5.4963820256765697E-5</v>
      </c>
      <c r="M3351" s="8">
        <v>9.6940646117149101E-2</v>
      </c>
    </row>
    <row r="3352" spans="1:13" x14ac:dyDescent="0.55000000000000004">
      <c r="A3352">
        <v>3347</v>
      </c>
      <c r="C3352">
        <f t="shared" si="162"/>
        <v>-0.22882904770683596</v>
      </c>
      <c r="D3352">
        <f t="shared" si="163"/>
        <v>1.1330274299459028E-4</v>
      </c>
      <c r="E3352" s="2">
        <f t="shared" si="164"/>
        <v>4.2914550379252007E-2</v>
      </c>
      <c r="K3352">
        <v>3347</v>
      </c>
      <c r="L3352" s="8">
        <v>1.6547421839837401E-6</v>
      </c>
      <c r="M3352" s="8">
        <v>-2.1670773966075099E-2</v>
      </c>
    </row>
    <row r="3353" spans="1:13" x14ac:dyDescent="0.55000000000000004">
      <c r="A3353">
        <v>3348</v>
      </c>
      <c r="C3353">
        <f t="shared" si="162"/>
        <v>-0.16473639532469159</v>
      </c>
      <c r="D3353">
        <f t="shared" si="163"/>
        <v>8.6073068500433896E-5</v>
      </c>
      <c r="E3353" s="2">
        <f t="shared" si="164"/>
        <v>8.9292083877503788E-4</v>
      </c>
      <c r="K3353">
        <v>3348</v>
      </c>
      <c r="L3353" s="8">
        <v>5.7858864179479103E-5</v>
      </c>
      <c r="M3353" s="8">
        <v>-0.13485461427377299</v>
      </c>
    </row>
    <row r="3354" spans="1:13" x14ac:dyDescent="0.55000000000000004">
      <c r="A3354">
        <v>3349</v>
      </c>
      <c r="C3354">
        <f t="shared" si="162"/>
        <v>-5.9298380083219436E-2</v>
      </c>
      <c r="D3354">
        <f t="shared" si="163"/>
        <v>3.7240868088804747E-5</v>
      </c>
      <c r="E3354" s="2">
        <f t="shared" si="164"/>
        <v>2.4014120162615032E-2</v>
      </c>
      <c r="K3354">
        <v>3349</v>
      </c>
      <c r="L3354" s="8">
        <v>9.9571874710888898E-5</v>
      </c>
      <c r="M3354" s="8">
        <v>-0.21426327985931401</v>
      </c>
    </row>
    <row r="3355" spans="1:13" x14ac:dyDescent="0.55000000000000004">
      <c r="A3355">
        <v>3350</v>
      </c>
      <c r="C3355">
        <f t="shared" si="162"/>
        <v>6.102227864846204E-2</v>
      </c>
      <c r="D3355">
        <f t="shared" si="163"/>
        <v>-2.0938005237898465E-5</v>
      </c>
      <c r="E3355" s="2">
        <f t="shared" si="164"/>
        <v>9.0619456128535072E-2</v>
      </c>
      <c r="K3355">
        <v>3350</v>
      </c>
      <c r="L3355" s="8">
        <v>1.1634649152189E-4</v>
      </c>
      <c r="M3355" s="8">
        <v>-0.24000837781119999</v>
      </c>
    </row>
    <row r="3356" spans="1:13" x14ac:dyDescent="0.55000000000000004">
      <c r="A3356">
        <v>3351</v>
      </c>
      <c r="C3356">
        <f t="shared" si="162"/>
        <v>0.16602763168569423</v>
      </c>
      <c r="D3356">
        <f t="shared" si="163"/>
        <v>-7.3861880587366971E-5</v>
      </c>
      <c r="E3356" s="2">
        <f t="shared" si="164"/>
        <v>0.13813823233644817</v>
      </c>
      <c r="K3356">
        <v>3351</v>
      </c>
      <c r="L3356" s="8">
        <v>1.03981407770001E-4</v>
      </c>
      <c r="M3356" s="8">
        <v>-0.20564188863638999</v>
      </c>
    </row>
    <row r="3357" spans="1:13" x14ac:dyDescent="0.55000000000000004">
      <c r="A3357">
        <v>3352</v>
      </c>
      <c r="C3357">
        <f t="shared" si="162"/>
        <v>0.22936354875631076</v>
      </c>
      <c r="D3357">
        <f t="shared" si="163"/>
        <v>-1.0824798079515242E-4</v>
      </c>
      <c r="E3357" s="2">
        <f t="shared" si="164"/>
        <v>0.12189501186019223</v>
      </c>
      <c r="K3357">
        <v>3352</v>
      </c>
      <c r="L3357" s="8">
        <v>6.5573535388292094E-5</v>
      </c>
      <c r="M3357" s="8">
        <v>-0.11977111274293401</v>
      </c>
    </row>
    <row r="3358" spans="1:13" x14ac:dyDescent="0.55000000000000004">
      <c r="A3358">
        <v>3353</v>
      </c>
      <c r="C3358">
        <f t="shared" si="162"/>
        <v>0.23513404968910273</v>
      </c>
      <c r="D3358">
        <f t="shared" si="163"/>
        <v>-1.1546611950975076E-4</v>
      </c>
      <c r="E3358" s="2">
        <f t="shared" si="164"/>
        <v>5.7138672236081288E-2</v>
      </c>
      <c r="K3358">
        <v>3353</v>
      </c>
      <c r="L3358" s="8">
        <v>1.07423642799043E-5</v>
      </c>
      <c r="M3358" s="8">
        <v>-3.9029186569698201E-3</v>
      </c>
    </row>
    <row r="3359" spans="1:13" x14ac:dyDescent="0.55000000000000004">
      <c r="A3359">
        <v>3354</v>
      </c>
      <c r="C3359">
        <f t="shared" si="162"/>
        <v>0.18189086038358923</v>
      </c>
      <c r="D3359">
        <f t="shared" si="163"/>
        <v>-9.3704696060592814E-5</v>
      </c>
      <c r="E3359" s="2">
        <f t="shared" si="164"/>
        <v>4.7538370138010275E-3</v>
      </c>
      <c r="K3359">
        <v>3354</v>
      </c>
      <c r="L3359" s="8">
        <v>-4.67792986031752E-5</v>
      </c>
      <c r="M3359" s="8">
        <v>0.112942785618582</v>
      </c>
    </row>
    <row r="3360" spans="1:13" x14ac:dyDescent="0.55000000000000004">
      <c r="A3360">
        <v>3355</v>
      </c>
      <c r="C3360">
        <f t="shared" si="162"/>
        <v>8.2996899076572817E-2</v>
      </c>
      <c r="D3360">
        <f t="shared" si="163"/>
        <v>-4.8425369038393788E-5</v>
      </c>
      <c r="E3360" s="2">
        <f t="shared" si="164"/>
        <v>1.4043285593723935E-2</v>
      </c>
      <c r="K3360">
        <v>3355</v>
      </c>
      <c r="L3360" s="8">
        <v>-9.2584795953389495E-5</v>
      </c>
      <c r="M3360" s="8">
        <v>0.20150126858978501</v>
      </c>
    </row>
    <row r="3361" spans="1:13" x14ac:dyDescent="0.55000000000000004">
      <c r="A3361">
        <v>3356</v>
      </c>
      <c r="C3361">
        <f t="shared" si="162"/>
        <v>-3.6727534462838794E-2</v>
      </c>
      <c r="D3361">
        <f t="shared" si="163"/>
        <v>9.0077048866516151E-6</v>
      </c>
      <c r="E3361" s="2">
        <f t="shared" si="164"/>
        <v>7.6352766319585638E-2</v>
      </c>
      <c r="K3361">
        <v>3356</v>
      </c>
      <c r="L3361" s="8">
        <v>-1.15201856802701E-4</v>
      </c>
      <c r="M3361" s="8">
        <v>0.23959250881955799</v>
      </c>
    </row>
    <row r="3362" spans="1:13" x14ac:dyDescent="0.55000000000000004">
      <c r="A3362">
        <v>3357</v>
      </c>
      <c r="C3362">
        <f t="shared" si="162"/>
        <v>-0.14723413100707947</v>
      </c>
      <c r="D3362">
        <f t="shared" si="163"/>
        <v>6.4180034752501562E-5</v>
      </c>
      <c r="E3362" s="2">
        <f t="shared" si="164"/>
        <v>0.13315963644515014</v>
      </c>
      <c r="K3362">
        <v>3357</v>
      </c>
      <c r="L3362" s="8">
        <v>-1.08965897955341E-4</v>
      </c>
      <c r="M3362" s="8">
        <v>0.217676318891454</v>
      </c>
    </row>
    <row r="3363" spans="1:13" x14ac:dyDescent="0.55000000000000004">
      <c r="A3363">
        <v>3358</v>
      </c>
      <c r="C3363">
        <f t="shared" si="162"/>
        <v>-0.22078806411709576</v>
      </c>
      <c r="D3363">
        <f t="shared" si="163"/>
        <v>1.0324452870287681E-4</v>
      </c>
      <c r="E3363" s="2">
        <f t="shared" si="164"/>
        <v>0.1310655823498782</v>
      </c>
      <c r="K3363">
        <v>3358</v>
      </c>
      <c r="L3363" s="8">
        <v>-7.5438753989710502E-5</v>
      </c>
      <c r="M3363" s="8">
        <v>0.14124174453114</v>
      </c>
    </row>
    <row r="3364" spans="1:13" x14ac:dyDescent="0.55000000000000004">
      <c r="A3364">
        <v>3359</v>
      </c>
      <c r="C3364">
        <f t="shared" si="162"/>
        <v>-0.23892884697823683</v>
      </c>
      <c r="D3364">
        <f t="shared" si="163"/>
        <v>1.163968221715309E-4</v>
      </c>
      <c r="E3364" s="2">
        <f t="shared" si="164"/>
        <v>7.2017704699107774E-2</v>
      </c>
      <c r="K3364">
        <v>3359</v>
      </c>
      <c r="L3364" s="8">
        <v>-2.3017506099302999E-5</v>
      </c>
      <c r="M3364" s="8">
        <v>2.9432299052830398E-2</v>
      </c>
    </row>
    <row r="3365" spans="1:13" x14ac:dyDescent="0.55000000000000004">
      <c r="A3365">
        <v>3360</v>
      </c>
      <c r="C3365">
        <f t="shared" si="162"/>
        <v>-0.19710352546833892</v>
      </c>
      <c r="D3365">
        <f t="shared" si="163"/>
        <v>1.0033596672547457E-4</v>
      </c>
      <c r="E3365" s="2">
        <f t="shared" si="164"/>
        <v>1.1525069650113951E-2</v>
      </c>
      <c r="K3365">
        <v>3360</v>
      </c>
      <c r="L3365" s="8">
        <v>3.5168618983916097E-5</v>
      </c>
      <c r="M3365" s="8">
        <v>-8.9748648307988399E-2</v>
      </c>
    </row>
    <row r="3366" spans="1:13" x14ac:dyDescent="0.55000000000000004">
      <c r="A3366">
        <v>3361</v>
      </c>
      <c r="C3366">
        <f t="shared" si="162"/>
        <v>-0.10580937368012835</v>
      </c>
      <c r="D3366">
        <f t="shared" si="163"/>
        <v>5.9092898546426056E-5</v>
      </c>
      <c r="E3366" s="2">
        <f t="shared" si="164"/>
        <v>6.5031509148508184E-3</v>
      </c>
      <c r="K3366">
        <v>3361</v>
      </c>
      <c r="L3366" s="8">
        <v>8.4546545272340396E-5</v>
      </c>
      <c r="M3366" s="8">
        <v>-0.18645148993987701</v>
      </c>
    </row>
    <row r="3367" spans="1:13" x14ac:dyDescent="0.55000000000000004">
      <c r="A3367">
        <v>3362</v>
      </c>
      <c r="C3367">
        <f t="shared" si="162"/>
        <v>1.2040700618156342E-2</v>
      </c>
      <c r="D3367">
        <f t="shared" si="163"/>
        <v>3.0187584112663921E-6</v>
      </c>
      <c r="E3367" s="2">
        <f t="shared" si="164"/>
        <v>6.1750808645496175E-2</v>
      </c>
      <c r="K3367">
        <v>3362</v>
      </c>
      <c r="L3367" s="8">
        <v>1.12749264808618E-4</v>
      </c>
      <c r="M3367" s="8">
        <v>-0.236456399255255</v>
      </c>
    </row>
    <row r="3368" spans="1:13" x14ac:dyDescent="0.55000000000000004">
      <c r="A3368">
        <v>3363</v>
      </c>
      <c r="C3368">
        <f t="shared" si="162"/>
        <v>0.12686881285911539</v>
      </c>
      <c r="D3368">
        <f t="shared" si="163"/>
        <v>-5.3813026454742539E-5</v>
      </c>
      <c r="E3368" s="2">
        <f t="shared" si="164"/>
        <v>0.12539258144830745</v>
      </c>
      <c r="K3368">
        <v>3363</v>
      </c>
      <c r="L3368" s="8">
        <v>1.12713231527918E-4</v>
      </c>
      <c r="M3368" s="8">
        <v>-0.22723933650814701</v>
      </c>
    </row>
    <row r="3369" spans="1:13" x14ac:dyDescent="0.55000000000000004">
      <c r="A3369">
        <v>3364</v>
      </c>
      <c r="C3369">
        <f t="shared" si="162"/>
        <v>0.2098555272539803</v>
      </c>
      <c r="D3369">
        <f t="shared" si="163"/>
        <v>-9.7138875968742221E-5</v>
      </c>
      <c r="E3369" s="2">
        <f t="shared" si="164"/>
        <v>0.13761451150059753</v>
      </c>
      <c r="K3369">
        <v>3364</v>
      </c>
      <c r="L3369" s="8">
        <v>8.4447470188926002E-5</v>
      </c>
      <c r="M3369" s="8">
        <v>-0.16110877224207301</v>
      </c>
    </row>
    <row r="3370" spans="1:13" x14ac:dyDescent="0.55000000000000004">
      <c r="A3370">
        <v>3365</v>
      </c>
      <c r="C3370">
        <f t="shared" si="162"/>
        <v>0.24017292771312215</v>
      </c>
      <c r="D3370">
        <f t="shared" si="163"/>
        <v>-1.1608491514038468E-4</v>
      </c>
      <c r="E3370" s="2">
        <f t="shared" si="164"/>
        <v>8.690730192105349E-2</v>
      </c>
      <c r="K3370">
        <v>3365</v>
      </c>
      <c r="L3370" s="8">
        <v>3.5031316067045499E-5</v>
      </c>
      <c r="M3370" s="8">
        <v>-5.4627516521708497E-2</v>
      </c>
    </row>
    <row r="3371" spans="1:13" x14ac:dyDescent="0.55000000000000004">
      <c r="A3371">
        <v>3366</v>
      </c>
      <c r="C3371">
        <f t="shared" si="162"/>
        <v>0.21021198575991007</v>
      </c>
      <c r="D3371">
        <f t="shared" si="163"/>
        <v>-1.0589608748765585E-4</v>
      </c>
      <c r="E3371" s="2">
        <f t="shared" si="164"/>
        <v>2.0931274074610866E-2</v>
      </c>
      <c r="K3371">
        <v>3366</v>
      </c>
      <c r="L3371" s="8">
        <v>-2.3158648482334001E-5</v>
      </c>
      <c r="M3371" s="8">
        <v>6.5535539596027301E-2</v>
      </c>
    </row>
    <row r="3372" spans="1:13" x14ac:dyDescent="0.55000000000000004">
      <c r="A3372">
        <v>3367</v>
      </c>
      <c r="C3372">
        <f t="shared" si="162"/>
        <v>0.12749226629953286</v>
      </c>
      <c r="D3372">
        <f t="shared" si="163"/>
        <v>-6.9129573988625735E-5</v>
      </c>
      <c r="E3372" s="2">
        <f t="shared" si="164"/>
        <v>1.7466169821922744E-3</v>
      </c>
      <c r="K3372">
        <v>3367</v>
      </c>
      <c r="L3372" s="8">
        <v>-7.5548385853487998E-5</v>
      </c>
      <c r="M3372" s="8">
        <v>0.16928481326896599</v>
      </c>
    </row>
    <row r="3373" spans="1:13" x14ac:dyDescent="0.55000000000000004">
      <c r="A3373">
        <v>3368</v>
      </c>
      <c r="C3373">
        <f t="shared" si="162"/>
        <v>1.2774675320877244E-2</v>
      </c>
      <c r="D3373">
        <f t="shared" si="163"/>
        <v>-1.5012994553902493E-5</v>
      </c>
      <c r="E3373" s="2">
        <f t="shared" si="164"/>
        <v>4.7463406593957473E-2</v>
      </c>
      <c r="K3373">
        <v>3368</v>
      </c>
      <c r="L3373" s="8">
        <v>-1.0901656131947501E-4</v>
      </c>
      <c r="M3373" s="8">
        <v>0.23063565529195301</v>
      </c>
    </row>
    <row r="3374" spans="1:13" x14ac:dyDescent="0.55000000000000004">
      <c r="A3374">
        <v>3369</v>
      </c>
      <c r="C3374">
        <f t="shared" si="162"/>
        <v>-0.10514908989452777</v>
      </c>
      <c r="D3374">
        <f t="shared" si="163"/>
        <v>4.2871530065033523E-5</v>
      </c>
      <c r="E3374" s="2">
        <f t="shared" si="164"/>
        <v>0.11517298554249654</v>
      </c>
      <c r="K3374">
        <v>3369</v>
      </c>
      <c r="L3374" s="8">
        <v>-1.15180862713352E-4</v>
      </c>
      <c r="M3374" s="8">
        <v>0.23422236668733701</v>
      </c>
    </row>
    <row r="3375" spans="1:13" x14ac:dyDescent="0.55000000000000004">
      <c r="A3375">
        <v>3370</v>
      </c>
      <c r="C3375">
        <f t="shared" si="162"/>
        <v>-0.19668264991236209</v>
      </c>
      <c r="D3375">
        <f t="shared" si="163"/>
        <v>8.9996204297262006E-5</v>
      </c>
      <c r="E3375" s="2">
        <f t="shared" si="164"/>
        <v>0.14124765014682952</v>
      </c>
      <c r="K3375">
        <v>3370</v>
      </c>
      <c r="L3375" s="8">
        <v>-9.24974025104724E-5</v>
      </c>
      <c r="M3375" s="8">
        <v>0.179146633335803</v>
      </c>
    </row>
    <row r="3376" spans="1:13" x14ac:dyDescent="0.55000000000000004">
      <c r="A3376">
        <v>3371</v>
      </c>
      <c r="C3376">
        <f t="shared" si="162"/>
        <v>-0.23885301054508348</v>
      </c>
      <c r="D3376">
        <f t="shared" si="163"/>
        <v>1.1453372822113808E-4</v>
      </c>
      <c r="E3376" s="2">
        <f t="shared" si="164"/>
        <v>0.10115931689738715</v>
      </c>
      <c r="K3376">
        <v>3371</v>
      </c>
      <c r="L3376" s="8">
        <v>-4.6647394036618298E-5</v>
      </c>
      <c r="M3376" s="8">
        <v>7.9202514320288298E-2</v>
      </c>
    </row>
    <row r="3377" spans="1:13" x14ac:dyDescent="0.55000000000000004">
      <c r="A3377">
        <v>3372</v>
      </c>
      <c r="C3377">
        <f t="shared" si="162"/>
        <v>-0.22107630015298219</v>
      </c>
      <c r="D3377">
        <f t="shared" si="163"/>
        <v>1.1032570054094779E-4</v>
      </c>
      <c r="E3377" s="2">
        <f t="shared" si="164"/>
        <v>3.2579504326100128E-2</v>
      </c>
      <c r="K3377">
        <v>3372</v>
      </c>
      <c r="L3377" s="8">
        <v>1.08857436531304E-5</v>
      </c>
      <c r="M3377" s="8">
        <v>-4.0578365743471199E-2</v>
      </c>
    </row>
    <row r="3378" spans="1:13" x14ac:dyDescent="0.55000000000000004">
      <c r="A3378">
        <v>3373</v>
      </c>
      <c r="C3378">
        <f t="shared" si="162"/>
        <v>-0.14781409834252848</v>
      </c>
      <c r="D3378">
        <f t="shared" si="163"/>
        <v>7.8428247506859275E-5</v>
      </c>
      <c r="E3378" s="2">
        <f t="shared" si="164"/>
        <v>5.6741337815563508E-6</v>
      </c>
      <c r="K3378">
        <v>3373</v>
      </c>
      <c r="L3378" s="8">
        <v>6.5692479314701801E-5</v>
      </c>
      <c r="M3378" s="8">
        <v>-0.15019614237687301</v>
      </c>
    </row>
    <row r="3379" spans="1:13" x14ac:dyDescent="0.55000000000000004">
      <c r="A3379">
        <v>3374</v>
      </c>
      <c r="C3379">
        <f t="shared" si="162"/>
        <v>-3.7453673521399063E-2</v>
      </c>
      <c r="D3379">
        <f t="shared" si="163"/>
        <v>2.6846957484568614E-5</v>
      </c>
      <c r="E3379" s="2">
        <f t="shared" si="164"/>
        <v>3.4129861464602181E-2</v>
      </c>
      <c r="K3379">
        <v>3374</v>
      </c>
      <c r="L3379" s="8">
        <v>1.0404612600535001E-4</v>
      </c>
      <c r="M3379" s="8">
        <v>-0.222196363402764</v>
      </c>
    </row>
    <row r="3380" spans="1:13" x14ac:dyDescent="0.55000000000000004">
      <c r="A3380">
        <v>3375</v>
      </c>
      <c r="C3380">
        <f t="shared" si="162"/>
        <v>8.2306833892802966E-2</v>
      </c>
      <c r="D3380">
        <f t="shared" si="163"/>
        <v>-3.1472352977385113E-5</v>
      </c>
      <c r="E3380" s="2">
        <f t="shared" si="164"/>
        <v>0.10294662239064234</v>
      </c>
      <c r="K3380">
        <v>3375</v>
      </c>
      <c r="L3380" s="8">
        <v>1.16340774982653E-4</v>
      </c>
      <c r="M3380" s="8">
        <v>-0.23854612680826701</v>
      </c>
    </row>
    <row r="3381" spans="1:13" x14ac:dyDescent="0.55000000000000004">
      <c r="A3381">
        <v>3376</v>
      </c>
      <c r="C3381">
        <f t="shared" si="162"/>
        <v>0.18141006088917092</v>
      </c>
      <c r="D3381">
        <f t="shared" si="163"/>
        <v>-8.189276622597787E-5</v>
      </c>
      <c r="E3381" s="2">
        <f t="shared" si="164"/>
        <v>0.14179788081134936</v>
      </c>
      <c r="K3381">
        <v>3376</v>
      </c>
      <c r="L3381" s="8">
        <v>9.9497155139780403E-5</v>
      </c>
      <c r="M3381" s="8">
        <v>-0.19515053292190401</v>
      </c>
    </row>
    <row r="3382" spans="1:13" x14ac:dyDescent="0.55000000000000004">
      <c r="A3382">
        <v>3377</v>
      </c>
      <c r="C3382">
        <f t="shared" si="162"/>
        <v>0.23498318642468338</v>
      </c>
      <c r="D3382">
        <f t="shared" si="163"/>
        <v>-1.1175982131521655E-4</v>
      </c>
      <c r="E3382" s="2">
        <f t="shared" si="164"/>
        <v>0.1141503687642698</v>
      </c>
      <c r="K3382">
        <v>3377</v>
      </c>
      <c r="L3382" s="8">
        <v>5.7733855556609802E-5</v>
      </c>
      <c r="M3382" s="8">
        <v>-0.102878277439235</v>
      </c>
    </row>
    <row r="3383" spans="1:13" x14ac:dyDescent="0.55000000000000004">
      <c r="A3383">
        <v>3378</v>
      </c>
      <c r="C3383">
        <f t="shared" si="162"/>
        <v>0.22958048522017327</v>
      </c>
      <c r="D3383">
        <f t="shared" si="163"/>
        <v>-1.135775169644568E-4</v>
      </c>
      <c r="E3383" s="2">
        <f t="shared" si="164"/>
        <v>4.597593827899845E-2</v>
      </c>
      <c r="K3383">
        <v>3378</v>
      </c>
      <c r="L3383" s="8">
        <v>1.51075369444821E-6</v>
      </c>
      <c r="M3383" s="8">
        <v>1.51604808385894E-2</v>
      </c>
    </row>
    <row r="3384" spans="1:13" x14ac:dyDescent="0.55000000000000004">
      <c r="A3384">
        <v>3379</v>
      </c>
      <c r="C3384">
        <f t="shared" si="162"/>
        <v>0.16655792139932588</v>
      </c>
      <c r="D3384">
        <f t="shared" si="163"/>
        <v>-8.6889649880287579E-5</v>
      </c>
      <c r="E3384" s="2">
        <f t="shared" si="164"/>
        <v>1.3805474364036688E-3</v>
      </c>
      <c r="K3384">
        <v>3379</v>
      </c>
      <c r="L3384" s="8">
        <v>-5.5090725802523303E-5</v>
      </c>
      <c r="M3384" s="8">
        <v>0.12940220264159399</v>
      </c>
    </row>
    <row r="3385" spans="1:13" x14ac:dyDescent="0.55000000000000004">
      <c r="A3385">
        <v>3380</v>
      </c>
      <c r="C3385">
        <f t="shared" si="162"/>
        <v>6.1732830069158202E-2</v>
      </c>
      <c r="D3385">
        <f t="shared" si="163"/>
        <v>-3.8394312164480739E-5</v>
      </c>
      <c r="E3385" s="2">
        <f t="shared" si="164"/>
        <v>2.2350701483569487E-2</v>
      </c>
      <c r="K3385">
        <v>3380</v>
      </c>
      <c r="L3385" s="8">
        <v>-9.7894391264201602E-5</v>
      </c>
      <c r="M3385" s="8">
        <v>0.211234340040026</v>
      </c>
    </row>
    <row r="3386" spans="1:13" x14ac:dyDescent="0.55000000000000004">
      <c r="A3386">
        <v>3381</v>
      </c>
      <c r="C3386">
        <f t="shared" si="162"/>
        <v>-5.8585900383555198E-2</v>
      </c>
      <c r="D3386">
        <f t="shared" si="163"/>
        <v>1.973718861672279E-5</v>
      </c>
      <c r="E3386" s="2">
        <f t="shared" si="164"/>
        <v>8.9250025112996179E-2</v>
      </c>
      <c r="K3386">
        <v>3381</v>
      </c>
      <c r="L3386" s="8">
        <v>-1.1617979914104599E-4</v>
      </c>
      <c r="M3386" s="8">
        <v>0.24016152657272199</v>
      </c>
    </row>
    <row r="3387" spans="1:13" x14ac:dyDescent="0.55000000000000004">
      <c r="A3387">
        <v>3382</v>
      </c>
      <c r="C3387">
        <f t="shared" si="162"/>
        <v>-0.16420080473279453</v>
      </c>
      <c r="D3387">
        <f t="shared" si="163"/>
        <v>7.2915071082055527E-5</v>
      </c>
      <c r="E3387" s="2">
        <f t="shared" si="164"/>
        <v>0.13923314142678406</v>
      </c>
      <c r="K3387">
        <v>3382</v>
      </c>
      <c r="L3387" s="8">
        <v>-1.05367255595867E-4</v>
      </c>
      <c r="M3387" s="8">
        <v>0.20893876892133301</v>
      </c>
    </row>
    <row r="3388" spans="1:13" x14ac:dyDescent="0.55000000000000004">
      <c r="A3388">
        <v>3383</v>
      </c>
      <c r="C3388">
        <f t="shared" si="162"/>
        <v>-0.22860476817191322</v>
      </c>
      <c r="D3388">
        <f t="shared" si="163"/>
        <v>1.0779280763322385E-4</v>
      </c>
      <c r="E3388" s="2">
        <f t="shared" si="164"/>
        <v>0.12530946425648834</v>
      </c>
      <c r="K3388">
        <v>3383</v>
      </c>
      <c r="L3388" s="8">
        <v>-6.8164829235704103E-5</v>
      </c>
      <c r="M3388" s="8">
        <v>0.125386000431575</v>
      </c>
    </row>
    <row r="3389" spans="1:13" x14ac:dyDescent="0.55000000000000004">
      <c r="A3389">
        <v>3384</v>
      </c>
      <c r="C3389">
        <f t="shared" si="162"/>
        <v>-0.23563375340734063</v>
      </c>
      <c r="D3389">
        <f t="shared" si="163"/>
        <v>1.1561682156122061E-4</v>
      </c>
      <c r="E3389" s="2">
        <f t="shared" si="164"/>
        <v>6.0547139586601462E-2</v>
      </c>
      <c r="K3389">
        <v>3384</v>
      </c>
      <c r="L3389" s="8">
        <v>-1.3890098529558199E-5</v>
      </c>
      <c r="M3389" s="8">
        <v>1.0429530295452899E-2</v>
      </c>
    </row>
    <row r="3390" spans="1:13" x14ac:dyDescent="0.55000000000000004">
      <c r="A3390">
        <v>3385</v>
      </c>
      <c r="C3390">
        <f t="shared" si="162"/>
        <v>-0.18352363330296242</v>
      </c>
      <c r="D3390">
        <f t="shared" si="163"/>
        <v>9.4423450286586501E-5</v>
      </c>
      <c r="E3390" s="2">
        <f t="shared" si="164"/>
        <v>5.8345999216853003E-3</v>
      </c>
      <c r="K3390">
        <v>3385</v>
      </c>
      <c r="L3390" s="8">
        <v>4.3863493521230999E-5</v>
      </c>
      <c r="M3390" s="8">
        <v>-0.107139080403274</v>
      </c>
    </row>
    <row r="3391" spans="1:13" x14ac:dyDescent="0.55000000000000004">
      <c r="A3391">
        <v>3386</v>
      </c>
      <c r="C3391">
        <f t="shared" si="162"/>
        <v>-8.5352949612430506E-2</v>
      </c>
      <c r="D3391">
        <f t="shared" si="163"/>
        <v>4.9531783279199684E-5</v>
      </c>
      <c r="E3391" s="2">
        <f t="shared" si="164"/>
        <v>1.2660996630956498E-2</v>
      </c>
      <c r="K3391">
        <v>3386</v>
      </c>
      <c r="L3391" s="8">
        <v>9.0631201510269198E-5</v>
      </c>
      <c r="M3391" s="8">
        <v>-0.19787404377239901</v>
      </c>
    </row>
    <row r="3392" spans="1:13" x14ac:dyDescent="0.55000000000000004">
      <c r="A3392">
        <v>3387</v>
      </c>
      <c r="C3392">
        <f t="shared" si="162"/>
        <v>3.4239525334519162E-2</v>
      </c>
      <c r="D3392">
        <f t="shared" si="163"/>
        <v>-7.7913172846097086E-6</v>
      </c>
      <c r="E3392" s="2">
        <f t="shared" si="164"/>
        <v>7.468728783318411E-2</v>
      </c>
      <c r="K3392">
        <v>3387</v>
      </c>
      <c r="L3392" s="8">
        <v>1.1469976284590401E-4</v>
      </c>
      <c r="M3392" s="8">
        <v>-0.23905022535727699</v>
      </c>
    </row>
    <row r="3393" spans="1:13" x14ac:dyDescent="0.55000000000000004">
      <c r="A3393">
        <v>3388</v>
      </c>
      <c r="C3393">
        <f t="shared" si="162"/>
        <v>0.14523860113443479</v>
      </c>
      <c r="D3393">
        <f t="shared" si="163"/>
        <v>-6.3158961437919858E-5</v>
      </c>
      <c r="E3393" s="2">
        <f t="shared" si="164"/>
        <v>0.13365853132744671</v>
      </c>
      <c r="K3393">
        <v>3388</v>
      </c>
      <c r="L3393" s="8">
        <v>1.10041057031112E-4</v>
      </c>
      <c r="M3393" s="8">
        <v>-0.22035479504149</v>
      </c>
    </row>
    <row r="3394" spans="1:13" x14ac:dyDescent="0.55000000000000004">
      <c r="A3394">
        <v>3389</v>
      </c>
      <c r="C3394">
        <f t="shared" si="162"/>
        <v>0.21978584943571075</v>
      </c>
      <c r="D3394">
        <f t="shared" si="163"/>
        <v>-1.0267503755518969E-4</v>
      </c>
      <c r="E3394" s="2">
        <f t="shared" si="164"/>
        <v>0.1341434493035657</v>
      </c>
      <c r="K3394">
        <v>3389</v>
      </c>
      <c r="L3394" s="8">
        <v>7.7821885837720396E-5</v>
      </c>
      <c r="M3394" s="8">
        <v>-0.146470139325655</v>
      </c>
    </row>
    <row r="3395" spans="1:13" x14ac:dyDescent="0.55000000000000004">
      <c r="A3395">
        <v>3390</v>
      </c>
      <c r="C3395">
        <f t="shared" si="162"/>
        <v>0.23917148224814094</v>
      </c>
      <c r="D3395">
        <f t="shared" si="163"/>
        <v>-1.1642184346489171E-4</v>
      </c>
      <c r="E3395" s="2">
        <f t="shared" si="164"/>
        <v>7.5664941228323179E-2</v>
      </c>
      <c r="K3395">
        <v>3390</v>
      </c>
      <c r="L3395" s="8">
        <v>2.6111740564340701E-5</v>
      </c>
      <c r="M3395" s="8">
        <v>-3.5901128580933001E-2</v>
      </c>
    </row>
    <row r="3396" spans="1:13" x14ac:dyDescent="0.55000000000000004">
      <c r="A3396">
        <v>3391</v>
      </c>
      <c r="C3396">
        <f t="shared" si="162"/>
        <v>0.19853011435113191</v>
      </c>
      <c r="D3396">
        <f t="shared" si="163"/>
        <v>-1.0094922064265679E-4</v>
      </c>
      <c r="E3396" s="2">
        <f t="shared" si="164"/>
        <v>1.3195248270211301E-2</v>
      </c>
      <c r="K3396">
        <v>3391</v>
      </c>
      <c r="L3396" s="8">
        <v>-3.2138252118856502E-5</v>
      </c>
      <c r="M3396" s="8">
        <v>8.36595425313168E-2</v>
      </c>
    </row>
    <row r="3397" spans="1:13" x14ac:dyDescent="0.55000000000000004">
      <c r="A3397">
        <v>3392</v>
      </c>
      <c r="C3397">
        <f t="shared" si="162"/>
        <v>0.10806187243632881</v>
      </c>
      <c r="D3397">
        <f t="shared" si="163"/>
        <v>-6.0140471280579344E-5</v>
      </c>
      <c r="E3397" s="2">
        <f t="shared" si="164"/>
        <v>5.5064250334330702E-3</v>
      </c>
      <c r="K3397">
        <v>3392</v>
      </c>
      <c r="L3397" s="8">
        <v>-8.2339020187644198E-5</v>
      </c>
      <c r="M3397" s="8">
        <v>0.18226716223047401</v>
      </c>
    </row>
    <row r="3398" spans="1:13" x14ac:dyDescent="0.55000000000000004">
      <c r="A3398">
        <v>3393</v>
      </c>
      <c r="C3398">
        <f t="shared" ref="C3398:C3461" si="165">$D$1*COS($B$2*(A3398-$L$2)+$B$1)</f>
        <v>-9.5276216974330818E-3</v>
      </c>
      <c r="D3398">
        <f t="shared" ref="D3398:D3461" si="166">$D$2*COS($B$2*(A3398-$L$3)+$B$3)</f>
        <v>-4.2377312872071603E-6</v>
      </c>
      <c r="E3398" s="2">
        <f t="shared" ref="E3398:E3461" si="167">(M3398-C3398)^2</f>
        <v>5.9903767725088583E-2</v>
      </c>
      <c r="K3398">
        <v>3393</v>
      </c>
      <c r="L3398" s="8">
        <v>-1.11917469856238E-4</v>
      </c>
      <c r="M3398" s="8">
        <v>0.235224840445624</v>
      </c>
    </row>
    <row r="3399" spans="1:13" x14ac:dyDescent="0.55000000000000004">
      <c r="A3399">
        <v>3394</v>
      </c>
      <c r="C3399">
        <f t="shared" si="165"/>
        <v>-0.1247258836114702</v>
      </c>
      <c r="D3399">
        <f t="shared" si="166"/>
        <v>5.2728589934965862E-5</v>
      </c>
      <c r="E3399" s="2">
        <f t="shared" si="167"/>
        <v>0.12531237630779285</v>
      </c>
      <c r="K3399">
        <v>3394</v>
      </c>
      <c r="L3399" s="8">
        <v>-1.1346549491376E-4</v>
      </c>
      <c r="M3399" s="8">
        <v>0.22926899814219701</v>
      </c>
    </row>
    <row r="3400" spans="1:13" x14ac:dyDescent="0.55000000000000004">
      <c r="A3400">
        <v>3395</v>
      </c>
      <c r="C3400">
        <f t="shared" si="165"/>
        <v>-0.20862057775119158</v>
      </c>
      <c r="D3400">
        <f t="shared" si="166"/>
        <v>9.6461146513478037E-5</v>
      </c>
      <c r="E3400" s="2">
        <f t="shared" si="167"/>
        <v>0.14025915629339683</v>
      </c>
      <c r="K3400">
        <v>3395</v>
      </c>
      <c r="L3400" s="8">
        <v>-8.6595382881302503E-5</v>
      </c>
      <c r="M3400" s="8">
        <v>0.16589131297244999</v>
      </c>
    </row>
    <row r="3401" spans="1:13" x14ac:dyDescent="0.55000000000000004">
      <c r="A3401">
        <v>3396</v>
      </c>
      <c r="C3401">
        <f t="shared" si="165"/>
        <v>-0.24015590424972932</v>
      </c>
      <c r="D3401">
        <f t="shared" si="166"/>
        <v>1.159839885575049E-4</v>
      </c>
      <c r="E3401" s="2">
        <f t="shared" si="167"/>
        <v>9.067387085601343E-2</v>
      </c>
      <c r="K3401">
        <v>3396</v>
      </c>
      <c r="L3401" s="8">
        <v>-3.80369200074675E-5</v>
      </c>
      <c r="M3401" s="8">
        <v>6.0965119353760401E-2</v>
      </c>
    </row>
    <row r="3402" spans="1:13" x14ac:dyDescent="0.55000000000000004">
      <c r="A3402">
        <v>3397</v>
      </c>
      <c r="C3402">
        <f t="shared" si="165"/>
        <v>-0.21141716086639858</v>
      </c>
      <c r="D3402">
        <f t="shared" si="166"/>
        <v>1.0639729422209973E-4</v>
      </c>
      <c r="E3402" s="2">
        <f t="shared" si="167"/>
        <v>2.3160881221642709E-2</v>
      </c>
      <c r="K3402">
        <v>3397</v>
      </c>
      <c r="L3402" s="8">
        <v>2.00481254461584E-5</v>
      </c>
      <c r="M3402" s="8">
        <v>-5.9230166607221801E-2</v>
      </c>
    </row>
    <row r="3403" spans="1:13" x14ac:dyDescent="0.55000000000000004">
      <c r="A3403">
        <v>3398</v>
      </c>
      <c r="C3403">
        <f t="shared" si="165"/>
        <v>-0.12961716642723997</v>
      </c>
      <c r="D3403">
        <f t="shared" si="166"/>
        <v>7.0107121714642283E-5</v>
      </c>
      <c r="E3403" s="2">
        <f t="shared" si="167"/>
        <v>1.2231613338391577E-3</v>
      </c>
      <c r="K3403">
        <v>3398</v>
      </c>
      <c r="L3403" s="8">
        <v>7.3111993512253002E-5</v>
      </c>
      <c r="M3403" s="8">
        <v>-0.164590889904147</v>
      </c>
    </row>
    <row r="3404" spans="1:13" x14ac:dyDescent="0.55000000000000004">
      <c r="A3404">
        <v>3399</v>
      </c>
      <c r="C3404">
        <f t="shared" si="165"/>
        <v>-1.5285995327105435E-2</v>
      </c>
      <c r="D3404">
        <f t="shared" si="166"/>
        <v>1.6221539397340801E-5</v>
      </c>
      <c r="E3404" s="2">
        <f t="shared" si="167"/>
        <v>4.555783247890411E-2</v>
      </c>
      <c r="K3404">
        <v>3399</v>
      </c>
      <c r="L3404" s="8">
        <v>1.0786450924932399E-4</v>
      </c>
      <c r="M3404" s="8">
        <v>-0.228728803776826</v>
      </c>
    </row>
    <row r="3405" spans="1:13" x14ac:dyDescent="0.55000000000000004">
      <c r="A3405">
        <v>3400</v>
      </c>
      <c r="C3405">
        <f t="shared" si="165"/>
        <v>0.10288163839691609</v>
      </c>
      <c r="D3405">
        <f t="shared" si="166"/>
        <v>-4.1735307385772393E-5</v>
      </c>
      <c r="E3405" s="2">
        <f t="shared" si="167"/>
        <v>0.11455639561680318</v>
      </c>
      <c r="K3405">
        <v>3400</v>
      </c>
      <c r="L3405" s="8">
        <v>1.15601689502066E-4</v>
      </c>
      <c r="M3405" s="8">
        <v>-0.235580169813114</v>
      </c>
    </row>
    <row r="3406" spans="1:13" x14ac:dyDescent="0.55000000000000004">
      <c r="A3406">
        <v>3401</v>
      </c>
      <c r="C3406">
        <f t="shared" si="165"/>
        <v>0.19522814945516717</v>
      </c>
      <c r="D3406">
        <f t="shared" si="166"/>
        <v>-8.921747172499195E-5</v>
      </c>
      <c r="E3406" s="2">
        <f t="shared" si="167"/>
        <v>0.14338125265110838</v>
      </c>
      <c r="K3406">
        <v>3401</v>
      </c>
      <c r="L3406" s="8">
        <v>9.4385709478198303E-5</v>
      </c>
      <c r="M3406" s="8">
        <v>-0.18342902088643401</v>
      </c>
    </row>
    <row r="3407" spans="1:13" x14ac:dyDescent="0.55000000000000004">
      <c r="A3407">
        <v>3402</v>
      </c>
      <c r="C3407">
        <f t="shared" si="165"/>
        <v>0.23857651008463207</v>
      </c>
      <c r="D3407">
        <f t="shared" si="166"/>
        <v>-1.1430793121712189E-4</v>
      </c>
      <c r="E3407" s="2">
        <f t="shared" si="167"/>
        <v>0.10491992040394053</v>
      </c>
      <c r="K3407">
        <v>3402</v>
      </c>
      <c r="L3407" s="8">
        <v>4.9530242989083297E-5</v>
      </c>
      <c r="M3407" s="8">
        <v>-8.5336935767713701E-2</v>
      </c>
    </row>
    <row r="3408" spans="1:13" x14ac:dyDescent="0.55000000000000004">
      <c r="A3408">
        <v>3403</v>
      </c>
      <c r="C3408">
        <f t="shared" si="165"/>
        <v>0.22204719547668031</v>
      </c>
      <c r="D3408">
        <f t="shared" si="166"/>
        <v>-1.1070950939377032E-4</v>
      </c>
      <c r="E3408" s="2">
        <f t="shared" si="167"/>
        <v>3.5313505900460181E-2</v>
      </c>
      <c r="K3408">
        <v>3403</v>
      </c>
      <c r="L3408" s="8">
        <v>-7.7303801199678293E-6</v>
      </c>
      <c r="M3408" s="8">
        <v>3.4128314305946997E-2</v>
      </c>
    </row>
    <row r="3409" spans="1:13" x14ac:dyDescent="0.55000000000000004">
      <c r="A3409">
        <v>3404</v>
      </c>
      <c r="C3409">
        <f t="shared" si="165"/>
        <v>0.14978871518896625</v>
      </c>
      <c r="D3409">
        <f t="shared" si="166"/>
        <v>-7.9325334284504757E-5</v>
      </c>
      <c r="E3409" s="2">
        <f t="shared" si="167"/>
        <v>2.2494140874403426E-5</v>
      </c>
      <c r="K3409">
        <v>3404</v>
      </c>
      <c r="L3409" s="8">
        <v>-6.3054881572176299E-5</v>
      </c>
      <c r="M3409" s="8">
        <v>0.145045916344992</v>
      </c>
    </row>
    <row r="3410" spans="1:13" x14ac:dyDescent="0.55000000000000004">
      <c r="A3410">
        <v>3405</v>
      </c>
      <c r="C3410">
        <f t="shared" si="165"/>
        <v>3.9936424683758173E-2</v>
      </c>
      <c r="D3410">
        <f t="shared" si="166"/>
        <v>-2.8032172314945406E-5</v>
      </c>
      <c r="E3410" s="2">
        <f t="shared" si="167"/>
        <v>3.2291890228586591E-2</v>
      </c>
      <c r="K3410">
        <v>3405</v>
      </c>
      <c r="L3410" s="8">
        <v>-1.02586896770546E-4</v>
      </c>
      <c r="M3410" s="8">
        <v>0.219635868835894</v>
      </c>
    </row>
    <row r="3411" spans="1:13" x14ac:dyDescent="0.55000000000000004">
      <c r="A3411">
        <v>3406</v>
      </c>
      <c r="C3411">
        <f t="shared" si="165"/>
        <v>-7.9939066624032454E-2</v>
      </c>
      <c r="D3411">
        <f t="shared" si="166"/>
        <v>3.0296474034355168E-5</v>
      </c>
      <c r="E3411" s="2">
        <f t="shared" si="167"/>
        <v>0.10186037493568263</v>
      </c>
      <c r="K3411">
        <v>3406</v>
      </c>
      <c r="L3411" s="8">
        <v>-1.1642538726982801E-4</v>
      </c>
      <c r="M3411" s="8">
        <v>0.239216655454834</v>
      </c>
    </row>
    <row r="3412" spans="1:13" x14ac:dyDescent="0.55000000000000004">
      <c r="A3412">
        <v>3407</v>
      </c>
      <c r="C3412">
        <f t="shared" si="165"/>
        <v>-0.17975153719102149</v>
      </c>
      <c r="D3412">
        <f t="shared" si="166"/>
        <v>8.1021344000035985E-5</v>
      </c>
      <c r="E3412" s="2">
        <f t="shared" si="167"/>
        <v>0.14336498113282597</v>
      </c>
      <c r="K3412">
        <v>3407</v>
      </c>
      <c r="L3412" s="8">
        <v>-1.01104417276714E-4</v>
      </c>
      <c r="M3412" s="8">
        <v>0.19888414672271901</v>
      </c>
    </row>
    <row r="3413" spans="1:13" x14ac:dyDescent="0.55000000000000004">
      <c r="A3413">
        <v>3408</v>
      </c>
      <c r="C3413">
        <f t="shared" si="165"/>
        <v>-0.23445016078446398</v>
      </c>
      <c r="D3413">
        <f t="shared" si="166"/>
        <v>1.1141156441588921E-4</v>
      </c>
      <c r="E3413" s="2">
        <f t="shared" si="167"/>
        <v>0.11777939699388101</v>
      </c>
      <c r="K3413">
        <v>3408</v>
      </c>
      <c r="L3413" s="8">
        <v>-6.0461218770377698E-5</v>
      </c>
      <c r="M3413" s="8">
        <v>0.10873986965622499</v>
      </c>
    </row>
    <row r="3414" spans="1:13" x14ac:dyDescent="0.55000000000000004">
      <c r="A3414">
        <v>3409</v>
      </c>
      <c r="C3414">
        <f t="shared" si="165"/>
        <v>-0.23030673583944883</v>
      </c>
      <c r="D3414">
        <f t="shared" si="166"/>
        <v>1.1383983053341063E-4</v>
      </c>
      <c r="E3414" s="2">
        <f t="shared" si="167"/>
        <v>4.9136592942003426E-2</v>
      </c>
      <c r="K3414">
        <v>3409</v>
      </c>
      <c r="L3414" s="8">
        <v>-4.6751329488289598E-6</v>
      </c>
      <c r="M3414" s="8">
        <v>-8.6389823388473303E-3</v>
      </c>
    </row>
    <row r="3415" spans="1:13" x14ac:dyDescent="0.55000000000000004">
      <c r="A3415">
        <v>3410</v>
      </c>
      <c r="C3415">
        <f t="shared" si="165"/>
        <v>-0.1683611746795477</v>
      </c>
      <c r="D3415">
        <f t="shared" si="166"/>
        <v>8.7696698740282508E-5</v>
      </c>
      <c r="E3415" s="2">
        <f t="shared" si="167"/>
        <v>1.9808754581421839E-3</v>
      </c>
      <c r="K3415">
        <v>3410</v>
      </c>
      <c r="L3415" s="8">
        <v>5.2281868922173298E-5</v>
      </c>
      <c r="M3415" s="8">
        <v>-0.1238541476148</v>
      </c>
    </row>
    <row r="3416" spans="1:13" x14ac:dyDescent="0.55000000000000004">
      <c r="A3416">
        <v>3411</v>
      </c>
      <c r="C3416">
        <f t="shared" si="165"/>
        <v>-6.4160507448751139E-2</v>
      </c>
      <c r="D3416">
        <f t="shared" si="166"/>
        <v>3.9543544063881679E-5</v>
      </c>
      <c r="E3416" s="2">
        <f t="shared" si="167"/>
        <v>2.0703976933958288E-2</v>
      </c>
      <c r="K3416">
        <v>3411</v>
      </c>
      <c r="L3416" s="8">
        <v>9.6144552388449103E-5</v>
      </c>
      <c r="M3416" s="8">
        <v>-0.208049273285276</v>
      </c>
    </row>
    <row r="3417" spans="1:13" x14ac:dyDescent="0.55000000000000004">
      <c r="A3417">
        <v>3412</v>
      </c>
      <c r="C3417">
        <f t="shared" si="165"/>
        <v>5.6143094756736234E-2</v>
      </c>
      <c r="D3417">
        <f t="shared" si="166"/>
        <v>-1.8534206661336372E-5</v>
      </c>
      <c r="E3417" s="2">
        <f t="shared" si="167"/>
        <v>8.7781993991036464E-2</v>
      </c>
      <c r="K3417">
        <v>3412</v>
      </c>
      <c r="L3417" s="8">
        <v>1.15927236271536E-4</v>
      </c>
      <c r="M3417" s="8">
        <v>-0.240137167817463</v>
      </c>
    </row>
    <row r="3418" spans="1:13" x14ac:dyDescent="0.55000000000000004">
      <c r="A3418">
        <v>3413</v>
      </c>
      <c r="C3418">
        <f t="shared" si="165"/>
        <v>0.16235596358082391</v>
      </c>
      <c r="D3418">
        <f t="shared" si="166"/>
        <v>-7.1960262184637942E-5</v>
      </c>
      <c r="E3418" s="2">
        <f t="shared" si="167"/>
        <v>0.14020320367429925</v>
      </c>
      <c r="K3418">
        <v>3413</v>
      </c>
      <c r="L3418" s="8">
        <v>1.0667522467005301E-4</v>
      </c>
      <c r="M3418" s="8">
        <v>-0.212081218966929</v>
      </c>
    </row>
    <row r="3419" spans="1:13" x14ac:dyDescent="0.55000000000000004">
      <c r="A3419">
        <v>3414</v>
      </c>
      <c r="C3419">
        <f t="shared" si="165"/>
        <v>0.22782090773775213</v>
      </c>
      <c r="D3419">
        <f t="shared" si="166"/>
        <v>-1.0732580870124398E-4</v>
      </c>
      <c r="E3419" s="2">
        <f t="shared" si="167"/>
        <v>0.1286865821870786</v>
      </c>
      <c r="K3419">
        <v>3414</v>
      </c>
      <c r="L3419" s="8">
        <v>7.0705741284906798E-5</v>
      </c>
      <c r="M3419" s="8">
        <v>-0.130908213169763</v>
      </c>
    </row>
    <row r="3420" spans="1:13" x14ac:dyDescent="0.55000000000000004">
      <c r="A3420">
        <v>3415</v>
      </c>
      <c r="C3420">
        <f t="shared" si="165"/>
        <v>0.23610760613750897</v>
      </c>
      <c r="D3420">
        <f t="shared" si="166"/>
        <v>-1.1575483948305451E-4</v>
      </c>
      <c r="E3420" s="2">
        <f t="shared" si="167"/>
        <v>6.4037359090044779E-2</v>
      </c>
      <c r="K3420">
        <v>3415</v>
      </c>
      <c r="L3420" s="8">
        <v>1.70275663683801E-5</v>
      </c>
      <c r="M3420" s="8">
        <v>-1.6948433288632301E-2</v>
      </c>
    </row>
    <row r="3421" spans="1:13" x14ac:dyDescent="0.55000000000000004">
      <c r="A3421">
        <v>3416</v>
      </c>
      <c r="C3421">
        <f t="shared" si="165"/>
        <v>0.18513627215021097</v>
      </c>
      <c r="D3421">
        <f t="shared" si="166"/>
        <v>-9.5131845473040802E-5</v>
      </c>
      <c r="E3421" s="2">
        <f t="shared" si="167"/>
        <v>7.0358687099567442E-3</v>
      </c>
      <c r="K3421">
        <v>3416</v>
      </c>
      <c r="L3421" s="8">
        <v>-4.0915268176460101E-5</v>
      </c>
      <c r="M3421" s="8">
        <v>0.101256186850083</v>
      </c>
    </row>
    <row r="3422" spans="1:13" x14ac:dyDescent="0.55000000000000004">
      <c r="A3422">
        <v>3417</v>
      </c>
      <c r="C3422">
        <f t="shared" si="165"/>
        <v>8.7699636217823132E-2</v>
      </c>
      <c r="D3422">
        <f t="shared" si="166"/>
        <v>-5.0632763470256334E-5</v>
      </c>
      <c r="E3422" s="2">
        <f t="shared" si="167"/>
        <v>1.1321158038204817E-2</v>
      </c>
      <c r="K3422">
        <v>3417</v>
      </c>
      <c r="L3422" s="8">
        <v>-8.8610619986609503E-5</v>
      </c>
      <c r="M3422" s="8">
        <v>0.19410056684441501</v>
      </c>
    </row>
    <row r="3423" spans="1:13" x14ac:dyDescent="0.55000000000000004">
      <c r="A3423">
        <v>3418</v>
      </c>
      <c r="C3423">
        <f t="shared" si="165"/>
        <v>-3.1747759844693031E-2</v>
      </c>
      <c r="D3423">
        <f t="shared" si="166"/>
        <v>6.5740749100776188E-6</v>
      </c>
      <c r="E3423" s="2">
        <f t="shared" si="167"/>
        <v>7.2942674670035151E-2</v>
      </c>
      <c r="K3423">
        <v>3418</v>
      </c>
      <c r="L3423" s="8">
        <v>-1.1411289232073399E-4</v>
      </c>
      <c r="M3423" s="8">
        <v>0.238331255760065</v>
      </c>
    </row>
    <row r="3424" spans="1:13" x14ac:dyDescent="0.55000000000000004">
      <c r="A3424">
        <v>3419</v>
      </c>
      <c r="C3424">
        <f t="shared" si="165"/>
        <v>-0.14322713737587231</v>
      </c>
      <c r="D3424">
        <f t="shared" si="166"/>
        <v>6.2130959058486398E-5</v>
      </c>
      <c r="E3424" s="2">
        <f t="shared" si="167"/>
        <v>0.134027409194348</v>
      </c>
      <c r="K3424">
        <v>3419</v>
      </c>
      <c r="L3424" s="8">
        <v>-1.11034882868141E-4</v>
      </c>
      <c r="M3424" s="8">
        <v>0.22287040317083501</v>
      </c>
    </row>
    <row r="3425" spans="1:13" x14ac:dyDescent="0.55000000000000004">
      <c r="A3425">
        <v>3420</v>
      </c>
      <c r="C3425">
        <f t="shared" si="165"/>
        <v>-0.21875952241350244</v>
      </c>
      <c r="D3425">
        <f t="shared" si="166"/>
        <v>1.0209428209951398E-4</v>
      </c>
      <c r="E3425" s="2">
        <f t="shared" si="167"/>
        <v>0.13715897282928532</v>
      </c>
      <c r="K3425">
        <v>3420</v>
      </c>
      <c r="L3425" s="8">
        <v>-8.0147498190816105E-5</v>
      </c>
      <c r="M3425" s="8">
        <v>0.15159027551986401</v>
      </c>
    </row>
    <row r="3426" spans="1:13" x14ac:dyDescent="0.55000000000000004">
      <c r="A3426">
        <v>3421</v>
      </c>
      <c r="C3426">
        <f t="shared" si="165"/>
        <v>-0.23938787841161493</v>
      </c>
      <c r="D3426">
        <f t="shared" si="166"/>
        <v>1.1643409231099941E-4</v>
      </c>
      <c r="E3426" s="2">
        <f t="shared" si="167"/>
        <v>7.9372526176570174E-2</v>
      </c>
      <c r="K3426">
        <v>3421</v>
      </c>
      <c r="L3426" s="8">
        <v>-2.9186675392618902E-5</v>
      </c>
      <c r="M3426" s="8">
        <v>4.2343422967145897E-2</v>
      </c>
    </row>
    <row r="3427" spans="1:13" x14ac:dyDescent="0.55000000000000004">
      <c r="A3427">
        <v>3422</v>
      </c>
      <c r="C3427">
        <f t="shared" si="165"/>
        <v>-0.19993492282452546</v>
      </c>
      <c r="D3427">
        <f t="shared" si="166"/>
        <v>1.0155139958836004E-4</v>
      </c>
      <c r="E3427" s="2">
        <f t="shared" si="167"/>
        <v>1.4988203896641497E-2</v>
      </c>
      <c r="K3427">
        <v>3422</v>
      </c>
      <c r="L3427" s="8">
        <v>2.9084131318648699E-5</v>
      </c>
      <c r="M3427" s="8">
        <v>-7.7508602547219502E-2</v>
      </c>
    </row>
    <row r="3428" spans="1:13" x14ac:dyDescent="0.55000000000000004">
      <c r="A3428">
        <v>3423</v>
      </c>
      <c r="C3428">
        <f t="shared" si="165"/>
        <v>-0.11030251590382494</v>
      </c>
      <c r="D3428">
        <f t="shared" si="166"/>
        <v>6.1181446103427089E-5</v>
      </c>
      <c r="E3428" s="2">
        <f t="shared" si="167"/>
        <v>4.5759274457720977E-3</v>
      </c>
      <c r="K3428">
        <v>3423</v>
      </c>
      <c r="L3428" s="8">
        <v>8.0070636916308903E-5</v>
      </c>
      <c r="M3428" s="8">
        <v>-0.177948117725171</v>
      </c>
    </row>
    <row r="3429" spans="1:13" x14ac:dyDescent="0.55000000000000004">
      <c r="A3429">
        <v>3424</v>
      </c>
      <c r="C3429">
        <f t="shared" si="165"/>
        <v>7.0134975171437779E-3</v>
      </c>
      <c r="D3429">
        <f t="shared" si="166"/>
        <v>5.4562392486806101E-6</v>
      </c>
      <c r="E3429" s="2">
        <f t="shared" si="167"/>
        <v>5.8000495560925576E-2</v>
      </c>
      <c r="K3429">
        <v>3424</v>
      </c>
      <c r="L3429" s="8">
        <v>1.1100295477611E-4</v>
      </c>
      <c r="M3429" s="8">
        <v>-0.233819422908876</v>
      </c>
    </row>
    <row r="3430" spans="1:13" x14ac:dyDescent="0.55000000000000004">
      <c r="A3430">
        <v>3425</v>
      </c>
      <c r="C3430">
        <f t="shared" si="165"/>
        <v>0.12256927089410737</v>
      </c>
      <c r="D3430">
        <f t="shared" si="166"/>
        <v>-5.1638368649086608E-5</v>
      </c>
      <c r="E3430" s="2">
        <f t="shared" si="167"/>
        <v>0.12510261051612998</v>
      </c>
      <c r="K3430">
        <v>3425</v>
      </c>
      <c r="L3430" s="8">
        <v>1.14133893999896E-4</v>
      </c>
      <c r="M3430" s="8">
        <v>-0.23112920311465901</v>
      </c>
    </row>
    <row r="3431" spans="1:13" x14ac:dyDescent="0.55000000000000004">
      <c r="A3431">
        <v>3426</v>
      </c>
      <c r="C3431">
        <f t="shared" si="165"/>
        <v>0.20736274083100814</v>
      </c>
      <c r="D3431">
        <f t="shared" si="166"/>
        <v>-9.5772834465899975E-5</v>
      </c>
      <c r="E3431" s="2">
        <f t="shared" si="167"/>
        <v>0.14281897734508464</v>
      </c>
      <c r="K3431">
        <v>3426</v>
      </c>
      <c r="L3431" s="8">
        <v>8.8679291436133197E-5</v>
      </c>
      <c r="M3431" s="8">
        <v>-0.17055124057889501</v>
      </c>
    </row>
    <row r="3432" spans="1:13" x14ac:dyDescent="0.55000000000000004">
      <c r="A3432">
        <v>3427</v>
      </c>
      <c r="C3432">
        <f t="shared" si="165"/>
        <v>0.24011253368060217</v>
      </c>
      <c r="D3432">
        <f t="shared" si="166"/>
        <v>-1.1587033756370729E-4</v>
      </c>
      <c r="E3432" s="2">
        <f t="shared" si="167"/>
        <v>9.4476437080272785E-2</v>
      </c>
      <c r="K3432">
        <v>3427</v>
      </c>
      <c r="L3432" s="8">
        <v>4.10144102058056E-5</v>
      </c>
      <c r="M3432" s="8">
        <v>-6.7257661817062803E-2</v>
      </c>
    </row>
    <row r="3433" spans="1:13" x14ac:dyDescent="0.55000000000000004">
      <c r="A3433">
        <v>3428</v>
      </c>
      <c r="C3433">
        <f t="shared" si="165"/>
        <v>0.21259914174699954</v>
      </c>
      <c r="D3433">
        <f t="shared" si="166"/>
        <v>-1.0688682828595292E-4</v>
      </c>
      <c r="E3433" s="2">
        <f t="shared" si="167"/>
        <v>2.5509879825308671E-2</v>
      </c>
      <c r="K3433">
        <v>3428</v>
      </c>
      <c r="L3433" s="8">
        <v>-1.69227844954949E-5</v>
      </c>
      <c r="M3433" s="8">
        <v>5.2881015583095797E-2</v>
      </c>
    </row>
    <row r="3434" spans="1:13" x14ac:dyDescent="0.55000000000000004">
      <c r="A3434">
        <v>3429</v>
      </c>
      <c r="C3434">
        <f t="shared" si="165"/>
        <v>0.13172784647070843</v>
      </c>
      <c r="D3434">
        <f t="shared" si="166"/>
        <v>-7.1076978104673069E-5</v>
      </c>
      <c r="E3434" s="2">
        <f t="shared" si="167"/>
        <v>7.8666046736770054E-4</v>
      </c>
      <c r="K3434">
        <v>3429</v>
      </c>
      <c r="L3434" s="8">
        <v>-7.06215628385654E-5</v>
      </c>
      <c r="M3434" s="8">
        <v>0.15977531458046301</v>
      </c>
    </row>
    <row r="3435" spans="1:13" x14ac:dyDescent="0.55000000000000004">
      <c r="A3435">
        <v>3430</v>
      </c>
      <c r="C3435">
        <f t="shared" si="165"/>
        <v>1.7795638332152263E-2</v>
      </c>
      <c r="D3435">
        <f t="shared" si="166"/>
        <v>-1.7428304602610265E-5</v>
      </c>
      <c r="E3435" s="2">
        <f t="shared" si="167"/>
        <v>4.3621353607289103E-2</v>
      </c>
      <c r="K3435">
        <v>3430</v>
      </c>
      <c r="L3435" s="8">
        <v>-1.06632732664347E-4</v>
      </c>
      <c r="M3435" s="8">
        <v>0.226652894867062</v>
      </c>
    </row>
    <row r="3436" spans="1:13" x14ac:dyDescent="0.55000000000000004">
      <c r="A3436">
        <v>3431</v>
      </c>
      <c r="C3436">
        <f t="shared" si="165"/>
        <v>-0.10060289992548033</v>
      </c>
      <c r="D3436">
        <f t="shared" si="166"/>
        <v>4.0594505995194615E-5</v>
      </c>
      <c r="E3436" s="2">
        <f t="shared" si="167"/>
        <v>0.11381632502252306</v>
      </c>
      <c r="K3436">
        <v>3431</v>
      </c>
      <c r="L3436" s="8">
        <v>-1.15937073092895E-4</v>
      </c>
      <c r="M3436" s="8">
        <v>0.236763851581723</v>
      </c>
    </row>
    <row r="3437" spans="1:13" x14ac:dyDescent="0.55000000000000004">
      <c r="A3437">
        <v>3432</v>
      </c>
      <c r="C3437">
        <f t="shared" si="165"/>
        <v>-0.19375223084269474</v>
      </c>
      <c r="D3437">
        <f t="shared" si="166"/>
        <v>8.8428951252499867E-5</v>
      </c>
      <c r="E3437" s="2">
        <f t="shared" si="167"/>
        <v>0.14541109219122433</v>
      </c>
      <c r="K3437">
        <v>3432</v>
      </c>
      <c r="L3437" s="8">
        <v>-9.6204254343941405E-5</v>
      </c>
      <c r="M3437" s="8">
        <v>0.18757583289144</v>
      </c>
    </row>
    <row r="3438" spans="1:13" x14ac:dyDescent="0.55000000000000004">
      <c r="A3438">
        <v>3433</v>
      </c>
      <c r="C3438">
        <f t="shared" si="165"/>
        <v>-0.23827383579115929</v>
      </c>
      <c r="D3438">
        <f t="shared" si="166"/>
        <v>1.140695936796574E-4</v>
      </c>
      <c r="E3438" s="2">
        <f t="shared" si="167"/>
        <v>0.10869029959404565</v>
      </c>
      <c r="K3438">
        <v>3433</v>
      </c>
      <c r="L3438" s="8">
        <v>-5.2376483286681502E-5</v>
      </c>
      <c r="M3438" s="8">
        <v>9.1408283217508907E-2</v>
      </c>
    </row>
    <row r="3439" spans="1:13" x14ac:dyDescent="0.55000000000000004">
      <c r="A3439">
        <v>3434</v>
      </c>
      <c r="C3439">
        <f t="shared" si="165"/>
        <v>-0.22299373037103357</v>
      </c>
      <c r="D3439">
        <f t="shared" si="166"/>
        <v>1.1108117249003146E-4</v>
      </c>
      <c r="E3439" s="2">
        <f t="shared" si="167"/>
        <v>3.8157986078777871E-2</v>
      </c>
      <c r="K3439">
        <v>3434</v>
      </c>
      <c r="L3439" s="8">
        <v>4.5693029298408297E-6</v>
      </c>
      <c r="M3439" s="8">
        <v>-2.7653038044068899E-2</v>
      </c>
    </row>
    <row r="3440" spans="1:13" x14ac:dyDescent="0.55000000000000004">
      <c r="A3440">
        <v>3435</v>
      </c>
      <c r="C3440">
        <f t="shared" si="165"/>
        <v>-0.15174689896266941</v>
      </c>
      <c r="D3440">
        <f t="shared" si="166"/>
        <v>8.021371841074631E-5</v>
      </c>
      <c r="E3440" s="2">
        <f t="shared" si="167"/>
        <v>1.4300367931865929E-4</v>
      </c>
      <c r="K3440">
        <v>3435</v>
      </c>
      <c r="L3440" s="8">
        <v>6.0370678881687201E-5</v>
      </c>
      <c r="M3440" s="8">
        <v>-0.139788484380516</v>
      </c>
    </row>
    <row r="3441" spans="1:13" x14ac:dyDescent="0.55000000000000004">
      <c r="A3441">
        <v>3436</v>
      </c>
      <c r="C3441">
        <f t="shared" si="165"/>
        <v>-4.2414794487236757E-2</v>
      </c>
      <c r="D3441">
        <f t="shared" si="166"/>
        <v>2.9214311782214838E-5</v>
      </c>
      <c r="E3441" s="2">
        <f t="shared" si="167"/>
        <v>3.0449636856093944E-2</v>
      </c>
      <c r="K3441">
        <v>3436</v>
      </c>
      <c r="L3441" s="8">
        <v>1.0105184379511199E-4</v>
      </c>
      <c r="M3441" s="8">
        <v>-0.216913037619063</v>
      </c>
    </row>
    <row r="3442" spans="1:13" x14ac:dyDescent="0.55000000000000004">
      <c r="A3442">
        <v>3437</v>
      </c>
      <c r="C3442">
        <f t="shared" si="165"/>
        <v>7.7562529372915551E-2</v>
      </c>
      <c r="D3442">
        <f t="shared" si="166"/>
        <v>-2.9117271315433664E-5</v>
      </c>
      <c r="E3442" s="2">
        <f t="shared" si="167"/>
        <v>0.10066209582074871</v>
      </c>
      <c r="K3442">
        <v>3437</v>
      </c>
      <c r="L3442" s="8">
        <v>1.16423947549924E-4</v>
      </c>
      <c r="M3442" s="8">
        <v>-0.23971037495512301</v>
      </c>
    </row>
    <row r="3443" spans="1:13" x14ac:dyDescent="0.55000000000000004">
      <c r="A3443">
        <v>3438</v>
      </c>
      <c r="C3443">
        <f t="shared" si="165"/>
        <v>0.17807329324886603</v>
      </c>
      <c r="D3443">
        <f t="shared" si="166"/>
        <v>-8.0141033056290551E-5</v>
      </c>
      <c r="E3443" s="2">
        <f t="shared" si="167"/>
        <v>0.14481377785469951</v>
      </c>
      <c r="K3443">
        <v>3438</v>
      </c>
      <c r="L3443" s="8">
        <v>1.02636951399122E-4</v>
      </c>
      <c r="M3443" s="8">
        <v>-0.20247076182846599</v>
      </c>
    </row>
    <row r="3444" spans="1:13" x14ac:dyDescent="0.55000000000000004">
      <c r="A3444">
        <v>3439</v>
      </c>
      <c r="C3444">
        <f t="shared" si="165"/>
        <v>0.23389141400615757</v>
      </c>
      <c r="D3444">
        <f t="shared" si="166"/>
        <v>-1.1105108473870906E-4</v>
      </c>
      <c r="E3444" s="2">
        <f t="shared" si="167"/>
        <v>0.12139127320179932</v>
      </c>
      <c r="K3444">
        <v>3439</v>
      </c>
      <c r="L3444" s="8">
        <v>6.3143894056988303E-5</v>
      </c>
      <c r="M3444" s="8">
        <v>-0.114521090364451</v>
      </c>
    </row>
    <row r="3445" spans="1:13" x14ac:dyDescent="0.55000000000000004">
      <c r="A3445">
        <v>3440</v>
      </c>
      <c r="C3445">
        <f t="shared" si="165"/>
        <v>0.23100771988891242</v>
      </c>
      <c r="D3445">
        <f t="shared" si="166"/>
        <v>-1.1408965492346538E-4</v>
      </c>
      <c r="E3445" s="2">
        <f t="shared" si="167"/>
        <v>5.2393663228961794E-2</v>
      </c>
      <c r="K3445">
        <v>3440</v>
      </c>
      <c r="L3445" s="8">
        <v>7.8360567320014302E-6</v>
      </c>
      <c r="M3445" s="8">
        <v>2.1110986186066399E-3</v>
      </c>
    </row>
    <row r="3446" spans="1:13" x14ac:dyDescent="0.55000000000000004">
      <c r="A3446">
        <v>3441</v>
      </c>
      <c r="C3446">
        <f t="shared" si="165"/>
        <v>0.17014595733593732</v>
      </c>
      <c r="D3446">
        <f t="shared" si="166"/>
        <v>-8.8494126541548775E-5</v>
      </c>
      <c r="E3446" s="2">
        <f t="shared" si="167"/>
        <v>2.6968710828130156E-3</v>
      </c>
      <c r="K3446">
        <v>3441</v>
      </c>
      <c r="L3446" s="8">
        <v>-4.9434369612882003E-5</v>
      </c>
      <c r="M3446" s="8">
        <v>0.11821454985633</v>
      </c>
    </row>
    <row r="3447" spans="1:13" x14ac:dyDescent="0.55000000000000004">
      <c r="A3447">
        <v>3442</v>
      </c>
      <c r="C3447">
        <f t="shared" si="165"/>
        <v>6.6581145885541454E-2</v>
      </c>
      <c r="D3447">
        <f t="shared" si="166"/>
        <v>-4.0688437706682945E-5</v>
      </c>
      <c r="E3447" s="2">
        <f t="shared" si="167"/>
        <v>1.9079700161165669E-2</v>
      </c>
      <c r="K3447">
        <v>3442</v>
      </c>
      <c r="L3447" s="8">
        <v>-9.4323651419654002E-5</v>
      </c>
      <c r="M3447" s="8">
        <v>0.204710433732709</v>
      </c>
    </row>
    <row r="3448" spans="1:13" x14ac:dyDescent="0.55000000000000004">
      <c r="A3448">
        <v>3443</v>
      </c>
      <c r="C3448">
        <f t="shared" si="165"/>
        <v>-5.3694129764156807E-2</v>
      </c>
      <c r="D3448">
        <f t="shared" si="166"/>
        <v>1.7329191348893283E-5</v>
      </c>
      <c r="E3448" s="2">
        <f t="shared" si="167"/>
        <v>8.6218253504180886E-2</v>
      </c>
      <c r="K3448">
        <v>3443</v>
      </c>
      <c r="L3448" s="8">
        <v>-1.15588989586921E-4</v>
      </c>
      <c r="M3448" s="8">
        <v>0.23993531954939701</v>
      </c>
    </row>
    <row r="3449" spans="1:13" x14ac:dyDescent="0.55000000000000004">
      <c r="A3449">
        <v>3444</v>
      </c>
      <c r="C3449">
        <f t="shared" si="165"/>
        <v>-0.16049331062550656</v>
      </c>
      <c r="D3449">
        <f t="shared" si="166"/>
        <v>7.0997558646268783E-5</v>
      </c>
      <c r="E3449" s="2">
        <f t="shared" si="167"/>
        <v>0.14104548392386079</v>
      </c>
      <c r="K3449">
        <v>3444</v>
      </c>
      <c r="L3449" s="8">
        <v>-1.07904348250111E-4</v>
      </c>
      <c r="M3449" s="8">
        <v>0.215066916134278</v>
      </c>
    </row>
    <row r="3450" spans="1:13" x14ac:dyDescent="0.55000000000000004">
      <c r="A3450">
        <v>3445</v>
      </c>
      <c r="C3450">
        <f t="shared" si="165"/>
        <v>-0.22701205344985503</v>
      </c>
      <c r="D3450">
        <f t="shared" si="166"/>
        <v>1.0684703523289074E-4</v>
      </c>
      <c r="E3450" s="2">
        <f t="shared" si="167"/>
        <v>0.13202011430968072</v>
      </c>
      <c r="K3450">
        <v>3445</v>
      </c>
      <c r="L3450" s="8">
        <v>-7.3194393504082594E-5</v>
      </c>
      <c r="M3450" s="8">
        <v>0.13633366939504199</v>
      </c>
    </row>
    <row r="3451" spans="1:13" x14ac:dyDescent="0.55000000000000004">
      <c r="A3451">
        <v>3446</v>
      </c>
      <c r="C3451">
        <f t="shared" si="165"/>
        <v>-0.236555555894011</v>
      </c>
      <c r="D3451">
        <f t="shared" si="166"/>
        <v>1.158801581335353E-4</v>
      </c>
      <c r="E3451" s="2">
        <f t="shared" si="167"/>
        <v>6.760539006195479E-2</v>
      </c>
      <c r="K3451">
        <v>3446</v>
      </c>
      <c r="L3451" s="8">
        <v>-2.0152448839903601E-5</v>
      </c>
      <c r="M3451" s="8">
        <v>2.3454809403133998E-2</v>
      </c>
    </row>
    <row r="3452" spans="1:13" x14ac:dyDescent="0.55000000000000004">
      <c r="A3452">
        <v>3447</v>
      </c>
      <c r="C3452">
        <f t="shared" si="165"/>
        <v>-0.18672860000426181</v>
      </c>
      <c r="D3452">
        <f t="shared" si="166"/>
        <v>9.5829803902592518E-5</v>
      </c>
      <c r="E3452" s="2">
        <f t="shared" si="167"/>
        <v>8.3594717616799607E-3</v>
      </c>
      <c r="K3452">
        <v>3447</v>
      </c>
      <c r="L3452" s="8">
        <v>3.7936801652945602E-5</v>
      </c>
      <c r="M3452" s="8">
        <v>-9.5298453106862802E-2</v>
      </c>
    </row>
    <row r="3453" spans="1:13" x14ac:dyDescent="0.55000000000000004">
      <c r="A3453">
        <v>3448</v>
      </c>
      <c r="C3453">
        <f t="shared" si="165"/>
        <v>-9.0036701441657332E-2</v>
      </c>
      <c r="D3453">
        <f t="shared" si="166"/>
        <v>5.1728188824853977E-5</v>
      </c>
      <c r="E3453" s="2">
        <f t="shared" si="167"/>
        <v>1.0029406668255832E-2</v>
      </c>
      <c r="K3453">
        <v>3448</v>
      </c>
      <c r="L3453" s="8">
        <v>8.6524544828982901E-5</v>
      </c>
      <c r="M3453" s="8">
        <v>-0.19018362684756199</v>
      </c>
    </row>
    <row r="3454" spans="1:13" x14ac:dyDescent="0.55000000000000004">
      <c r="A3454">
        <v>3449</v>
      </c>
      <c r="C3454">
        <f t="shared" si="165"/>
        <v>2.9252511360817388E-2</v>
      </c>
      <c r="D3454">
        <f t="shared" si="166"/>
        <v>-5.3561113046963345E-6</v>
      </c>
      <c r="E3454" s="2">
        <f t="shared" si="167"/>
        <v>7.1122832193994373E-2</v>
      </c>
      <c r="K3454">
        <v>3449</v>
      </c>
      <c r="L3454" s="8">
        <v>1.13441678993294E-4</v>
      </c>
      <c r="M3454" s="8">
        <v>-0.23743613143072401</v>
      </c>
    </row>
    <row r="3455" spans="1:13" x14ac:dyDescent="0.55000000000000004">
      <c r="A3455">
        <v>3450</v>
      </c>
      <c r="C3455">
        <f t="shared" si="165"/>
        <v>0.14119996040574315</v>
      </c>
      <c r="D3455">
        <f t="shared" si="166"/>
        <v>-6.1096140394636359E-5</v>
      </c>
      <c r="E3455" s="2">
        <f t="shared" si="167"/>
        <v>0.13426452831538488</v>
      </c>
      <c r="K3455">
        <v>3450</v>
      </c>
      <c r="L3455" s="8">
        <v>1.11946640912649E-4</v>
      </c>
      <c r="M3455" s="8">
        <v>-0.22522128395023699</v>
      </c>
    </row>
    <row r="3456" spans="1:13" x14ac:dyDescent="0.55000000000000004">
      <c r="A3456">
        <v>3451</v>
      </c>
      <c r="C3456">
        <f t="shared" si="165"/>
        <v>0.21770919564710536</v>
      </c>
      <c r="D3456">
        <f t="shared" si="166"/>
        <v>-1.0150232604956703E-4</v>
      </c>
      <c r="E3456" s="2">
        <f t="shared" si="167"/>
        <v>0.14010615275216748</v>
      </c>
      <c r="K3456">
        <v>3451</v>
      </c>
      <c r="L3456" s="8">
        <v>8.2413872148890202E-5</v>
      </c>
      <c r="M3456" s="8">
        <v>-0.15659836873300101</v>
      </c>
    </row>
    <row r="3457" spans="1:13" x14ac:dyDescent="0.55000000000000004">
      <c r="A3457">
        <v>3452</v>
      </c>
      <c r="C3457">
        <f t="shared" si="165"/>
        <v>0.23957801172819482</v>
      </c>
      <c r="D3457">
        <f t="shared" si="166"/>
        <v>-1.1643356736605342E-4</v>
      </c>
      <c r="E3457" s="2">
        <f t="shared" si="167"/>
        <v>8.3135591532774444E-2</v>
      </c>
      <c r="K3457">
        <v>3452</v>
      </c>
      <c r="L3457" s="8">
        <v>3.2240037846895502E-5</v>
      </c>
      <c r="M3457" s="8">
        <v>-4.8754420600834798E-2</v>
      </c>
    </row>
    <row r="3458" spans="1:13" x14ac:dyDescent="0.55000000000000004">
      <c r="A3458">
        <v>3453</v>
      </c>
      <c r="C3458">
        <f t="shared" si="165"/>
        <v>0.20131779676931308</v>
      </c>
      <c r="D3458">
        <f t="shared" si="166"/>
        <v>-1.0214243749853149E-4</v>
      </c>
      <c r="E3458" s="2">
        <f t="shared" si="167"/>
        <v>1.6904530062020182E-2</v>
      </c>
      <c r="K3458">
        <v>3453</v>
      </c>
      <c r="L3458" s="8">
        <v>-2.6008513936528699E-5</v>
      </c>
      <c r="M3458" s="8">
        <v>7.1300374621278695E-2</v>
      </c>
    </row>
    <row r="3459" spans="1:13" x14ac:dyDescent="0.55000000000000004">
      <c r="A3459">
        <v>3454</v>
      </c>
      <c r="C3459">
        <f t="shared" si="165"/>
        <v>0.11253105826534009</v>
      </c>
      <c r="D3459">
        <f t="shared" si="166"/>
        <v>-6.2215708811348903E-5</v>
      </c>
      <c r="E3459" s="2">
        <f t="shared" si="167"/>
        <v>3.716912956416964E-3</v>
      </c>
      <c r="K3459">
        <v>3454</v>
      </c>
      <c r="L3459" s="8">
        <v>-7.7743072059442497E-5</v>
      </c>
      <c r="M3459" s="8">
        <v>0.17349754870407999</v>
      </c>
    </row>
    <row r="3460" spans="1:13" x14ac:dyDescent="0.55000000000000004">
      <c r="A3460">
        <v>3455</v>
      </c>
      <c r="C3460">
        <f t="shared" si="165"/>
        <v>-4.4986038976802473E-3</v>
      </c>
      <c r="D3460">
        <f t="shared" si="166"/>
        <v>-6.6741486152003106E-6</v>
      </c>
      <c r="E3460" s="2">
        <f t="shared" si="167"/>
        <v>5.6045727843004003E-2</v>
      </c>
      <c r="K3460">
        <v>3455</v>
      </c>
      <c r="L3460" s="8">
        <v>-1.10006395502063E-4</v>
      </c>
      <c r="M3460" s="8">
        <v>0.232241185413293</v>
      </c>
    </row>
    <row r="3461" spans="1:13" x14ac:dyDescent="0.55000000000000004">
      <c r="A3461">
        <v>3456</v>
      </c>
      <c r="C3461">
        <f t="shared" si="165"/>
        <v>-0.12039921130542934</v>
      </c>
      <c r="D3461">
        <f t="shared" si="166"/>
        <v>5.0542482203472903E-5</v>
      </c>
      <c r="E3461" s="2">
        <f t="shared" si="167"/>
        <v>0.12476280563348335</v>
      </c>
      <c r="K3461">
        <v>3456</v>
      </c>
      <c r="L3461" s="8">
        <v>-1.14717934761059E-4</v>
      </c>
      <c r="M3461" s="8">
        <v>0.232818576516027</v>
      </c>
    </row>
    <row r="3462" spans="1:13" x14ac:dyDescent="0.55000000000000004">
      <c r="A3462">
        <v>3457</v>
      </c>
      <c r="C3462">
        <f t="shared" ref="C3462:C3525" si="168">$D$1*COS($B$2*(A3462-$L$2)+$B$1)</f>
        <v>-0.20608215448952866</v>
      </c>
      <c r="D3462">
        <f t="shared" ref="D3462:D3525" si="169">$D$2*COS($B$2*(A3462-$L$3)+$B$3)</f>
        <v>9.5074015340069633E-5</v>
      </c>
      <c r="E3462" s="2">
        <f t="shared" ref="E3462:E3525" si="170">(M3462-C3462)^2</f>
        <v>0.14528848415019976</v>
      </c>
      <c r="K3462">
        <v>3457</v>
      </c>
      <c r="L3462" s="8">
        <v>-9.0697655600747006E-5</v>
      </c>
      <c r="M3462" s="8">
        <v>0.17508511082872999</v>
      </c>
    </row>
    <row r="3463" spans="1:13" x14ac:dyDescent="0.55000000000000004">
      <c r="A3463">
        <v>3458</v>
      </c>
      <c r="C3463">
        <f t="shared" si="168"/>
        <v>-0.24004282076385386</v>
      </c>
      <c r="D3463">
        <f t="shared" si="169"/>
        <v>1.1574397462745381E-4</v>
      </c>
      <c r="E3463" s="2">
        <f t="shared" si="170"/>
        <v>9.8309409596740518E-2</v>
      </c>
      <c r="K3463">
        <v>3458</v>
      </c>
      <c r="L3463" s="8">
        <v>-4.39615859478202E-5</v>
      </c>
      <c r="M3463" s="8">
        <v>7.3500492985204599E-2</v>
      </c>
    </row>
    <row r="3464" spans="1:13" x14ac:dyDescent="0.55000000000000004">
      <c r="A3464">
        <v>3459</v>
      </c>
      <c r="C3464">
        <f t="shared" si="168"/>
        <v>-0.21375779872855194</v>
      </c>
      <c r="D3464">
        <f t="shared" si="169"/>
        <v>1.0736463597324562E-4</v>
      </c>
      <c r="E3464" s="2">
        <f t="shared" si="170"/>
        <v>2.7977586727638188E-2</v>
      </c>
      <c r="K3464">
        <v>3459</v>
      </c>
      <c r="L3464" s="8">
        <v>1.3784935623618E-5</v>
      </c>
      <c r="M3464" s="8">
        <v>-4.64927792904214E-2</v>
      </c>
    </row>
    <row r="3465" spans="1:13" x14ac:dyDescent="0.55000000000000004">
      <c r="A3465">
        <v>3460</v>
      </c>
      <c r="C3465">
        <f t="shared" si="168"/>
        <v>-0.13382407486928208</v>
      </c>
      <c r="D3465">
        <f t="shared" si="169"/>
        <v>7.2039036756717413E-5</v>
      </c>
      <c r="E3465" s="2">
        <f t="shared" si="170"/>
        <v>4.4173832029982231E-4</v>
      </c>
      <c r="K3465">
        <v>3460</v>
      </c>
      <c r="L3465" s="8">
        <v>6.8078934552588997E-5</v>
      </c>
      <c r="M3465" s="8">
        <v>-0.15484164657249799</v>
      </c>
    </row>
    <row r="3466" spans="1:13" x14ac:dyDescent="0.55000000000000004">
      <c r="A3466">
        <v>3461</v>
      </c>
      <c r="C3466">
        <f t="shared" si="168"/>
        <v>-2.0303329007248218E-2</v>
      </c>
      <c r="D3466">
        <f t="shared" si="169"/>
        <v>1.8633157777502759E-5</v>
      </c>
      <c r="E3466" s="2">
        <f t="shared" si="170"/>
        <v>4.1659313893729323E-2</v>
      </c>
      <c r="K3466">
        <v>3461</v>
      </c>
      <c r="L3466" s="8">
        <v>1.05322141991815E-4</v>
      </c>
      <c r="M3466" s="8">
        <v>-0.22440946290265401</v>
      </c>
    </row>
    <row r="3467" spans="1:13" x14ac:dyDescent="0.55000000000000004">
      <c r="A3467">
        <v>3462</v>
      </c>
      <c r="C3467">
        <f t="shared" si="168"/>
        <v>9.8313124476836808E-2</v>
      </c>
      <c r="D3467">
        <f t="shared" si="169"/>
        <v>-3.9449251048727679E-5</v>
      </c>
      <c r="E3467" s="2">
        <f t="shared" si="170"/>
        <v>0.11295357192668228</v>
      </c>
      <c r="K3467">
        <v>3462</v>
      </c>
      <c r="L3467" s="8">
        <v>1.16186765598057E-4</v>
      </c>
      <c r="M3467" s="8">
        <v>-0.237772537113601</v>
      </c>
    </row>
    <row r="3468" spans="1:13" x14ac:dyDescent="0.55000000000000004">
      <c r="A3468">
        <v>3463</v>
      </c>
      <c r="C3468">
        <f t="shared" si="168"/>
        <v>0.19225505599347625</v>
      </c>
      <c r="D3468">
        <f t="shared" si="169"/>
        <v>-8.7630729385962787E-5</v>
      </c>
      <c r="E3468" s="2">
        <f t="shared" si="170"/>
        <v>0.14733242426126447</v>
      </c>
      <c r="K3468">
        <v>3463</v>
      </c>
      <c r="L3468" s="8">
        <v>9.7951692989899498E-5</v>
      </c>
      <c r="M3468" s="8">
        <v>-0.19158400437071399</v>
      </c>
    </row>
    <row r="3469" spans="1:13" x14ac:dyDescent="0.55000000000000004">
      <c r="A3469">
        <v>3464</v>
      </c>
      <c r="C3469">
        <f t="shared" si="168"/>
        <v>0.23794502087055963</v>
      </c>
      <c r="D3469">
        <f t="shared" si="169"/>
        <v>-1.1381874175636034E-4</v>
      </c>
      <c r="E3469" s="2">
        <f t="shared" si="170"/>
        <v>0.11246437788225994</v>
      </c>
      <c r="K3469">
        <v>3464</v>
      </c>
      <c r="L3469" s="8">
        <v>5.5184011224233503E-5</v>
      </c>
      <c r="M3469" s="8">
        <v>-9.7412069232303597E-2</v>
      </c>
    </row>
    <row r="3470" spans="1:13" x14ac:dyDescent="0.55000000000000004">
      <c r="A3470">
        <v>3465</v>
      </c>
      <c r="C3470">
        <f t="shared" si="168"/>
        <v>0.22391580099326935</v>
      </c>
      <c r="D3470">
        <f t="shared" si="169"/>
        <v>-1.1144064905518968E-4</v>
      </c>
      <c r="E3470" s="2">
        <f t="shared" si="170"/>
        <v>4.1111000420068121E-2</v>
      </c>
      <c r="K3470">
        <v>3465</v>
      </c>
      <c r="L3470" s="8">
        <v>-1.40484848929382E-6</v>
      </c>
      <c r="M3470" s="8">
        <v>2.1157322945943E-2</v>
      </c>
    </row>
    <row r="3471" spans="1:13" x14ac:dyDescent="0.55000000000000004">
      <c r="A3471">
        <v>3466</v>
      </c>
      <c r="C3471">
        <f t="shared" si="168"/>
        <v>0.1536884348372661</v>
      </c>
      <c r="D3471">
        <f t="shared" si="169"/>
        <v>-8.1093302423669906E-5</v>
      </c>
      <c r="E3471" s="2">
        <f t="shared" si="170"/>
        <v>3.7097466061596524E-4</v>
      </c>
      <c r="K3471">
        <v>3466</v>
      </c>
      <c r="L3471" s="8">
        <v>-5.7641855183630202E-5</v>
      </c>
      <c r="M3471" s="8">
        <v>0.13442773234187499</v>
      </c>
    </row>
    <row r="3472" spans="1:13" x14ac:dyDescent="0.55000000000000004">
      <c r="A3472">
        <v>3467</v>
      </c>
      <c r="C3472">
        <f t="shared" si="168"/>
        <v>4.4888511033996353E-2</v>
      </c>
      <c r="D3472">
        <f t="shared" si="169"/>
        <v>-3.0393246195817624E-5</v>
      </c>
      <c r="E3472" s="2">
        <f t="shared" si="170"/>
        <v>2.8608803454690648E-2</v>
      </c>
      <c r="K3472">
        <v>3467</v>
      </c>
      <c r="L3472" s="8">
        <v>-9.9442101663117406E-5</v>
      </c>
      <c r="M3472" s="8">
        <v>0.214029882243676</v>
      </c>
    </row>
    <row r="3473" spans="1:13" x14ac:dyDescent="0.55000000000000004">
      <c r="A3473">
        <v>3468</v>
      </c>
      <c r="C3473">
        <f t="shared" si="168"/>
        <v>-7.5177482865410428E-2</v>
      </c>
      <c r="D3473">
        <f t="shared" si="169"/>
        <v>2.7934874188994102E-5</v>
      </c>
      <c r="E3473" s="2">
        <f t="shared" si="170"/>
        <v>9.935381583320943E-2</v>
      </c>
      <c r="K3473">
        <v>3468</v>
      </c>
      <c r="L3473" s="8">
        <v>-1.1633645688706399E-4</v>
      </c>
      <c r="M3473" s="8">
        <v>0.24002692039255399</v>
      </c>
    </row>
    <row r="3474" spans="1:13" x14ac:dyDescent="0.55000000000000004">
      <c r="A3474">
        <v>3469</v>
      </c>
      <c r="C3474">
        <f t="shared" si="168"/>
        <v>-0.17637551318120762</v>
      </c>
      <c r="D3474">
        <f t="shared" si="169"/>
        <v>7.925192997279661E-5</v>
      </c>
      <c r="E3474" s="2">
        <f t="shared" si="170"/>
        <v>0.14614047596061444</v>
      </c>
      <c r="K3474">
        <v>3469</v>
      </c>
      <c r="L3474" s="8">
        <v>-1.0409362478466301E-4</v>
      </c>
      <c r="M3474" s="8">
        <v>0.20590772731020399</v>
      </c>
    </row>
    <row r="3475" spans="1:13" x14ac:dyDescent="0.55000000000000004">
      <c r="A3475">
        <v>3470</v>
      </c>
      <c r="C3475">
        <f t="shared" si="168"/>
        <v>-0.23330700738894597</v>
      </c>
      <c r="D3475">
        <f t="shared" si="169"/>
        <v>1.1067842183130323E-4</v>
      </c>
      <c r="E3475" s="2">
        <f t="shared" si="170"/>
        <v>0.12497969509368452</v>
      </c>
      <c r="K3475">
        <v>3470</v>
      </c>
      <c r="L3475" s="8">
        <v>-6.5779898604975798E-5</v>
      </c>
      <c r="M3475" s="8">
        <v>0.120217666564209</v>
      </c>
    </row>
    <row r="3476" spans="1:13" x14ac:dyDescent="0.55000000000000004">
      <c r="A3476">
        <v>3471</v>
      </c>
      <c r="C3476">
        <f t="shared" si="168"/>
        <v>-0.23168336046476715</v>
      </c>
      <c r="D3476">
        <f t="shared" si="169"/>
        <v>1.1432696272680182E-4</v>
      </c>
      <c r="E3476" s="2">
        <f t="shared" si="170"/>
        <v>5.574401553631135E-2</v>
      </c>
      <c r="K3476">
        <v>3471</v>
      </c>
      <c r="L3476" s="8">
        <v>-1.09911887508073E-5</v>
      </c>
      <c r="M3476" s="8">
        <v>4.4183454509490799E-3</v>
      </c>
    </row>
    <row r="3477" spans="1:13" x14ac:dyDescent="0.55000000000000004">
      <c r="A3477">
        <v>3472</v>
      </c>
      <c r="C3477">
        <f t="shared" si="168"/>
        <v>-0.17191207356169219</v>
      </c>
      <c r="D3477">
        <f t="shared" si="169"/>
        <v>8.9281845799041605E-5</v>
      </c>
      <c r="E3477" s="2">
        <f t="shared" si="170"/>
        <v>3.5312707096134387E-3</v>
      </c>
      <c r="K3477">
        <v>3472</v>
      </c>
      <c r="L3477" s="8">
        <v>4.6550332510385802E-5</v>
      </c>
      <c r="M3477" s="8">
        <v>-0.112487577689927</v>
      </c>
    </row>
    <row r="3478" spans="1:13" x14ac:dyDescent="0.55000000000000004">
      <c r="A3478">
        <v>3473</v>
      </c>
      <c r="C3478">
        <f t="shared" si="168"/>
        <v>-6.899447981530317E-2</v>
      </c>
      <c r="D3478">
        <f t="shared" si="169"/>
        <v>4.1828867488502859E-5</v>
      </c>
      <c r="E3478" s="2">
        <f t="shared" si="170"/>
        <v>1.7483664661115401E-2</v>
      </c>
      <c r="K3478">
        <v>3473</v>
      </c>
      <c r="L3478" s="8">
        <v>9.2433034217055093E-5</v>
      </c>
      <c r="M3478" s="8">
        <v>-0.201220289176091</v>
      </c>
    </row>
    <row r="3479" spans="1:13" x14ac:dyDescent="0.55000000000000004">
      <c r="A3479">
        <v>3474</v>
      </c>
      <c r="C3479">
        <f t="shared" si="168"/>
        <v>5.1239274077702388E-2</v>
      </c>
      <c r="D3479">
        <f t="shared" si="169"/>
        <v>-1.6122274879623812E-5</v>
      </c>
      <c r="E3479" s="2">
        <f t="shared" si="170"/>
        <v>8.4561967589909623E-2</v>
      </c>
      <c r="K3479">
        <v>3474</v>
      </c>
      <c r="L3479" s="8">
        <v>1.1516530909114799E-4</v>
      </c>
      <c r="M3479" s="8">
        <v>-0.239556130958054</v>
      </c>
    </row>
    <row r="3480" spans="1:13" x14ac:dyDescent="0.55000000000000004">
      <c r="A3480">
        <v>3475</v>
      </c>
      <c r="C3480">
        <f t="shared" si="168"/>
        <v>0.15861305021540723</v>
      </c>
      <c r="D3480">
        <f t="shared" si="169"/>
        <v>-7.0027066083555714E-5</v>
      </c>
      <c r="E3480" s="2">
        <f t="shared" si="170"/>
        <v>0.14175729805049253</v>
      </c>
      <c r="K3480">
        <v>3475</v>
      </c>
      <c r="L3480" s="8">
        <v>1.0905371786965301E-4</v>
      </c>
      <c r="M3480" s="8">
        <v>-0.21789365364322599</v>
      </c>
    </row>
    <row r="3481" spans="1:13" x14ac:dyDescent="0.55000000000000004">
      <c r="A3481">
        <v>3476</v>
      </c>
      <c r="C3481">
        <f t="shared" si="168"/>
        <v>0.22617829404628365</v>
      </c>
      <c r="D3481">
        <f t="shared" si="169"/>
        <v>-1.0635653975360684E-4</v>
      </c>
      <c r="E3481" s="2">
        <f t="shared" si="170"/>
        <v>0.13530380336796086</v>
      </c>
      <c r="K3481">
        <v>3476</v>
      </c>
      <c r="L3481" s="8">
        <v>7.5628946487553699E-5</v>
      </c>
      <c r="M3481" s="8">
        <v>-0.141658359059359</v>
      </c>
    </row>
    <row r="3482" spans="1:13" x14ac:dyDescent="0.55000000000000004">
      <c r="A3482">
        <v>3477</v>
      </c>
      <c r="C3482">
        <f t="shared" si="168"/>
        <v>0.23697755353302233</v>
      </c>
      <c r="D3482">
        <f t="shared" si="169"/>
        <v>-1.1599276376416179E-4</v>
      </c>
      <c r="E3482" s="2">
        <f t="shared" si="170"/>
        <v>7.1247035484889393E-2</v>
      </c>
      <c r="K3482">
        <v>3477</v>
      </c>
      <c r="L3482" s="8">
        <v>2.3262436289723599E-5</v>
      </c>
      <c r="M3482" s="8">
        <v>-2.9943849664415899E-2</v>
      </c>
    </row>
    <row r="3483" spans="1:13" x14ac:dyDescent="0.55000000000000004">
      <c r="A3483">
        <v>3478</v>
      </c>
      <c r="C3483">
        <f t="shared" si="168"/>
        <v>0.18830044217346845</v>
      </c>
      <c r="D3483">
        <f t="shared" si="169"/>
        <v>-9.6517249003380521E-5</v>
      </c>
      <c r="E3483" s="2">
        <f t="shared" si="170"/>
        <v>9.8069724977911388E-3</v>
      </c>
      <c r="K3483">
        <v>3478</v>
      </c>
      <c r="L3483" s="8">
        <v>-3.4930295386545701E-5</v>
      </c>
      <c r="M3483" s="8">
        <v>8.9270282637137599E-2</v>
      </c>
    </row>
    <row r="3484" spans="1:13" x14ac:dyDescent="0.55000000000000004">
      <c r="A3484">
        <v>3479</v>
      </c>
      <c r="C3484">
        <f t="shared" si="168"/>
        <v>9.2363888888385606E-2</v>
      </c>
      <c r="D3484">
        <f t="shared" si="169"/>
        <v>-5.2817939165694743E-5</v>
      </c>
      <c r="E3484" s="2">
        <f t="shared" si="170"/>
        <v>8.791355769173205E-3</v>
      </c>
      <c r="K3484">
        <v>3479</v>
      </c>
      <c r="L3484" s="8">
        <v>-8.4374517891433801E-5</v>
      </c>
      <c r="M3484" s="8">
        <v>0.18612611885959099</v>
      </c>
    </row>
    <row r="3485" spans="1:13" x14ac:dyDescent="0.55000000000000004">
      <c r="A3485">
        <v>3480</v>
      </c>
      <c r="C3485">
        <f t="shared" si="168"/>
        <v>-2.6754053632462728E-2</v>
      </c>
      <c r="D3485">
        <f t="shared" si="169"/>
        <v>4.1375600892318824E-6</v>
      </c>
      <c r="E3485" s="2">
        <f t="shared" si="170"/>
        <v>6.9231906855857409E-2</v>
      </c>
      <c r="K3485">
        <v>3480</v>
      </c>
      <c r="L3485" s="8">
        <v>-1.12686618968903E-4</v>
      </c>
      <c r="M3485" s="8">
        <v>0.23636551397104599</v>
      </c>
    </row>
    <row r="3486" spans="1:13" x14ac:dyDescent="0.55000000000000004">
      <c r="A3486">
        <v>3481</v>
      </c>
      <c r="C3486">
        <f t="shared" si="168"/>
        <v>-0.13915729262226875</v>
      </c>
      <c r="D3486">
        <f t="shared" si="169"/>
        <v>6.0054618974608132E-5</v>
      </c>
      <c r="E3486" s="2">
        <f t="shared" si="170"/>
        <v>0.13436842741595606</v>
      </c>
      <c r="K3486">
        <v>3481</v>
      </c>
      <c r="L3486" s="8">
        <v>-1.12775657268579E-4</v>
      </c>
      <c r="M3486" s="8">
        <v>0.22740569980325701</v>
      </c>
    </row>
    <row r="3487" spans="1:13" x14ac:dyDescent="0.55000000000000004">
      <c r="A3487">
        <v>3482</v>
      </c>
      <c r="C3487">
        <f t="shared" si="168"/>
        <v>-0.21663498436688056</v>
      </c>
      <c r="D3487">
        <f t="shared" si="169"/>
        <v>1.0089923434828754E-4</v>
      </c>
      <c r="E3487" s="2">
        <f t="shared" si="170"/>
        <v>0.14297904633457764</v>
      </c>
      <c r="K3487">
        <v>3482</v>
      </c>
      <c r="L3487" s="8">
        <v>-8.4619332595952499E-5</v>
      </c>
      <c r="M3487" s="8">
        <v>0.161490717397199</v>
      </c>
    </row>
    <row r="3488" spans="1:13" x14ac:dyDescent="0.55000000000000004">
      <c r="A3488">
        <v>3483</v>
      </c>
      <c r="C3488">
        <f t="shared" si="168"/>
        <v>-0.23974186133866998</v>
      </c>
      <c r="D3488">
        <f t="shared" si="169"/>
        <v>1.1642026868764456E-4</v>
      </c>
      <c r="E3488" s="2">
        <f t="shared" si="170"/>
        <v>8.6949050739801761E-2</v>
      </c>
      <c r="K3488">
        <v>3483</v>
      </c>
      <c r="L3488" s="8">
        <v>-3.5269571134440798E-5</v>
      </c>
      <c r="M3488" s="8">
        <v>5.51293830033339E-2</v>
      </c>
    </row>
    <row r="3489" spans="1:13" x14ac:dyDescent="0.55000000000000004">
      <c r="A3489">
        <v>3484</v>
      </c>
      <c r="C3489">
        <f t="shared" si="168"/>
        <v>-0.20267858447268913</v>
      </c>
      <c r="D3489">
        <f t="shared" si="169"/>
        <v>1.0272226953138275E-4</v>
      </c>
      <c r="E3489" s="2">
        <f t="shared" si="170"/>
        <v>1.8944532064690586E-2</v>
      </c>
      <c r="K3489">
        <v>3484</v>
      </c>
      <c r="L3489" s="8">
        <v>2.2913673214226301E-5</v>
      </c>
      <c r="M3489" s="8">
        <v>-6.5039447361580405E-2</v>
      </c>
    </row>
    <row r="3490" spans="1:13" x14ac:dyDescent="0.55000000000000004">
      <c r="A3490">
        <v>3485</v>
      </c>
      <c r="C3490">
        <f t="shared" si="168"/>
        <v>-0.11474725502965476</v>
      </c>
      <c r="D3490">
        <f t="shared" si="169"/>
        <v>6.3243145936388046E-5</v>
      </c>
      <c r="E3490" s="2">
        <f t="shared" si="170"/>
        <v>2.9345502886998546E-3</v>
      </c>
      <c r="K3490">
        <v>3485</v>
      </c>
      <c r="L3490" s="8">
        <v>7.5358045960281593E-5</v>
      </c>
      <c r="M3490" s="8">
        <v>-0.168918744659347</v>
      </c>
    </row>
    <row r="3491" spans="1:13" x14ac:dyDescent="0.55000000000000004">
      <c r="A3491">
        <v>3486</v>
      </c>
      <c r="C3491">
        <f t="shared" si="168"/>
        <v>1.9832167438482017E-3</v>
      </c>
      <c r="D3491">
        <f t="shared" si="169"/>
        <v>7.8913257719506917E-6</v>
      </c>
      <c r="E3491" s="2">
        <f t="shared" si="170"/>
        <v>5.404439836010326E-2</v>
      </c>
      <c r="K3491">
        <v>3486</v>
      </c>
      <c r="L3491" s="8">
        <v>1.0892852860820601E-4</v>
      </c>
      <c r="M3491" s="8">
        <v>-0.23049129446136599</v>
      </c>
    </row>
    <row r="3492" spans="1:13" x14ac:dyDescent="0.55000000000000004">
      <c r="A3492">
        <v>3487</v>
      </c>
      <c r="C3492">
        <f t="shared" si="168"/>
        <v>0.11821594291907254</v>
      </c>
      <c r="D3492">
        <f t="shared" si="169"/>
        <v>-4.9441050826008153E-5</v>
      </c>
      <c r="E3492" s="2">
        <f t="shared" si="170"/>
        <v>0.12429278058194695</v>
      </c>
      <c r="K3492">
        <v>3487</v>
      </c>
      <c r="L3492" s="8">
        <v>1.1521718552267299E-4</v>
      </c>
      <c r="M3492" s="8">
        <v>-0.23433586970135201</v>
      </c>
    </row>
    <row r="3493" spans="1:13" x14ac:dyDescent="0.55000000000000004">
      <c r="A3493">
        <v>3488</v>
      </c>
      <c r="C3493">
        <f t="shared" si="168"/>
        <v>0.2047789592159765</v>
      </c>
      <c r="D3493">
        <f t="shared" si="169"/>
        <v>-9.4364765801302817E-5</v>
      </c>
      <c r="E3493" s="2">
        <f t="shared" si="170"/>
        <v>0.14766230459045576</v>
      </c>
      <c r="K3493">
        <v>3488</v>
      </c>
      <c r="L3493" s="8">
        <v>9.2648983567459505E-5</v>
      </c>
      <c r="M3493" s="8">
        <v>-0.179489572660439</v>
      </c>
    </row>
    <row r="3494" spans="1:13" x14ac:dyDescent="0.55000000000000004">
      <c r="A3494">
        <v>3489</v>
      </c>
      <c r="C3494">
        <f t="shared" si="168"/>
        <v>0.23994677314757276</v>
      </c>
      <c r="D3494">
        <f t="shared" si="169"/>
        <v>-1.1560491361181249E-4</v>
      </c>
      <c r="E3494" s="2">
        <f t="shared" si="170"/>
        <v>0.10216702662813119</v>
      </c>
      <c r="K3494">
        <v>3489</v>
      </c>
      <c r="L3494" s="8">
        <v>4.6876268925207803E-5</v>
      </c>
      <c r="M3494" s="8">
        <v>-7.9688998674248196E-2</v>
      </c>
    </row>
    <row r="3495" spans="1:13" x14ac:dyDescent="0.55000000000000004">
      <c r="A3495">
        <v>3490</v>
      </c>
      <c r="C3495">
        <f t="shared" si="168"/>
        <v>0.21489300469672104</v>
      </c>
      <c r="D3495">
        <f t="shared" si="169"/>
        <v>-1.0783066486448935E-4</v>
      </c>
      <c r="E3495" s="2">
        <f t="shared" si="170"/>
        <v>3.0563020250124237E-2</v>
      </c>
      <c r="K3495">
        <v>3490</v>
      </c>
      <c r="L3495" s="8">
        <v>-1.0636898068622501E-5</v>
      </c>
      <c r="M3495" s="8">
        <v>4.0070179384566099E-2</v>
      </c>
    </row>
    <row r="3496" spans="1:13" x14ac:dyDescent="0.55000000000000004">
      <c r="A3496">
        <v>3491</v>
      </c>
      <c r="C3496">
        <f t="shared" si="168"/>
        <v>0.13590562165213418</v>
      </c>
      <c r="D3496">
        <f t="shared" si="169"/>
        <v>-7.2993192126253638E-5</v>
      </c>
      <c r="E3496" s="2">
        <f t="shared" si="170"/>
        <v>1.9287406602863836E-4</v>
      </c>
      <c r="K3496">
        <v>3491</v>
      </c>
      <c r="L3496" s="8">
        <v>-6.5485987954641504E-5</v>
      </c>
      <c r="M3496" s="8">
        <v>0.14979353243916901</v>
      </c>
    </row>
    <row r="3497" spans="1:13" x14ac:dyDescent="0.55000000000000004">
      <c r="A3497">
        <v>3492</v>
      </c>
      <c r="C3497">
        <f t="shared" si="168"/>
        <v>2.2808792237810654E-2</v>
      </c>
      <c r="D3497">
        <f t="shared" si="169"/>
        <v>-1.9835966739575825E-5</v>
      </c>
      <c r="E3497" s="2">
        <f t="shared" si="170"/>
        <v>3.9677203398307444E-2</v>
      </c>
      <c r="K3497">
        <v>3492</v>
      </c>
      <c r="L3497" s="8">
        <v>-1.03933705911844E-4</v>
      </c>
      <c r="M3497" s="8">
        <v>0.22200016604277101</v>
      </c>
    </row>
    <row r="3498" spans="1:13" x14ac:dyDescent="0.55000000000000004">
      <c r="A3498">
        <v>3493</v>
      </c>
      <c r="C3498">
        <f t="shared" si="168"/>
        <v>-9.6012563258450256E-2</v>
      </c>
      <c r="D3498">
        <f t="shared" si="169"/>
        <v>3.8299668190391296E-5</v>
      </c>
      <c r="E3498" s="2">
        <f t="shared" si="170"/>
        <v>0.11196923545763038</v>
      </c>
      <c r="K3498">
        <v>3493</v>
      </c>
      <c r="L3498" s="8">
        <v>-1.1635058246552299E-4</v>
      </c>
      <c r="M3498" s="8">
        <v>0.23860548087191399</v>
      </c>
    </row>
    <row r="3499" spans="1:13" x14ac:dyDescent="0.55000000000000004">
      <c r="A3499">
        <v>3494</v>
      </c>
      <c r="C3499">
        <f t="shared" si="168"/>
        <v>-0.19073678916109771</v>
      </c>
      <c r="D3499">
        <f t="shared" si="169"/>
        <v>8.6822893697521481E-5</v>
      </c>
      <c r="E3499" s="2">
        <f t="shared" si="170"/>
        <v>0.1491406785506329</v>
      </c>
      <c r="K3499">
        <v>3494</v>
      </c>
      <c r="L3499" s="8">
        <v>-9.9626733854100803E-5</v>
      </c>
      <c r="M3499" s="8">
        <v>0.19545057281574499</v>
      </c>
    </row>
    <row r="3500" spans="1:13" x14ac:dyDescent="0.55000000000000004">
      <c r="A3500">
        <v>3495</v>
      </c>
      <c r="C3500">
        <f t="shared" si="168"/>
        <v>-0.23759010139657236</v>
      </c>
      <c r="D3500">
        <f t="shared" si="169"/>
        <v>1.1355540296777896E-4</v>
      </c>
      <c r="E3500" s="2">
        <f t="shared" si="170"/>
        <v>0.11623596351783919</v>
      </c>
      <c r="K3500">
        <v>3495</v>
      </c>
      <c r="L3500" s="8">
        <v>-5.7950751709530897E-5</v>
      </c>
      <c r="M3500" s="8">
        <v>0.103343856310546</v>
      </c>
    </row>
    <row r="3501" spans="1:13" x14ac:dyDescent="0.55000000000000004">
      <c r="A3501">
        <v>3496</v>
      </c>
      <c r="C3501">
        <f t="shared" si="168"/>
        <v>-0.22481330618454987</v>
      </c>
      <c r="D3501">
        <f t="shared" si="169"/>
        <v>1.1178789965166757E-4</v>
      </c>
      <c r="E3501" s="2">
        <f t="shared" si="170"/>
        <v>4.417030915419836E-2</v>
      </c>
      <c r="K3501">
        <v>3496</v>
      </c>
      <c r="L3501" s="8">
        <v>-1.7606442989450801E-6</v>
      </c>
      <c r="M3501" s="8">
        <v>-1.4645970106370599E-2</v>
      </c>
    </row>
    <row r="3502" spans="1:13" x14ac:dyDescent="0.55000000000000004">
      <c r="A3502">
        <v>3497</v>
      </c>
      <c r="C3502">
        <f t="shared" si="168"/>
        <v>-0.15561310980871138</v>
      </c>
      <c r="D3502">
        <f t="shared" si="169"/>
        <v>8.1963989824952919E-5</v>
      </c>
      <c r="E3502" s="2">
        <f t="shared" si="170"/>
        <v>7.0998199641570097E-4</v>
      </c>
      <c r="K3502">
        <v>3497</v>
      </c>
      <c r="L3502" s="8">
        <v>5.48704273985559E-5</v>
      </c>
      <c r="M3502" s="8">
        <v>-0.128967622453144</v>
      </c>
    </row>
    <row r="3503" spans="1:13" x14ac:dyDescent="0.55000000000000004">
      <c r="A3503">
        <v>3498</v>
      </c>
      <c r="C3503">
        <f t="shared" si="168"/>
        <v>-4.7357302936699555E-2</v>
      </c>
      <c r="D3503">
        <f t="shared" si="169"/>
        <v>3.1568846216815607E-5</v>
      </c>
      <c r="E3503" s="2">
        <f t="shared" si="170"/>
        <v>2.6775179680943294E-2</v>
      </c>
      <c r="K3503">
        <v>3498</v>
      </c>
      <c r="L3503" s="8">
        <v>9.7758860162669304E-5</v>
      </c>
      <c r="M3503" s="8">
        <v>-0.21098853369948301</v>
      </c>
    </row>
    <row r="3504" spans="1:13" x14ac:dyDescent="0.55000000000000004">
      <c r="A3504">
        <v>3499</v>
      </c>
      <c r="C3504">
        <f t="shared" si="168"/>
        <v>7.2784188761011587E-2</v>
      </c>
      <c r="D3504">
        <f t="shared" si="169"/>
        <v>-2.6749412373863112E-5</v>
      </c>
      <c r="E3504" s="2">
        <f t="shared" si="170"/>
        <v>9.7937856824442476E-2</v>
      </c>
      <c r="K3504">
        <v>3499</v>
      </c>
      <c r="L3504" s="8">
        <v>1.16162979947102E-4</v>
      </c>
      <c r="M3504" s="8">
        <v>-0.240166057802947</v>
      </c>
    </row>
    <row r="3505" spans="1:13" x14ac:dyDescent="0.55000000000000004">
      <c r="A3505">
        <v>3500</v>
      </c>
      <c r="C3505">
        <f t="shared" si="168"/>
        <v>0.17465838324868019</v>
      </c>
      <c r="D3505">
        <f t="shared" si="169"/>
        <v>-7.8354132291578058E-5</v>
      </c>
      <c r="E3505" s="2">
        <f t="shared" si="170"/>
        <v>0.14734150275690328</v>
      </c>
      <c r="K3505">
        <v>3500</v>
      </c>
      <c r="L3505" s="8">
        <v>1.05473360780972E-4</v>
      </c>
      <c r="M3505" s="8">
        <v>-0.20919250284760499</v>
      </c>
    </row>
    <row r="3506" spans="1:13" x14ac:dyDescent="0.55000000000000004">
      <c r="A3506">
        <v>3501</v>
      </c>
      <c r="C3506">
        <f t="shared" si="168"/>
        <v>0.23269700504710941</v>
      </c>
      <c r="D3506">
        <f t="shared" si="169"/>
        <v>-1.1029361657790096E-4</v>
      </c>
      <c r="E3506" s="2">
        <f t="shared" si="170"/>
        <v>0.12853830618573034</v>
      </c>
      <c r="K3506">
        <v>3501</v>
      </c>
      <c r="L3506" s="8">
        <v>6.8367284098021005E-5</v>
      </c>
      <c r="M3506" s="8">
        <v>-0.125825387818009</v>
      </c>
    </row>
    <row r="3507" spans="1:13" x14ac:dyDescent="0.55000000000000004">
      <c r="A3507">
        <v>3502</v>
      </c>
      <c r="C3507">
        <f t="shared" si="168"/>
        <v>0.23233358344360666</v>
      </c>
      <c r="D3507">
        <f t="shared" si="169"/>
        <v>-1.1455172790877459E-4</v>
      </c>
      <c r="E3507" s="2">
        <f t="shared" si="170"/>
        <v>5.9184237486099446E-2</v>
      </c>
      <c r="K3507">
        <v>3502</v>
      </c>
      <c r="L3507" s="8">
        <v>1.41381969928805E-5</v>
      </c>
      <c r="M3507" s="8">
        <v>-1.0944523845354799E-2</v>
      </c>
    </row>
    <row r="3508" spans="1:13" x14ac:dyDescent="0.55000000000000004">
      <c r="A3508">
        <v>3503</v>
      </c>
      <c r="C3508">
        <f t="shared" si="168"/>
        <v>0.17365932959913197</v>
      </c>
      <c r="D3508">
        <f t="shared" si="169"/>
        <v>-9.0059770093388417E-5</v>
      </c>
      <c r="E3508" s="2">
        <f t="shared" si="170"/>
        <v>4.486570316559366E-3</v>
      </c>
      <c r="K3508">
        <v>3503</v>
      </c>
      <c r="L3508" s="8">
        <v>-4.36318892561334E-5</v>
      </c>
      <c r="M3508" s="8">
        <v>0.10667746401926501</v>
      </c>
    </row>
    <row r="3509" spans="1:13" x14ac:dyDescent="0.55000000000000004">
      <c r="A3509">
        <v>3504</v>
      </c>
      <c r="C3509">
        <f t="shared" si="168"/>
        <v>7.1400244475175553E-2</v>
      </c>
      <c r="D3509">
        <f t="shared" si="169"/>
        <v>-4.2964708294682512E-5</v>
      </c>
      <c r="E3509" s="2">
        <f t="shared" si="170"/>
        <v>1.592168886536378E-2</v>
      </c>
      <c r="K3509">
        <v>3504</v>
      </c>
      <c r="L3509" s="8">
        <v>-9.0474098168358697E-5</v>
      </c>
      <c r="M3509" s="8">
        <v>0.197581419241318</v>
      </c>
    </row>
    <row r="3510" spans="1:13" x14ac:dyDescent="0.55000000000000004">
      <c r="A3510">
        <v>3505</v>
      </c>
      <c r="C3510">
        <f t="shared" si="168"/>
        <v>-4.8778797015516677E-2</v>
      </c>
      <c r="D3510">
        <f t="shared" si="169"/>
        <v>1.4913589662331019E-5</v>
      </c>
      <c r="E3510" s="2">
        <f t="shared" si="170"/>
        <v>8.2816568273327881E-2</v>
      </c>
      <c r="K3510">
        <v>3505</v>
      </c>
      <c r="L3510" s="8">
        <v>-1.1465650793376E-4</v>
      </c>
      <c r="M3510" s="8">
        <v>0.23899988230824401</v>
      </c>
    </row>
    <row r="3511" spans="1:13" x14ac:dyDescent="0.55000000000000004">
      <c r="A3511">
        <v>3506</v>
      </c>
      <c r="C3511">
        <f t="shared" si="168"/>
        <v>-0.15671538863077533</v>
      </c>
      <c r="D3511">
        <f t="shared" si="169"/>
        <v>6.9048890967627361E-5</v>
      </c>
      <c r="E3511" s="2">
        <f t="shared" si="170"/>
        <v>0.1423362225260304</v>
      </c>
      <c r="K3511">
        <v>3506</v>
      </c>
      <c r="L3511" s="8">
        <v>-1.10122484009816E-4</v>
      </c>
      <c r="M3511" s="8">
        <v>0.22055934220344101</v>
      </c>
    </row>
    <row r="3512" spans="1:13" x14ac:dyDescent="0.55000000000000004">
      <c r="A3512">
        <v>3507</v>
      </c>
      <c r="C3512">
        <f t="shared" si="168"/>
        <v>-0.22531972099800351</v>
      </c>
      <c r="D3512">
        <f t="shared" si="169"/>
        <v>1.058543760751902E-4</v>
      </c>
      <c r="E3512" s="2">
        <f t="shared" si="170"/>
        <v>0.1385314015184482</v>
      </c>
      <c r="K3512">
        <v>3507</v>
      </c>
      <c r="L3512" s="8">
        <v>-7.8007600815318599E-5</v>
      </c>
      <c r="M3512" s="8">
        <v>0.14687834659296101</v>
      </c>
    </row>
    <row r="3513" spans="1:13" x14ac:dyDescent="0.55000000000000004">
      <c r="A3513">
        <v>3508</v>
      </c>
      <c r="C3513">
        <f t="shared" si="168"/>
        <v>-0.23737355275788219</v>
      </c>
      <c r="D3513">
        <f t="shared" si="169"/>
        <v>1.1609264402115709E-4</v>
      </c>
      <c r="E3513" s="2">
        <f t="shared" si="170"/>
        <v>7.4957848768524252E-2</v>
      </c>
      <c r="K3513">
        <v>3508</v>
      </c>
      <c r="L3513" s="8">
        <v>-2.6355230072601901E-5</v>
      </c>
      <c r="M3513" s="8">
        <v>3.6410757911163001E-2</v>
      </c>
    </row>
    <row r="3514" spans="1:13" x14ac:dyDescent="0.55000000000000004">
      <c r="A3514">
        <v>3509</v>
      </c>
      <c r="C3514">
        <f t="shared" si="168"/>
        <v>-0.18985162621363488</v>
      </c>
      <c r="D3514">
        <f t="shared" si="169"/>
        <v>9.7194105356943593E-5</v>
      </c>
      <c r="E3514" s="2">
        <f t="shared" si="170"/>
        <v>1.1379661286449868E-2</v>
      </c>
      <c r="K3514">
        <v>3509</v>
      </c>
      <c r="L3514" s="8">
        <v>3.1897971537775403E-5</v>
      </c>
      <c r="M3514" s="8">
        <v>-8.3176130965429598E-2</v>
      </c>
    </row>
    <row r="3515" spans="1:13" x14ac:dyDescent="0.55000000000000004">
      <c r="A3515">
        <v>3510</v>
      </c>
      <c r="C3515">
        <f t="shared" si="168"/>
        <v>-9.468094324452897E-2</v>
      </c>
      <c r="D3515">
        <f t="shared" si="169"/>
        <v>5.3901894937326155E-5</v>
      </c>
      <c r="E3515" s="2">
        <f t="shared" si="170"/>
        <v>7.6125797074451333E-3</v>
      </c>
      <c r="K3515">
        <v>3510</v>
      </c>
      <c r="L3515" s="8">
        <v>8.2162128295867599E-5</v>
      </c>
      <c r="M3515" s="8">
        <v>-0.18193104185447401</v>
      </c>
    </row>
    <row r="3516" spans="1:13" x14ac:dyDescent="0.55000000000000004">
      <c r="A3516">
        <v>3511</v>
      </c>
      <c r="C3516">
        <f t="shared" si="168"/>
        <v>2.4252660761280419E-2</v>
      </c>
      <c r="D3516">
        <f t="shared" si="169"/>
        <v>-2.918554948916014E-6</v>
      </c>
      <c r="E3516" s="2">
        <f t="shared" si="170"/>
        <v>6.727427814641368E-2</v>
      </c>
      <c r="K3516">
        <v>3511</v>
      </c>
      <c r="L3516" s="8">
        <v>1.11848270325419E-4</v>
      </c>
      <c r="M3516" s="8">
        <v>-0.23512019469282</v>
      </c>
    </row>
    <row r="3517" spans="1:13" x14ac:dyDescent="0.55000000000000004">
      <c r="A3517">
        <v>3512</v>
      </c>
      <c r="C3517">
        <f t="shared" si="168"/>
        <v>0.13709935812314197</v>
      </c>
      <c r="D3517">
        <f t="shared" si="169"/>
        <v>-5.9006509061988395E-5</v>
      </c>
      <c r="E3517" s="2">
        <f t="shared" si="170"/>
        <v>0.13433793248965512</v>
      </c>
      <c r="K3517">
        <v>3512</v>
      </c>
      <c r="L3517" s="8">
        <v>1.13521319195675E-4</v>
      </c>
      <c r="M3517" s="8">
        <v>-0.22942203619055301</v>
      </c>
    </row>
    <row r="3518" spans="1:13" x14ac:dyDescent="0.55000000000000004">
      <c r="A3518">
        <v>3513</v>
      </c>
      <c r="C3518">
        <f t="shared" si="168"/>
        <v>0.21553700642127266</v>
      </c>
      <c r="D3518">
        <f t="shared" si="169"/>
        <v>-1.0028507315902744E-4</v>
      </c>
      <c r="E3518" s="2">
        <f t="shared" si="170"/>
        <v>0.1457717836185333</v>
      </c>
      <c r="K3518">
        <v>3513</v>
      </c>
      <c r="L3518" s="8">
        <v>8.6762249438236905E-5</v>
      </c>
      <c r="M3518" s="8">
        <v>-0.16626370549337699</v>
      </c>
    </row>
    <row r="3519" spans="1:13" x14ac:dyDescent="0.55000000000000004">
      <c r="A3519">
        <v>3514</v>
      </c>
      <c r="C3519">
        <f t="shared" si="168"/>
        <v>0.23987940926737147</v>
      </c>
      <c r="D3519">
        <f t="shared" si="169"/>
        <v>-1.1639419773474877E-4</v>
      </c>
      <c r="E3519" s="2">
        <f t="shared" si="170"/>
        <v>9.0807608227971903E-2</v>
      </c>
      <c r="K3519">
        <v>3514</v>
      </c>
      <c r="L3519" s="8">
        <v>3.8273036075072397E-5</v>
      </c>
      <c r="M3519" s="8">
        <v>-6.1463598330236298E-2</v>
      </c>
    </row>
    <row r="3520" spans="1:13" x14ac:dyDescent="0.55000000000000004">
      <c r="A3520">
        <v>3515</v>
      </c>
      <c r="C3520">
        <f t="shared" si="168"/>
        <v>0.20401713664489271</v>
      </c>
      <c r="D3520">
        <f t="shared" si="169"/>
        <v>-1.0329083207450374E-4</v>
      </c>
      <c r="E3520" s="2">
        <f t="shared" si="170"/>
        <v>2.1108221802324047E-2</v>
      </c>
      <c r="K3520">
        <v>3515</v>
      </c>
      <c r="L3520" s="8">
        <v>-1.9801896601772501E-5</v>
      </c>
      <c r="M3520" s="8">
        <v>5.8730448327194297E-2</v>
      </c>
    </row>
    <row r="3521" spans="1:13" x14ac:dyDescent="0.55000000000000004">
      <c r="A3521">
        <v>3516</v>
      </c>
      <c r="C3521">
        <f t="shared" si="168"/>
        <v>0.11695086306457848</v>
      </c>
      <c r="D3521">
        <f t="shared" si="169"/>
        <v>-6.4263644761549928E-5</v>
      </c>
      <c r="E3521" s="2">
        <f t="shared" si="170"/>
        <v>2.2339071349308953E-3</v>
      </c>
      <c r="K3521">
        <v>3516</v>
      </c>
      <c r="L3521" s="8">
        <v>-7.2917321432655402E-5</v>
      </c>
      <c r="M3521" s="8">
        <v>0.16421508986382799</v>
      </c>
    </row>
    <row r="3522" spans="1:13" x14ac:dyDescent="0.55000000000000004">
      <c r="A3522">
        <v>3517</v>
      </c>
      <c r="C3522">
        <f t="shared" si="168"/>
        <v>5.3238798540181011E-4</v>
      </c>
      <c r="D3522">
        <f t="shared" si="169"/>
        <v>-9.1076371844457037E-6</v>
      </c>
      <c r="E3522" s="2">
        <f t="shared" si="170"/>
        <v>5.2001628375889238E-2</v>
      </c>
      <c r="K3522">
        <v>3517</v>
      </c>
      <c r="L3522" s="8">
        <v>-1.0777015076450701E-4</v>
      </c>
      <c r="M3522" s="8">
        <v>0.22857104342760801</v>
      </c>
    </row>
    <row r="3523" spans="1:13" x14ac:dyDescent="0.55000000000000004">
      <c r="A3523">
        <v>3518</v>
      </c>
      <c r="C3523">
        <f t="shared" si="168"/>
        <v>-0.11601970525778869</v>
      </c>
      <c r="D3523">
        <f t="shared" si="169"/>
        <v>4.8334195352901039E-5</v>
      </c>
      <c r="E3523" s="2">
        <f t="shared" si="170"/>
        <v>0.12369265539575758</v>
      </c>
      <c r="K3523">
        <v>3518</v>
      </c>
      <c r="L3523" s="8">
        <v>-1.15631277279911E-4</v>
      </c>
      <c r="M3523" s="8">
        <v>0.235679961213133</v>
      </c>
    </row>
    <row r="3524" spans="1:13" x14ac:dyDescent="0.55000000000000004">
      <c r="A3524">
        <v>3519</v>
      </c>
      <c r="C3524">
        <f t="shared" si="168"/>
        <v>-0.20345329798262424</v>
      </c>
      <c r="D3524">
        <f t="shared" si="169"/>
        <v>9.364516366067128E-5</v>
      </c>
      <c r="E3524" s="2">
        <f t="shared" si="170"/>
        <v>0.14993519961239909</v>
      </c>
      <c r="K3524">
        <v>3519</v>
      </c>
      <c r="L3524" s="8">
        <v>-9.4531833076193906E-5</v>
      </c>
      <c r="M3524" s="8">
        <v>0.183761370660493</v>
      </c>
    </row>
    <row r="3525" spans="1:13" x14ac:dyDescent="0.55000000000000004">
      <c r="A3525">
        <v>3520</v>
      </c>
      <c r="C3525">
        <f t="shared" si="168"/>
        <v>-0.23982440136898359</v>
      </c>
      <c r="D3525">
        <f t="shared" si="169"/>
        <v>1.154531697729366E-4</v>
      </c>
      <c r="E3525" s="2">
        <f t="shared" si="170"/>
        <v>0.1060433675013901</v>
      </c>
      <c r="K3525">
        <v>3520</v>
      </c>
      <c r="L3525" s="8">
        <v>-4.9756304845626501E-5</v>
      </c>
      <c r="M3525" s="8">
        <v>8.5818604853152403E-2</v>
      </c>
    </row>
    <row r="3526" spans="1:13" x14ac:dyDescent="0.55000000000000004">
      <c r="A3526">
        <v>3521</v>
      </c>
      <c r="C3526">
        <f t="shared" ref="C3526:C3589" si="171">$D$1*COS($B$2*(A3526-$L$2)+$B$1)</f>
        <v>-0.21600463510994389</v>
      </c>
      <c r="D3526">
        <f t="shared" ref="D3526:D3589" si="172">$D$2*COS($B$2*(A3526-$L$3)+$B$3)</f>
        <v>1.0828486383242778E-4</v>
      </c>
      <c r="E3526" s="2">
        <f t="shared" ref="E3526:E3589" si="173">(M3526-C3526)^2</f>
        <v>3.3264898192655261E-2</v>
      </c>
      <c r="K3526">
        <v>3521</v>
      </c>
      <c r="L3526" s="8">
        <v>7.48099859923409E-6</v>
      </c>
      <c r="M3526" s="8">
        <v>-3.36179629196348E-2</v>
      </c>
    </row>
    <row r="3527" spans="1:13" x14ac:dyDescent="0.55000000000000004">
      <c r="A3527">
        <v>3522</v>
      </c>
      <c r="C3527">
        <f t="shared" si="171"/>
        <v>-0.13797225845476008</v>
      </c>
      <c r="D3527">
        <f t="shared" si="172"/>
        <v>7.393933953380847E-5</v>
      </c>
      <c r="E3527" s="2">
        <f t="shared" si="173"/>
        <v>4.4388171695596857E-5</v>
      </c>
      <c r="K3527">
        <v>3522</v>
      </c>
      <c r="L3527" s="8">
        <v>6.28446395361706E-5</v>
      </c>
      <c r="M3527" s="8">
        <v>-0.14463470332849801</v>
      </c>
    </row>
    <row r="3528" spans="1:13" x14ac:dyDescent="0.55000000000000004">
      <c r="A3528">
        <v>3523</v>
      </c>
      <c r="C3528">
        <f t="shared" si="171"/>
        <v>-2.5311753153626177E-2</v>
      </c>
      <c r="D3528">
        <f t="shared" si="172"/>
        <v>2.1036599530654203E-5</v>
      </c>
      <c r="E3528" s="2">
        <f t="shared" si="173"/>
        <v>3.768064560431781E-2</v>
      </c>
      <c r="K3528">
        <v>3523</v>
      </c>
      <c r="L3528" s="8">
        <v>1.0246845064143301E-4</v>
      </c>
      <c r="M3528" s="8">
        <v>-0.21942678504018001</v>
      </c>
    </row>
    <row r="3529" spans="1:13" x14ac:dyDescent="0.55000000000000004">
      <c r="A3529">
        <v>3524</v>
      </c>
      <c r="C3529">
        <f t="shared" si="171"/>
        <v>9.3701468661074344E-2</v>
      </c>
      <c r="D3529">
        <f t="shared" si="172"/>
        <v>-3.7145883539013197E-5</v>
      </c>
      <c r="E3529" s="2">
        <f t="shared" si="173"/>
        <v>0.11086471622216486</v>
      </c>
      <c r="K3529">
        <v>3524</v>
      </c>
      <c r="L3529" s="8">
        <v>1.1642840261543E-4</v>
      </c>
      <c r="M3529" s="8">
        <v>-0.23926206721359899</v>
      </c>
    </row>
    <row r="3530" spans="1:13" x14ac:dyDescent="0.55000000000000004">
      <c r="A3530">
        <v>3525</v>
      </c>
      <c r="C3530">
        <f t="shared" si="171"/>
        <v>0.18919759691209384</v>
      </c>
      <c r="D3530">
        <f t="shared" si="172"/>
        <v>-8.6005532813488765E-5</v>
      </c>
      <c r="E3530" s="2">
        <f t="shared" si="173"/>
        <v>0.15083147228336699</v>
      </c>
      <c r="K3530">
        <v>3525</v>
      </c>
      <c r="L3530" s="8">
        <v>1.0122813888501999E-4</v>
      </c>
      <c r="M3530" s="8">
        <v>-0.199172680379265</v>
      </c>
    </row>
    <row r="3531" spans="1:13" x14ac:dyDescent="0.55000000000000004">
      <c r="A3531">
        <v>3526</v>
      </c>
      <c r="C3531">
        <f t="shared" si="171"/>
        <v>0.23720911630682404</v>
      </c>
      <c r="D3531">
        <f t="shared" si="172"/>
        <v>-1.1327960620437475E-4</v>
      </c>
      <c r="E3531" s="2">
        <f t="shared" si="173"/>
        <v>0.11999876329077196</v>
      </c>
      <c r="K3531">
        <v>3526</v>
      </c>
      <c r="L3531" s="8">
        <v>6.0674659797073499E-5</v>
      </c>
      <c r="M3531" s="8">
        <v>-0.10919926016633801</v>
      </c>
    </row>
    <row r="3532" spans="1:13" x14ac:dyDescent="0.55000000000000004">
      <c r="A3532">
        <v>3527</v>
      </c>
      <c r="C3532">
        <f t="shared" si="171"/>
        <v>0.22568614748106985</v>
      </c>
      <c r="D3532">
        <f t="shared" si="172"/>
        <v>-1.1212288618317837E-4</v>
      </c>
      <c r="E3532" s="2">
        <f t="shared" si="173"/>
        <v>4.7333378444898405E-2</v>
      </c>
      <c r="K3532">
        <v>3527</v>
      </c>
      <c r="L3532" s="8">
        <v>4.9248357646869704E-6</v>
      </c>
      <c r="M3532" s="8">
        <v>8.12379217827763E-3</v>
      </c>
    </row>
    <row r="3533" spans="1:13" x14ac:dyDescent="0.55000000000000004">
      <c r="A3533">
        <v>3528</v>
      </c>
      <c r="C3533">
        <f t="shared" si="171"/>
        <v>0.15752071272410789</v>
      </c>
      <c r="D3533">
        <f t="shared" si="172"/>
        <v>-8.2825685092925377E-5</v>
      </c>
      <c r="E3533" s="2">
        <f t="shared" si="173"/>
        <v>1.1633912968057568E-3</v>
      </c>
      <c r="K3533">
        <v>3528</v>
      </c>
      <c r="L3533" s="8">
        <v>-5.20584439364285E-5</v>
      </c>
      <c r="M3533" s="8">
        <v>0.123412190375496</v>
      </c>
    </row>
    <row r="3534" spans="1:13" x14ac:dyDescent="0.55000000000000004">
      <c r="A3534">
        <v>3529</v>
      </c>
      <c r="C3534">
        <f t="shared" si="171"/>
        <v>4.9820899348283515E-2</v>
      </c>
      <c r="D3534">
        <f t="shared" si="172"/>
        <v>-3.2740982872081298E-5</v>
      </c>
      <c r="E3534" s="2">
        <f t="shared" si="173"/>
        <v>2.4954628493874895E-2</v>
      </c>
      <c r="K3534">
        <v>3529</v>
      </c>
      <c r="L3534" s="8">
        <v>-9.6003363406525096E-5</v>
      </c>
      <c r="M3534" s="8">
        <v>0.207791239899524</v>
      </c>
    </row>
    <row r="3535" spans="1:13" x14ac:dyDescent="0.55000000000000004">
      <c r="A3535">
        <v>3530</v>
      </c>
      <c r="C3535">
        <f t="shared" si="171"/>
        <v>-7.0382909624043741E-2</v>
      </c>
      <c r="D3535">
        <f t="shared" si="172"/>
        <v>2.5561015925089248E-5</v>
      </c>
      <c r="E3535" s="2">
        <f t="shared" si="173"/>
        <v>9.6416828968528587E-2</v>
      </c>
      <c r="K3535">
        <v>3530</v>
      </c>
      <c r="L3535" s="8">
        <v>-1.15903644949828E-4</v>
      </c>
      <c r="M3535" s="8">
        <v>0.24012768434744799</v>
      </c>
    </row>
    <row r="3536" spans="1:13" x14ac:dyDescent="0.55000000000000004">
      <c r="A3536">
        <v>3531</v>
      </c>
      <c r="C3536">
        <f t="shared" si="171"/>
        <v>-0.17292209183475918</v>
      </c>
      <c r="D3536">
        <f t="shared" si="172"/>
        <v>7.7447738508528655E-5</v>
      </c>
      <c r="E3536" s="2">
        <f t="shared" si="173"/>
        <v>0.14841351928356405</v>
      </c>
      <c r="K3536">
        <v>3531</v>
      </c>
      <c r="L3536" s="8">
        <v>-1.06775139601434E-4</v>
      </c>
      <c r="M3536" s="8">
        <v>0.212322660606548</v>
      </c>
    </row>
    <row r="3537" spans="1:13" x14ac:dyDescent="0.55000000000000004">
      <c r="A3537">
        <v>3532</v>
      </c>
      <c r="C3537">
        <f t="shared" si="171"/>
        <v>-0.23206147390344292</v>
      </c>
      <c r="D3537">
        <f t="shared" si="172"/>
        <v>1.0989671119512787E-4</v>
      </c>
      <c r="E3537" s="2">
        <f t="shared" si="173"/>
        <v>0.13206071072025</v>
      </c>
      <c r="K3537">
        <v>3532</v>
      </c>
      <c r="L3537" s="8">
        <v>-7.0904138154984303E-5</v>
      </c>
      <c r="M3537" s="8">
        <v>0.13134010936257701</v>
      </c>
    </row>
    <row r="3538" spans="1:13" x14ac:dyDescent="0.55000000000000004">
      <c r="A3538">
        <v>3533</v>
      </c>
      <c r="C3538">
        <f t="shared" si="171"/>
        <v>-0.23295831749054691</v>
      </c>
      <c r="D3538">
        <f t="shared" si="172"/>
        <v>1.147639258107686E-4</v>
      </c>
      <c r="E3538" s="2">
        <f t="shared" si="173"/>
        <v>6.2710642404643829E-2</v>
      </c>
      <c r="K3538">
        <v>3533</v>
      </c>
      <c r="L3538" s="8">
        <v>-1.72747554502785E-5</v>
      </c>
      <c r="M3538" s="8">
        <v>1.74626129538627E-2</v>
      </c>
    </row>
    <row r="3539" spans="1:13" x14ac:dyDescent="0.55000000000000004">
      <c r="A3539">
        <v>3534</v>
      </c>
      <c r="C3539">
        <f t="shared" si="171"/>
        <v>-0.17538753375969621</v>
      </c>
      <c r="D3539">
        <f t="shared" si="172"/>
        <v>9.0827814079805794E-5</v>
      </c>
      <c r="E3539" s="2">
        <f t="shared" si="173"/>
        <v>5.5650153605461532E-3</v>
      </c>
      <c r="K3539">
        <v>3534</v>
      </c>
      <c r="L3539" s="8">
        <v>4.0681196921752097E-5</v>
      </c>
      <c r="M3539" s="8">
        <v>-0.100788503199332</v>
      </c>
    </row>
    <row r="3540" spans="1:13" x14ac:dyDescent="0.55000000000000004">
      <c r="A3540">
        <v>3535</v>
      </c>
      <c r="C3540">
        <f t="shared" si="171"/>
        <v>-7.3798175931047011E-2</v>
      </c>
      <c r="D3540">
        <f t="shared" si="172"/>
        <v>4.4095835513227828E-5</v>
      </c>
      <c r="E3540" s="2">
        <f t="shared" si="173"/>
        <v>1.4399601014458223E-2</v>
      </c>
      <c r="K3540">
        <v>3535</v>
      </c>
      <c r="L3540" s="8">
        <v>8.8448291156906098E-5</v>
      </c>
      <c r="M3540" s="8">
        <v>-0.193796513479774</v>
      </c>
    </row>
    <row r="3541" spans="1:13" x14ac:dyDescent="0.55000000000000004">
      <c r="A3541">
        <v>3536</v>
      </c>
      <c r="C3541">
        <f t="shared" si="171"/>
        <v>4.6312968512455185E-2</v>
      </c>
      <c r="D3541">
        <f t="shared" si="172"/>
        <v>-1.3703268299864367E-5</v>
      </c>
      <c r="E3541" s="2">
        <f t="shared" si="173"/>
        <v>8.0985749789138778E-2</v>
      </c>
      <c r="K3541">
        <v>3536</v>
      </c>
      <c r="L3541" s="8">
        <v>1.14062962178449E-4</v>
      </c>
      <c r="M3541" s="8">
        <v>-0.23826698473291799</v>
      </c>
    </row>
    <row r="3542" spans="1:13" x14ac:dyDescent="0.55000000000000004">
      <c r="A3542">
        <v>3537</v>
      </c>
      <c r="C3542">
        <f t="shared" si="171"/>
        <v>0.15480053406091435</v>
      </c>
      <c r="D3542">
        <f t="shared" si="172"/>
        <v>-6.8063140612452456E-5</v>
      </c>
      <c r="E3542" s="2">
        <f t="shared" si="173"/>
        <v>0.14278010338208905</v>
      </c>
      <c r="K3542">
        <v>3537</v>
      </c>
      <c r="L3542" s="8">
        <v>1.1110985672715401E-4</v>
      </c>
      <c r="M3542" s="8">
        <v>-0.223062011558639</v>
      </c>
    </row>
    <row r="3543" spans="1:13" x14ac:dyDescent="0.55000000000000004">
      <c r="A3543">
        <v>3538</v>
      </c>
      <c r="C3543">
        <f t="shared" si="171"/>
        <v>0.22443642849644629</v>
      </c>
      <c r="D3543">
        <f t="shared" si="172"/>
        <v>-1.0534059928848707E-4</v>
      </c>
      <c r="E3543" s="2">
        <f t="shared" si="173"/>
        <v>0.1416966857852936</v>
      </c>
      <c r="K3543">
        <v>3538</v>
      </c>
      <c r="L3543" s="8">
        <v>8.0328598383033601E-5</v>
      </c>
      <c r="M3543" s="8">
        <v>-0.151989773813241</v>
      </c>
    </row>
    <row r="3544" spans="1:13" x14ac:dyDescent="0.55000000000000004">
      <c r="A3544">
        <v>3539</v>
      </c>
      <c r="C3544">
        <f t="shared" si="171"/>
        <v>0.23774351012417283</v>
      </c>
      <c r="D3544">
        <f t="shared" si="172"/>
        <v>-1.1617978794682397E-4</v>
      </c>
      <c r="E3544" s="2">
        <f t="shared" si="173"/>
        <v>7.8733141250309863E-2</v>
      </c>
      <c r="K3544">
        <v>3539</v>
      </c>
      <c r="L3544" s="8">
        <v>2.9428544251435701E-5</v>
      </c>
      <c r="M3544" s="8">
        <v>-4.28507543402133E-2</v>
      </c>
    </row>
    <row r="3545" spans="1:13" x14ac:dyDescent="0.55000000000000004">
      <c r="A3545">
        <v>3540</v>
      </c>
      <c r="C3545">
        <f t="shared" si="171"/>
        <v>0.19138198194693409</v>
      </c>
      <c r="D3545">
        <f t="shared" si="172"/>
        <v>-9.7860298706494342E-5</v>
      </c>
      <c r="E3545" s="2">
        <f t="shared" si="173"/>
        <v>1.3078548007799947E-2</v>
      </c>
      <c r="K3545">
        <v>3540</v>
      </c>
      <c r="L3545" s="8">
        <v>-2.8842071349368799E-5</v>
      </c>
      <c r="M3545" s="8">
        <v>7.7020502384102504E-2</v>
      </c>
    </row>
    <row r="3546" spans="1:13" x14ac:dyDescent="0.55000000000000004">
      <c r="A3546">
        <v>3541</v>
      </c>
      <c r="C3546">
        <f t="shared" si="171"/>
        <v>9.6987610313118089E-2</v>
      </c>
      <c r="D3546">
        <f t="shared" si="172"/>
        <v>-5.4979937222265192E-5</v>
      </c>
      <c r="E3546" s="2">
        <f t="shared" si="173"/>
        <v>6.4985986438638897E-3</v>
      </c>
      <c r="K3546">
        <v>3541</v>
      </c>
      <c r="L3546" s="8">
        <v>-7.9889011257503102E-5</v>
      </c>
      <c r="M3546" s="8">
        <v>0.177601496485811</v>
      </c>
    </row>
    <row r="3547" spans="1:13" x14ac:dyDescent="0.55000000000000004">
      <c r="A3547">
        <v>3542</v>
      </c>
      <c r="C3547">
        <f t="shared" si="171"/>
        <v>-2.1748607170931477E-2</v>
      </c>
      <c r="D3547">
        <f t="shared" si="172"/>
        <v>1.699229618779825E-6</v>
      </c>
      <c r="E3547" s="2">
        <f t="shared" si="173"/>
        <v>6.5254549845152846E-2</v>
      </c>
      <c r="K3547">
        <v>3542</v>
      </c>
      <c r="L3547" s="8">
        <v>-1.1092725270075E-4</v>
      </c>
      <c r="M3547" s="8">
        <v>0.233701094032951</v>
      </c>
    </row>
    <row r="3548" spans="1:13" x14ac:dyDescent="0.55000000000000004">
      <c r="A3548">
        <v>3543</v>
      </c>
      <c r="C3548">
        <f t="shared" si="171"/>
        <v>-0.13502638268094169</v>
      </c>
      <c r="D3548">
        <f t="shared" si="172"/>
        <v>5.7951925643176381E-5</v>
      </c>
      <c r="E3548" s="2">
        <f t="shared" si="173"/>
        <v>0.13417216290886544</v>
      </c>
      <c r="K3548">
        <v>3543</v>
      </c>
      <c r="L3548" s="8">
        <v>-1.1418307556237699E-4</v>
      </c>
      <c r="M3548" s="8">
        <v>0.231268802803205</v>
      </c>
    </row>
    <row r="3549" spans="1:13" x14ac:dyDescent="0.55000000000000004">
      <c r="A3549">
        <v>3544</v>
      </c>
      <c r="C3549">
        <f t="shared" si="171"/>
        <v>-0.21441538226835796</v>
      </c>
      <c r="D3549">
        <f t="shared" si="172"/>
        <v>9.9659909860806695E-5</v>
      </c>
      <c r="E3549" s="2">
        <f t="shared" si="173"/>
        <v>0.14847858273344525</v>
      </c>
      <c r="K3549">
        <v>3544</v>
      </c>
      <c r="L3549" s="8">
        <v>-8.8841038809031996E-5</v>
      </c>
      <c r="M3549" s="8">
        <v>0.17091380522390201</v>
      </c>
    </row>
    <row r="3550" spans="1:13" x14ac:dyDescent="0.55000000000000004">
      <c r="A3550">
        <v>3545</v>
      </c>
      <c r="C3550">
        <f t="shared" si="171"/>
        <v>-0.23999064042414436</v>
      </c>
      <c r="D3550">
        <f t="shared" si="172"/>
        <v>1.1635535736756705E-4</v>
      </c>
      <c r="E3550" s="2">
        <f t="shared" si="173"/>
        <v>9.47057696073451E-2</v>
      </c>
      <c r="K3550">
        <v>3545</v>
      </c>
      <c r="L3550" s="8">
        <v>-4.1248212756171698E-5</v>
      </c>
      <c r="M3550" s="8">
        <v>6.7752384854000799E-2</v>
      </c>
    </row>
    <row r="3551" spans="1:13" x14ac:dyDescent="0.55000000000000004">
      <c r="A3551">
        <v>3546</v>
      </c>
      <c r="C3551">
        <f t="shared" si="171"/>
        <v>-0.20533330643558631</v>
      </c>
      <c r="D3551">
        <f t="shared" si="172"/>
        <v>1.0384806275184128E-4</v>
      </c>
      <c r="E3551" s="2">
        <f t="shared" si="173"/>
        <v>2.3395313344428282E-2</v>
      </c>
      <c r="K3551">
        <v>3546</v>
      </c>
      <c r="L3551" s="8">
        <v>1.6675484066806501E-5</v>
      </c>
      <c r="M3551" s="8">
        <v>-5.2378040607867E-2</v>
      </c>
    </row>
    <row r="3552" spans="1:13" x14ac:dyDescent="0.55000000000000004">
      <c r="A3552">
        <v>3547</v>
      </c>
      <c r="C3552">
        <f t="shared" si="171"/>
        <v>-0.11914164061438667</v>
      </c>
      <c r="D3552">
        <f t="shared" si="172"/>
        <v>6.5277093328885776E-5</v>
      </c>
      <c r="E3552" s="2">
        <f t="shared" si="173"/>
        <v>1.6199353330499252E-3</v>
      </c>
      <c r="K3552">
        <v>3547</v>
      </c>
      <c r="L3552" s="8">
        <v>7.0422702458060196E-5</v>
      </c>
      <c r="M3552" s="8">
        <v>-0.15939006086971999</v>
      </c>
    </row>
    <row r="3553" spans="1:13" x14ac:dyDescent="0.55000000000000004">
      <c r="A3553">
        <v>3548</v>
      </c>
      <c r="C3553">
        <f t="shared" si="171"/>
        <v>-3.0479343072494021E-3</v>
      </c>
      <c r="D3553">
        <f t="shared" si="172"/>
        <v>1.0322949413178658E-5</v>
      </c>
      <c r="E3553" s="2">
        <f t="shared" si="173"/>
        <v>4.9922715397945579E-2</v>
      </c>
      <c r="K3553">
        <v>3548</v>
      </c>
      <c r="L3553" s="8">
        <v>1.06532118147963E-4</v>
      </c>
      <c r="M3553" s="8">
        <v>-0.22648185160260001</v>
      </c>
    </row>
    <row r="3554" spans="1:13" x14ac:dyDescent="0.55000000000000004">
      <c r="A3554">
        <v>3549</v>
      </c>
      <c r="C3554">
        <f t="shared" si="171"/>
        <v>0.1138107392671671</v>
      </c>
      <c r="D3554">
        <f t="shared" si="172"/>
        <v>-4.7222037215428774E-5</v>
      </c>
      <c r="E3554" s="2">
        <f t="shared" si="173"/>
        <v>0.12296285420239347</v>
      </c>
      <c r="K3554">
        <v>3549</v>
      </c>
      <c r="L3554" s="8">
        <v>1.15959903970427E-4</v>
      </c>
      <c r="M3554" s="8">
        <v>-0.236849857610203</v>
      </c>
    </row>
    <row r="3555" spans="1:13" x14ac:dyDescent="0.55000000000000004">
      <c r="A3555">
        <v>3550</v>
      </c>
      <c r="C3555">
        <f t="shared" si="171"/>
        <v>0.20210531622556599</v>
      </c>
      <c r="D3555">
        <f t="shared" si="172"/>
        <v>-9.2915287864531732E-5</v>
      </c>
      <c r="E3555" s="2">
        <f t="shared" si="173"/>
        <v>0.15210207768923581</v>
      </c>
      <c r="K3555">
        <v>3550</v>
      </c>
      <c r="L3555" s="8">
        <v>9.6344812480479797E-5</v>
      </c>
      <c r="M3555" s="8">
        <v>-0.187897347469486</v>
      </c>
    </row>
    <row r="3556" spans="1:13" x14ac:dyDescent="0.55000000000000004">
      <c r="A3556">
        <v>3551</v>
      </c>
      <c r="C3556">
        <f t="shared" si="171"/>
        <v>0.23967571885329095</v>
      </c>
      <c r="D3556">
        <f t="shared" si="172"/>
        <v>-1.152887597583909E-4</v>
      </c>
      <c r="E3556" s="2">
        <f t="shared" si="173"/>
        <v>0.10993236507922222</v>
      </c>
      <c r="K3556">
        <v>3551</v>
      </c>
      <c r="L3556" s="8">
        <v>5.25995650249706E-5</v>
      </c>
      <c r="M3556" s="8">
        <v>-9.1884781024517498E-2</v>
      </c>
    </row>
    <row r="3557" spans="1:13" x14ac:dyDescent="0.55000000000000004">
      <c r="A3557">
        <v>3552</v>
      </c>
      <c r="C3557">
        <f t="shared" si="171"/>
        <v>0.21709256801309249</v>
      </c>
      <c r="D3557">
        <f t="shared" si="172"/>
        <v>-1.0872718304764585E-4</v>
      </c>
      <c r="E3557" s="2">
        <f t="shared" si="173"/>
        <v>3.6081636621704528E-2</v>
      </c>
      <c r="K3557">
        <v>3552</v>
      </c>
      <c r="L3557" s="8">
        <v>-4.3195697950543498E-6</v>
      </c>
      <c r="M3557" s="8">
        <v>2.71408988398406E-2</v>
      </c>
    </row>
    <row r="3558" spans="1:13" x14ac:dyDescent="0.55000000000000004">
      <c r="A3558">
        <v>3553</v>
      </c>
      <c r="C3558">
        <f t="shared" si="171"/>
        <v>0.14002375854986565</v>
      </c>
      <c r="D3558">
        <f t="shared" si="172"/>
        <v>-7.4877375179119903E-5</v>
      </c>
      <c r="E3558" s="2">
        <f t="shared" si="173"/>
        <v>4.2874513797797319E-7</v>
      </c>
      <c r="K3558">
        <v>3553</v>
      </c>
      <c r="L3558" s="8">
        <v>-6.0156841563242302E-5</v>
      </c>
      <c r="M3558" s="8">
        <v>0.13936897221984801</v>
      </c>
    </row>
    <row r="3559" spans="1:13" x14ac:dyDescent="0.55000000000000004">
      <c r="A3559">
        <v>3554</v>
      </c>
      <c r="C3559">
        <f t="shared" si="171"/>
        <v>2.7811937159006192E-2</v>
      </c>
      <c r="D3559">
        <f t="shared" si="172"/>
        <v>-2.2234924431306753E-5</v>
      </c>
      <c r="E3559" s="2">
        <f t="shared" si="173"/>
        <v>3.5675384213735672E-2</v>
      </c>
      <c r="K3559">
        <v>3554</v>
      </c>
      <c r="L3559" s="8">
        <v>-1.0092745917596399E-4</v>
      </c>
      <c r="M3559" s="8">
        <v>0.21669122192505899</v>
      </c>
    </row>
    <row r="3560" spans="1:13" x14ac:dyDescent="0.55000000000000004">
      <c r="A3560">
        <v>3555</v>
      </c>
      <c r="C3560">
        <f t="shared" si="171"/>
        <v>-9.1380094231062289E-2</v>
      </c>
      <c r="D3560">
        <f t="shared" si="172"/>
        <v>3.5988023674392872E-5</v>
      </c>
      <c r="E3560" s="2">
        <f t="shared" si="173"/>
        <v>0.1096417160207975</v>
      </c>
      <c r="K3560">
        <v>3555</v>
      </c>
      <c r="L3560" s="8">
        <v>-1.16420168529564E-4</v>
      </c>
      <c r="M3560" s="8">
        <v>0.239741810844391</v>
      </c>
    </row>
    <row r="3561" spans="1:13" x14ac:dyDescent="0.55000000000000004">
      <c r="A3561">
        <v>3556</v>
      </c>
      <c r="C3561">
        <f t="shared" si="171"/>
        <v>-0.18763764810869216</v>
      </c>
      <c r="D3561">
        <f t="shared" si="172"/>
        <v>8.5178736405170882E-5</v>
      </c>
      <c r="E3561" s="2">
        <f t="shared" si="173"/>
        <v>0.15240062319265366</v>
      </c>
      <c r="K3561">
        <v>3556</v>
      </c>
      <c r="L3561" s="8">
        <v>-1.02754724456643E-4</v>
      </c>
      <c r="M3561" s="8">
        <v>0.20274757598752499</v>
      </c>
    </row>
    <row r="3562" spans="1:13" x14ac:dyDescent="0.55000000000000004">
      <c r="A3562">
        <v>3557</v>
      </c>
      <c r="C3562">
        <f t="shared" si="171"/>
        <v>-0.23680210739884835</v>
      </c>
      <c r="D3562">
        <f t="shared" si="172"/>
        <v>1.1299138172355748E-4</v>
      </c>
      <c r="E3562" s="2">
        <f t="shared" si="173"/>
        <v>0.1237463966485812</v>
      </c>
      <c r="K3562">
        <v>3557</v>
      </c>
      <c r="L3562" s="8">
        <v>-6.33537221995231E-5</v>
      </c>
      <c r="M3562" s="8">
        <v>0.114973952969934</v>
      </c>
    </row>
    <row r="3563" spans="1:13" x14ac:dyDescent="0.55000000000000004">
      <c r="A3563">
        <v>3558</v>
      </c>
      <c r="C3563">
        <f t="shared" si="171"/>
        <v>-0.2265342291248591</v>
      </c>
      <c r="D3563">
        <f t="shared" si="172"/>
        <v>1.1244557189890566E-4</v>
      </c>
      <c r="E3563" s="2">
        <f t="shared" si="173"/>
        <v>5.0597382456756448E-2</v>
      </c>
      <c r="K3563">
        <v>3558</v>
      </c>
      <c r="L3563" s="8">
        <v>-8.0853871995728801E-6</v>
      </c>
      <c r="M3563" s="8">
        <v>-1.5956098155985199E-3</v>
      </c>
    </row>
    <row r="3564" spans="1:13" x14ac:dyDescent="0.55000000000000004">
      <c r="A3564">
        <v>3559</v>
      </c>
      <c r="C3564">
        <f t="shared" si="171"/>
        <v>-0.15941103430350542</v>
      </c>
      <c r="D3564">
        <f t="shared" si="172"/>
        <v>8.3678293692429406E-5</v>
      </c>
      <c r="E3564" s="2">
        <f t="shared" si="173"/>
        <v>1.7343470105133315E-3</v>
      </c>
      <c r="K3564">
        <v>3559</v>
      </c>
      <c r="L3564" s="8">
        <v>4.9207983182611E-5</v>
      </c>
      <c r="M3564" s="8">
        <v>-0.11776554222437</v>
      </c>
    </row>
    <row r="3565" spans="1:13" x14ac:dyDescent="0.55000000000000004">
      <c r="A3565">
        <v>3560</v>
      </c>
      <c r="C3565">
        <f t="shared" si="171"/>
        <v>-5.2279029989968466E-2</v>
      </c>
      <c r="D3565">
        <f t="shared" si="172"/>
        <v>3.3909527567636871E-5</v>
      </c>
      <c r="E3565" s="2">
        <f t="shared" si="173"/>
        <v>2.3153071573391953E-2</v>
      </c>
      <c r="K3565">
        <v>3560</v>
      </c>
      <c r="L3565" s="8">
        <v>9.4176908912544594E-5</v>
      </c>
      <c r="M3565" s="8">
        <v>-0.204440364018663</v>
      </c>
    </row>
    <row r="3566" spans="1:13" x14ac:dyDescent="0.55000000000000004">
      <c r="A3566">
        <v>3561</v>
      </c>
      <c r="C3566">
        <f t="shared" si="171"/>
        <v>6.7973908894856258E-2</v>
      </c>
      <c r="D3566">
        <f t="shared" si="172"/>
        <v>-2.436981521967486E-5</v>
      </c>
      <c r="E3566" s="2">
        <f t="shared" si="173"/>
        <v>9.4793627222539881E-2</v>
      </c>
      <c r="K3566">
        <v>3561</v>
      </c>
      <c r="L3566" s="8">
        <v>1.15558643574203E-4</v>
      </c>
      <c r="M3566" s="8">
        <v>-0.239911828388539</v>
      </c>
    </row>
    <row r="3567" spans="1:13" x14ac:dyDescent="0.55000000000000004">
      <c r="A3567">
        <v>3562</v>
      </c>
      <c r="C3567">
        <f t="shared" si="171"/>
        <v>0.1711668294250944</v>
      </c>
      <c r="D3567">
        <f t="shared" si="172"/>
        <v>-7.6532848062606256E-5</v>
      </c>
      <c r="E3567" s="2">
        <f t="shared" si="173"/>
        <v>0.14935343121261155</v>
      </c>
      <c r="K3567">
        <v>3562</v>
      </c>
      <c r="L3567" s="8">
        <v>1.07997999078923E-4</v>
      </c>
      <c r="M3567" s="8">
        <v>-0.215295887033572</v>
      </c>
    </row>
    <row r="3568" spans="1:13" x14ac:dyDescent="0.55000000000000004">
      <c r="A3568">
        <v>3563</v>
      </c>
      <c r="C3568">
        <f t="shared" si="171"/>
        <v>0.23140048368013061</v>
      </c>
      <c r="D3568">
        <f t="shared" si="172"/>
        <v>-1.0948774922626351E-4</v>
      </c>
      <c r="E3568" s="2">
        <f t="shared" si="173"/>
        <v>0.13554048883494468</v>
      </c>
      <c r="K3568">
        <v>3563</v>
      </c>
      <c r="L3568" s="8">
        <v>7.3388585743380295E-5</v>
      </c>
      <c r="M3568" s="8">
        <v>-0.13675775517232899</v>
      </c>
    </row>
    <row r="3569" spans="1:13" x14ac:dyDescent="0.55000000000000004">
      <c r="A3569">
        <v>3564</v>
      </c>
      <c r="C3569">
        <f t="shared" si="171"/>
        <v>0.23355749406705231</v>
      </c>
      <c r="D3569">
        <f t="shared" si="172"/>
        <v>-1.1496353315290411E-4</v>
      </c>
      <c r="E3569" s="2">
        <f t="shared" si="173"/>
        <v>6.6319274583573382E-2</v>
      </c>
      <c r="K3569">
        <v>3564</v>
      </c>
      <c r="L3569" s="8">
        <v>2.03985458386742E-5</v>
      </c>
      <c r="M3569" s="8">
        <v>-2.3967795144654799E-2</v>
      </c>
    </row>
    <row r="3570" spans="1:13" x14ac:dyDescent="0.55000000000000004">
      <c r="A3570">
        <v>3565</v>
      </c>
      <c r="C3570">
        <f t="shared" si="171"/>
        <v>0.17709649644497427</v>
      </c>
      <c r="D3570">
        <f t="shared" si="172"/>
        <v>-9.1585893497462485E-5</v>
      </c>
      <c r="E3570" s="2">
        <f t="shared" si="173"/>
        <v>6.768591251874405E-3</v>
      </c>
      <c r="K3570">
        <v>3565</v>
      </c>
      <c r="L3570" s="8">
        <v>-3.7700436414719102E-5</v>
      </c>
      <c r="M3570" s="8">
        <v>9.4825047862404602E-2</v>
      </c>
    </row>
    <row r="3571" spans="1:13" x14ac:dyDescent="0.55000000000000004">
      <c r="A3571">
        <v>3566</v>
      </c>
      <c r="C3571">
        <f t="shared" si="171"/>
        <v>7.6188011113168183E-2</v>
      </c>
      <c r="D3571">
        <f t="shared" si="172"/>
        <v>-4.5222125051620143E-5</v>
      </c>
      <c r="E3571" s="2">
        <f t="shared" si="173"/>
        <v>1.2923223855774138E-2</v>
      </c>
      <c r="K3571">
        <v>3566</v>
      </c>
      <c r="L3571" s="8">
        <v>-8.6357110491517899E-5</v>
      </c>
      <c r="M3571" s="8">
        <v>0.189868369380435</v>
      </c>
    </row>
    <row r="3572" spans="1:13" x14ac:dyDescent="0.55000000000000004">
      <c r="A3572">
        <v>3567</v>
      </c>
      <c r="C3572">
        <f t="shared" si="171"/>
        <v>-4.3842059090471133E-2</v>
      </c>
      <c r="D3572">
        <f t="shared" si="172"/>
        <v>1.2491443574572092E-5</v>
      </c>
      <c r="E3572" s="2">
        <f t="shared" si="173"/>
        <v>7.907346194471182E-2</v>
      </c>
      <c r="K3572">
        <v>3567</v>
      </c>
      <c r="L3572" s="8">
        <v>-1.13385110525095E-4</v>
      </c>
      <c r="M3572" s="8">
        <v>0.23735797992928401</v>
      </c>
    </row>
    <row r="3573" spans="1:13" x14ac:dyDescent="0.55000000000000004">
      <c r="A3573">
        <v>3568</v>
      </c>
      <c r="C3573">
        <f t="shared" si="171"/>
        <v>-0.15286869658134153</v>
      </c>
      <c r="D3573">
        <f t="shared" si="172"/>
        <v>6.7069923163066679E-5</v>
      </c>
      <c r="E3573" s="2">
        <f t="shared" si="173"/>
        <v>0.14308706454110653</v>
      </c>
      <c r="K3573">
        <v>3568</v>
      </c>
      <c r="L3573" s="8">
        <v>-1.12015106237503E-4</v>
      </c>
      <c r="M3573" s="8">
        <v>0.22539981194283701</v>
      </c>
    </row>
    <row r="3574" spans="1:13" x14ac:dyDescent="0.55000000000000004">
      <c r="A3574">
        <v>3569</v>
      </c>
      <c r="C3574">
        <f t="shared" si="171"/>
        <v>-0.22352851344675431</v>
      </c>
      <c r="D3574">
        <f t="shared" si="172"/>
        <v>1.0481526575944091E-4</v>
      </c>
      <c r="E3574" s="2">
        <f t="shared" si="173"/>
        <v>0.14479347360774367</v>
      </c>
      <c r="K3574">
        <v>3569</v>
      </c>
      <c r="L3574" s="8">
        <v>-8.2590223701458799E-5</v>
      </c>
      <c r="M3574" s="8">
        <v>0.15698886277638699</v>
      </c>
    </row>
    <row r="3575" spans="1:13" x14ac:dyDescent="0.55000000000000004">
      <c r="A3575">
        <v>3570</v>
      </c>
      <c r="C3575">
        <f t="shared" si="171"/>
        <v>-0.23808738504448546</v>
      </c>
      <c r="D3575">
        <f t="shared" si="172"/>
        <v>1.1625418598074695E-4</v>
      </c>
      <c r="E3575" s="2">
        <f t="shared" si="173"/>
        <v>8.2567990421507031E-2</v>
      </c>
      <c r="K3575">
        <v>3570</v>
      </c>
      <c r="L3575" s="8">
        <v>-3.24801072868324E-5</v>
      </c>
      <c r="M3575" s="8">
        <v>4.9259079039391897E-2</v>
      </c>
    </row>
    <row r="3576" spans="1:13" x14ac:dyDescent="0.55000000000000004">
      <c r="A3576">
        <v>3571</v>
      </c>
      <c r="C3576">
        <f t="shared" si="171"/>
        <v>-0.1928913414805781</v>
      </c>
      <c r="D3576">
        <f t="shared" si="172"/>
        <v>9.8515755965065924E-5</v>
      </c>
      <c r="E3576" s="2">
        <f t="shared" si="173"/>
        <v>1.4904355299667873E-2</v>
      </c>
      <c r="K3576">
        <v>3571</v>
      </c>
      <c r="L3576" s="8">
        <v>2.57648534897386E-5</v>
      </c>
      <c r="M3576" s="8">
        <v>-7.08079466241609E-2</v>
      </c>
    </row>
    <row r="3577" spans="1:13" x14ac:dyDescent="0.55000000000000004">
      <c r="A3577">
        <v>3572</v>
      </c>
      <c r="C3577">
        <f t="shared" si="171"/>
        <v>-9.92836370319235E-2</v>
      </c>
      <c r="D3577">
        <f t="shared" si="172"/>
        <v>5.6051947749526702E-5</v>
      </c>
      <c r="E3577" s="2">
        <f t="shared" si="173"/>
        <v>5.4548632088612875E-3</v>
      </c>
      <c r="K3577">
        <v>3572</v>
      </c>
      <c r="L3577" s="8">
        <v>7.7556846876257395E-5</v>
      </c>
      <c r="M3577" s="8">
        <v>-0.17314068279508199</v>
      </c>
    </row>
    <row r="3578" spans="1:13" x14ac:dyDescent="0.55000000000000004">
      <c r="A3578">
        <v>3573</v>
      </c>
      <c r="C3578">
        <f t="shared" si="171"/>
        <v>1.9242167576980017E-2</v>
      </c>
      <c r="D3578">
        <f t="shared" si="172"/>
        <v>-4.7971786898190553E-7</v>
      </c>
      <c r="E3578" s="2">
        <f t="shared" si="173"/>
        <v>6.3177540583924358E-2</v>
      </c>
      <c r="K3578">
        <v>3573</v>
      </c>
      <c r="L3578" s="8">
        <v>1.09924246834869E-4</v>
      </c>
      <c r="M3578" s="8">
        <v>-0.232109260873157</v>
      </c>
    </row>
    <row r="3579" spans="1:13" x14ac:dyDescent="0.55000000000000004">
      <c r="A3579">
        <v>3574</v>
      </c>
      <c r="C3579">
        <f t="shared" si="171"/>
        <v>0.13293859371836375</v>
      </c>
      <c r="D3579">
        <f t="shared" si="172"/>
        <v>-5.6890984414768986E-5</v>
      </c>
      <c r="E3579" s="2">
        <f t="shared" si="173"/>
        <v>0.13387053681167072</v>
      </c>
      <c r="K3579">
        <v>3574</v>
      </c>
      <c r="L3579" s="8">
        <v>1.14760437253168E-4</v>
      </c>
      <c r="M3579" s="8">
        <v>-0.23294463466423199</v>
      </c>
    </row>
    <row r="3580" spans="1:13" x14ac:dyDescent="0.55000000000000004">
      <c r="A3580">
        <v>3575</v>
      </c>
      <c r="C3580">
        <f t="shared" si="171"/>
        <v>0.21327023495966102</v>
      </c>
      <c r="D3580">
        <f t="shared" si="172"/>
        <v>-9.9023813039253344E-5</v>
      </c>
      <c r="E3580" s="2">
        <f t="shared" si="173"/>
        <v>0.15109376511533501</v>
      </c>
      <c r="K3580">
        <v>3575</v>
      </c>
      <c r="L3580" s="8">
        <v>9.0854164239343704E-5</v>
      </c>
      <c r="M3580" s="8">
        <v>-0.17543757962004999</v>
      </c>
    </row>
    <row r="3581" spans="1:13" x14ac:dyDescent="0.55000000000000004">
      <c r="A3581">
        <v>3576</v>
      </c>
      <c r="C3581">
        <f t="shared" si="171"/>
        <v>0.24007554260600295</v>
      </c>
      <c r="D3581">
        <f t="shared" si="172"/>
        <v>-1.1630375184721162E-4</v>
      </c>
      <c r="E3581" s="2">
        <f t="shared" si="173"/>
        <v>9.863785249552097E-2</v>
      </c>
      <c r="K3581">
        <v>3576</v>
      </c>
      <c r="L3581" s="8">
        <v>4.4192902173459297E-5</v>
      </c>
      <c r="M3581" s="8">
        <v>-7.3991094424295106E-2</v>
      </c>
    </row>
    <row r="3582" spans="1:13" x14ac:dyDescent="0.55000000000000004">
      <c r="A3582">
        <v>3577</v>
      </c>
      <c r="C3582">
        <f t="shared" si="171"/>
        <v>0.20662694944996626</v>
      </c>
      <c r="D3582">
        <f t="shared" si="172"/>
        <v>-1.0439390043054249E-4</v>
      </c>
      <c r="E3582" s="2">
        <f t="shared" si="173"/>
        <v>2.5805219261698802E-2</v>
      </c>
      <c r="K3582">
        <v>3577</v>
      </c>
      <c r="L3582" s="8">
        <v>-1.35367463946295E-5</v>
      </c>
      <c r="M3582" s="8">
        <v>4.5986919377450398E-2</v>
      </c>
    </row>
    <row r="3583" spans="1:13" x14ac:dyDescent="0.55000000000000004">
      <c r="A3583">
        <v>3578</v>
      </c>
      <c r="C3583">
        <f t="shared" si="171"/>
        <v>0.12131934733250979</v>
      </c>
      <c r="D3583">
        <f t="shared" si="172"/>
        <v>-6.6283380454634989E-5</v>
      </c>
      <c r="E3583" s="2">
        <f t="shared" si="173"/>
        <v>1.0974562084533175E-3</v>
      </c>
      <c r="K3583">
        <v>3578</v>
      </c>
      <c r="L3583" s="8">
        <v>-6.7876032852305402E-5</v>
      </c>
      <c r="M3583" s="8">
        <v>0.154447223938977</v>
      </c>
    </row>
    <row r="3584" spans="1:13" x14ac:dyDescent="0.55000000000000004">
      <c r="A3584">
        <v>3579</v>
      </c>
      <c r="C3584">
        <f t="shared" si="171"/>
        <v>5.5631462452819672E-3</v>
      </c>
      <c r="D3584">
        <f t="shared" si="172"/>
        <v>-1.153712912826166E-5</v>
      </c>
      <c r="E3584" s="2">
        <f t="shared" si="173"/>
        <v>4.7813121366615072E-2</v>
      </c>
      <c r="K3584">
        <v>3579</v>
      </c>
      <c r="L3584" s="8">
        <v>-1.05215345809783E-4</v>
      </c>
      <c r="M3584" s="8">
        <v>0.22422526314396901</v>
      </c>
    </row>
    <row r="3585" spans="1:13" x14ac:dyDescent="0.55000000000000004">
      <c r="A3585">
        <v>3580</v>
      </c>
      <c r="C3585">
        <f t="shared" si="171"/>
        <v>-0.11158928728920101</v>
      </c>
      <c r="D3585">
        <f t="shared" si="172"/>
        <v>4.610469842661507E-5</v>
      </c>
      <c r="E3585" s="2">
        <f t="shared" si="173"/>
        <v>0.12210410742079787</v>
      </c>
      <c r="K3585">
        <v>3580</v>
      </c>
      <c r="L3585" s="8">
        <v>-1.16202822700582E-4</v>
      </c>
      <c r="M3585" s="8">
        <v>0.23784469420200699</v>
      </c>
    </row>
    <row r="3586" spans="1:13" x14ac:dyDescent="0.55000000000000004">
      <c r="A3586">
        <v>3581</v>
      </c>
      <c r="C3586">
        <f t="shared" si="171"/>
        <v>-0.2007351618296434</v>
      </c>
      <c r="D3586">
        <f t="shared" si="172"/>
        <v>9.2175218486346586E-5</v>
      </c>
      <c r="E3586" s="2">
        <f t="shared" si="173"/>
        <v>0.15415800903538399</v>
      </c>
      <c r="K3586">
        <v>3581</v>
      </c>
      <c r="L3586" s="8">
        <v>-9.8086581776043297E-5</v>
      </c>
      <c r="M3586" s="8">
        <v>0.19189444611578901</v>
      </c>
    </row>
    <row r="3587" spans="1:13" x14ac:dyDescent="0.55000000000000004">
      <c r="A3587">
        <v>3582</v>
      </c>
      <c r="C3587">
        <f t="shared" si="171"/>
        <v>-0.23950074191233772</v>
      </c>
      <c r="D3587">
        <f t="shared" si="172"/>
        <v>1.1511170160545261E-4</v>
      </c>
      <c r="E3587" s="2">
        <f t="shared" si="173"/>
        <v>0.11382781870852002</v>
      </c>
      <c r="K3587">
        <v>3582</v>
      </c>
      <c r="L3587" s="8">
        <v>-5.5403947960716798E-5</v>
      </c>
      <c r="M3587" s="8">
        <v>9.7883043573153597E-2</v>
      </c>
    </row>
    <row r="3588" spans="1:13" x14ac:dyDescent="0.55000000000000004">
      <c r="A3588">
        <v>3583</v>
      </c>
      <c r="C3588">
        <f t="shared" si="171"/>
        <v>-0.21815668405085337</v>
      </c>
      <c r="D3588">
        <f t="shared" si="172"/>
        <v>1.0915757398403647E-4</v>
      </c>
      <c r="E3588" s="2">
        <f t="shared" si="173"/>
        <v>3.901134945713948E-2</v>
      </c>
      <c r="K3588">
        <v>3583</v>
      </c>
      <c r="L3588" s="8">
        <v>1.1549483225116099E-6</v>
      </c>
      <c r="M3588" s="8">
        <v>-2.0643774454696898E-2</v>
      </c>
    </row>
    <row r="3589" spans="1:13" x14ac:dyDescent="0.55000000000000004">
      <c r="A3589">
        <v>3584</v>
      </c>
      <c r="C3589">
        <f t="shared" si="171"/>
        <v>-0.14205989687077977</v>
      </c>
      <c r="D3589">
        <f t="shared" si="172"/>
        <v>7.5807196151853862E-5</v>
      </c>
      <c r="E3589" s="2">
        <f t="shared" si="173"/>
        <v>6.4958212244976054E-5</v>
      </c>
      <c r="K3589">
        <v>3584</v>
      </c>
      <c r="L3589" s="8">
        <v>5.7424580633587798E-5</v>
      </c>
      <c r="M3589" s="8">
        <v>-0.13400023110568901</v>
      </c>
    </row>
    <row r="3590" spans="1:13" x14ac:dyDescent="0.55000000000000004">
      <c r="A3590">
        <v>3585</v>
      </c>
      <c r="C3590">
        <f t="shared" ref="C3590:C3653" si="174">$D$1*COS($B$2*(A3590-$L$2)+$B$1)</f>
        <v>-3.0309069961178822E-2</v>
      </c>
      <c r="D3590">
        <f t="shared" ref="D3590:D3653" si="175">$D$2*COS($B$2*(A3590-$L$3)+$B$3)</f>
        <v>2.3430809974467307E-5</v>
      </c>
      <c r="E3590" s="2">
        <f t="shared" ref="E3590:E3653" si="176">(M3590-C3590)^2</f>
        <v>3.3667269494327572E-2</v>
      </c>
      <c r="K3590">
        <v>3585</v>
      </c>
      <c r="L3590" s="8">
        <v>9.9311870488746405E-5</v>
      </c>
      <c r="M3590" s="8">
        <v>-0.21379549859917801</v>
      </c>
    </row>
    <row r="3591" spans="1:13" x14ac:dyDescent="0.55000000000000004">
      <c r="A3591">
        <v>3586</v>
      </c>
      <c r="C3591">
        <f t="shared" si="174"/>
        <v>8.9048694642550594E-2</v>
      </c>
      <c r="D3591">
        <f t="shared" si="175"/>
        <v>-3.4826215623414687E-5</v>
      </c>
      <c r="E3591" s="2">
        <f t="shared" si="176"/>
        <v>0.10830223675624701</v>
      </c>
      <c r="K3591">
        <v>3586</v>
      </c>
      <c r="L3591" s="8">
        <v>1.16325886293881E-4</v>
      </c>
      <c r="M3591" s="8">
        <v>-0.24004435717751901</v>
      </c>
    </row>
    <row r="3592" spans="1:13" x14ac:dyDescent="0.55000000000000004">
      <c r="A3592">
        <v>3587</v>
      </c>
      <c r="C3592">
        <f t="shared" si="174"/>
        <v>0.18605711389028717</v>
      </c>
      <c r="D3592">
        <f t="shared" si="175"/>
        <v>-8.4342595179029772E-5</v>
      </c>
      <c r="E3592" s="2">
        <f t="shared" si="176"/>
        <v>0.15384416208739449</v>
      </c>
      <c r="K3592">
        <v>3587</v>
      </c>
      <c r="L3592" s="8">
        <v>1.04205362243306E-4</v>
      </c>
      <c r="M3592" s="8">
        <v>-0.20617261737366799</v>
      </c>
    </row>
    <row r="3593" spans="1:13" x14ac:dyDescent="0.55000000000000004">
      <c r="A3593">
        <v>3588</v>
      </c>
      <c r="C3593">
        <f t="shared" si="174"/>
        <v>0.23636911932435178</v>
      </c>
      <c r="D3593">
        <f t="shared" si="175"/>
        <v>-1.1269076114555624E-4</v>
      </c>
      <c r="E3593" s="2">
        <f t="shared" si="176"/>
        <v>0.12747241018671507</v>
      </c>
      <c r="K3593">
        <v>3588</v>
      </c>
      <c r="L3593" s="8">
        <v>6.5985958775758994E-5</v>
      </c>
      <c r="M3593" s="8">
        <v>-0.120663666546519</v>
      </c>
    </row>
    <row r="3594" spans="1:13" x14ac:dyDescent="0.55000000000000004">
      <c r="A3594">
        <v>3589</v>
      </c>
      <c r="C3594">
        <f t="shared" si="174"/>
        <v>0.22735745807428784</v>
      </c>
      <c r="D3594">
        <f t="shared" si="175"/>
        <v>-1.12755921397535E-4</v>
      </c>
      <c r="E3594" s="2">
        <f t="shared" si="176"/>
        <v>5.3959206226557338E-2</v>
      </c>
      <c r="K3594">
        <v>3589</v>
      </c>
      <c r="L3594" s="8">
        <v>1.12399625856532E-5</v>
      </c>
      <c r="M3594" s="8">
        <v>-4.93375188975133E-3</v>
      </c>
    </row>
    <row r="3595" spans="1:13" x14ac:dyDescent="0.55000000000000004">
      <c r="A3595">
        <v>3590</v>
      </c>
      <c r="C3595">
        <f t="shared" si="174"/>
        <v>0.16128386716286031</v>
      </c>
      <c r="D3595">
        <f t="shared" si="175"/>
        <v>-8.4521722085190333E-5</v>
      </c>
      <c r="E3595" s="2">
        <f t="shared" si="176"/>
        <v>2.4257610434484664E-3</v>
      </c>
      <c r="K3595">
        <v>3590</v>
      </c>
      <c r="L3595" s="8">
        <v>-4.6321151961694997E-5</v>
      </c>
      <c r="M3595" s="8">
        <v>0.11203185153457899</v>
      </c>
    </row>
    <row r="3596" spans="1:13" x14ac:dyDescent="0.55000000000000004">
      <c r="A3596">
        <v>3591</v>
      </c>
      <c r="C3596">
        <f t="shared" si="174"/>
        <v>5.4731425187735869E-2</v>
      </c>
      <c r="D3596">
        <f t="shared" si="175"/>
        <v>-3.5074352106006342E-5</v>
      </c>
      <c r="E3596" s="2">
        <f t="shared" si="176"/>
        <v>2.1376474438714235E-2</v>
      </c>
      <c r="K3596">
        <v>3591</v>
      </c>
      <c r="L3596" s="8">
        <v>-9.2280846644671896E-5</v>
      </c>
      <c r="M3596" s="8">
        <v>0.20093838274692399</v>
      </c>
    </row>
    <row r="3597" spans="1:13" x14ac:dyDescent="0.55000000000000004">
      <c r="A3597">
        <v>3592</v>
      </c>
      <c r="C3597">
        <f t="shared" si="174"/>
        <v>-6.5557450860921573E-2</v>
      </c>
      <c r="D3597">
        <f t="shared" si="175"/>
        <v>2.3175940942272616E-5</v>
      </c>
      <c r="E3597" s="2">
        <f t="shared" si="176"/>
        <v>9.3071426992556897E-2</v>
      </c>
      <c r="K3597">
        <v>3592</v>
      </c>
      <c r="L3597" s="8">
        <v>-1.15128230816679E-4</v>
      </c>
      <c r="M3597" s="8">
        <v>0.239518649469073</v>
      </c>
    </row>
    <row r="3598" spans="1:13" x14ac:dyDescent="0.55000000000000004">
      <c r="A3598">
        <v>3593</v>
      </c>
      <c r="C3598">
        <f t="shared" si="174"/>
        <v>-0.169392788586612</v>
      </c>
      <c r="D3598">
        <f t="shared" si="175"/>
        <v>7.5609561324923514E-5</v>
      </c>
      <c r="E3598" s="2">
        <f t="shared" si="176"/>
        <v>0.15015839920086005</v>
      </c>
      <c r="K3598">
        <v>3593</v>
      </c>
      <c r="L3598" s="8">
        <v>-1.0914103537695599E-4</v>
      </c>
      <c r="M3598" s="8">
        <v>0.218109984565865</v>
      </c>
    </row>
    <row r="3599" spans="1:13" x14ac:dyDescent="0.55000000000000004">
      <c r="A3599">
        <v>3594</v>
      </c>
      <c r="C3599">
        <f t="shared" si="174"/>
        <v>-0.23071410689374572</v>
      </c>
      <c r="D3599">
        <f t="shared" si="175"/>
        <v>1.0906677553811833E-4</v>
      </c>
      <c r="E3599" s="2">
        <f t="shared" si="176"/>
        <v>0.1389712119506322</v>
      </c>
      <c r="K3599">
        <v>3594</v>
      </c>
      <c r="L3599" s="8">
        <v>-7.5818790565246105E-5</v>
      </c>
      <c r="M3599" s="8">
        <v>0.14207432097202399</v>
      </c>
    </row>
    <row r="3600" spans="1:13" x14ac:dyDescent="0.55000000000000004">
      <c r="A3600">
        <v>3595</v>
      </c>
      <c r="C3600">
        <f t="shared" si="174"/>
        <v>-0.23413104743845498</v>
      </c>
      <c r="D3600">
        <f t="shared" si="175"/>
        <v>1.1515052803659089E-4</v>
      </c>
      <c r="E3600" s="2">
        <f t="shared" si="176"/>
        <v>7.0005915314580822E-2</v>
      </c>
      <c r="K3600">
        <v>3595</v>
      </c>
      <c r="L3600" s="8">
        <v>-2.3507259310839999E-5</v>
      </c>
      <c r="M3600" s="8">
        <v>3.0455262325638499E-2</v>
      </c>
    </row>
    <row r="3601" spans="1:13" x14ac:dyDescent="0.55000000000000004">
      <c r="A3601">
        <v>3596</v>
      </c>
      <c r="C3601">
        <f t="shared" si="174"/>
        <v>-0.17878603016750583</v>
      </c>
      <c r="D3601">
        <f t="shared" si="175"/>
        <v>9.2333925178723588E-5</v>
      </c>
      <c r="E3601" s="2">
        <f t="shared" si="176"/>
        <v>8.0990144339643782E-3</v>
      </c>
      <c r="K3601">
        <v>3596</v>
      </c>
      <c r="L3601" s="8">
        <v>3.46918108664155E-5</v>
      </c>
      <c r="M3601" s="8">
        <v>-8.8791505700934095E-2</v>
      </c>
    </row>
    <row r="3602" spans="1:13" x14ac:dyDescent="0.55000000000000004">
      <c r="A3602">
        <v>3597</v>
      </c>
      <c r="C3602">
        <f t="shared" si="174"/>
        <v>-7.8569487835018478E-2</v>
      </c>
      <c r="D3602">
        <f t="shared" si="175"/>
        <v>4.6343453345715812E-5</v>
      </c>
      <c r="E3602" s="2">
        <f t="shared" si="176"/>
        <v>1.1498359213272875E-2</v>
      </c>
      <c r="K3602">
        <v>3597</v>
      </c>
      <c r="L3602" s="8">
        <v>8.42021017998071E-5</v>
      </c>
      <c r="M3602" s="8">
        <v>-0.18579989030219601</v>
      </c>
    </row>
    <row r="3603" spans="1:13" x14ac:dyDescent="0.55000000000000004">
      <c r="A3603">
        <v>3598</v>
      </c>
      <c r="C3603">
        <f t="shared" si="174"/>
        <v>4.13663398289369E-2</v>
      </c>
      <c r="D3603">
        <f t="shared" si="175"/>
        <v>-1.1278248433733878E-5</v>
      </c>
      <c r="E3603" s="2">
        <f t="shared" si="176"/>
        <v>7.7083902737289267E-2</v>
      </c>
      <c r="K3603">
        <v>3598</v>
      </c>
      <c r="L3603" s="8">
        <v>1.1262345398552E-4</v>
      </c>
      <c r="M3603" s="8">
        <v>-0.23627353975843299</v>
      </c>
    </row>
    <row r="3604" spans="1:13" x14ac:dyDescent="0.55000000000000004">
      <c r="A3604">
        <v>3599</v>
      </c>
      <c r="C3604">
        <f t="shared" si="174"/>
        <v>0.15092008813074104</v>
      </c>
      <c r="D3604">
        <f t="shared" si="175"/>
        <v>-6.6069347583708256E-5</v>
      </c>
      <c r="E3604" s="2">
        <f t="shared" si="176"/>
        <v>0.14325551548790658</v>
      </c>
      <c r="K3604">
        <v>3599</v>
      </c>
      <c r="L3604" s="8">
        <v>1.12837563455374E-4</v>
      </c>
      <c r="M3604" s="8">
        <v>-0.22757101544754199</v>
      </c>
    </row>
    <row r="3605" spans="1:13" x14ac:dyDescent="0.55000000000000004">
      <c r="A3605">
        <v>3600</v>
      </c>
      <c r="C3605">
        <f t="shared" si="174"/>
        <v>0.22259607545478108</v>
      </c>
      <c r="D3605">
        <f t="shared" si="175"/>
        <v>-1.0427843312152143E-4</v>
      </c>
      <c r="E3605" s="2">
        <f t="shared" si="176"/>
        <v>0.14781563842922915</v>
      </c>
      <c r="K3605">
        <v>3600</v>
      </c>
      <c r="L3605" s="8">
        <v>8.4790805164405194E-5</v>
      </c>
      <c r="M3605" s="8">
        <v>-0.16187191856972699</v>
      </c>
    </row>
    <row r="3606" spans="1:13" x14ac:dyDescent="0.55000000000000004">
      <c r="A3606">
        <v>3601</v>
      </c>
      <c r="C3606">
        <f t="shared" si="174"/>
        <v>0.23840513979287314</v>
      </c>
      <c r="D3606">
        <f t="shared" si="175"/>
        <v>-1.1631582996084117E-4</v>
      </c>
      <c r="E3606" s="2">
        <f t="shared" si="176"/>
        <v>8.6457248861288458E-2</v>
      </c>
      <c r="K3606">
        <v>3601</v>
      </c>
      <c r="L3606" s="8">
        <v>3.5507663716043697E-5</v>
      </c>
      <c r="M3606" s="8">
        <v>-5.5630995505645001E-2</v>
      </c>
    </row>
    <row r="3607" spans="1:13" x14ac:dyDescent="0.55000000000000004">
      <c r="A3607">
        <v>3602</v>
      </c>
      <c r="C3607">
        <f t="shared" si="174"/>
        <v>0.19437953922523715</v>
      </c>
      <c r="D3607">
        <f t="shared" si="175"/>
        <v>-9.9160405223530166E-5</v>
      </c>
      <c r="E3607" s="2">
        <f t="shared" si="176"/>
        <v>1.685751250808968E-2</v>
      </c>
      <c r="K3607">
        <v>3602</v>
      </c>
      <c r="L3607" s="8">
        <v>-2.2668592383554699E-5</v>
      </c>
      <c r="M3607" s="8">
        <v>6.4543055492467805E-2</v>
      </c>
    </row>
    <row r="3608" spans="1:13" x14ac:dyDescent="0.55000000000000004">
      <c r="A3608">
        <v>3603</v>
      </c>
      <c r="C3608">
        <f t="shared" si="174"/>
        <v>0.10156877150766397</v>
      </c>
      <c r="D3608">
        <f t="shared" si="175"/>
        <v>-5.7117808910614661E-5</v>
      </c>
      <c r="E3608" s="2">
        <f t="shared" si="176"/>
        <v>4.4867392141169681E-3</v>
      </c>
      <c r="K3608">
        <v>3603</v>
      </c>
      <c r="L3608" s="8">
        <v>-7.5167358894954195E-5</v>
      </c>
      <c r="M3608" s="8">
        <v>0.168551897846444</v>
      </c>
    </row>
    <row r="3609" spans="1:13" x14ac:dyDescent="0.55000000000000004">
      <c r="A3609">
        <v>3604</v>
      </c>
      <c r="C3609">
        <f t="shared" si="174"/>
        <v>-1.6733616956754637E-2</v>
      </c>
      <c r="D3609">
        <f t="shared" si="175"/>
        <v>-7.3984650986736368E-7</v>
      </c>
      <c r="E3609" s="2">
        <f t="shared" si="176"/>
        <v>6.1048273746863328E-2</v>
      </c>
      <c r="K3609">
        <v>3604</v>
      </c>
      <c r="L3609" s="8">
        <v>-1.08839994066671E-4</v>
      </c>
      <c r="M3609" s="8">
        <v>0.23034587176471599</v>
      </c>
    </row>
    <row r="3610" spans="1:13" x14ac:dyDescent="0.55000000000000004">
      <c r="A3610">
        <v>3605</v>
      </c>
      <c r="C3610">
        <f t="shared" si="174"/>
        <v>-0.13083622028327072</v>
      </c>
      <c r="D3610">
        <f t="shared" si="175"/>
        <v>5.5823801770867807E-5</v>
      </c>
      <c r="E3610" s="2">
        <f t="shared" si="176"/>
        <v>0.1334327757450266</v>
      </c>
      <c r="K3610">
        <v>3605</v>
      </c>
      <c r="L3610" s="8">
        <v>-1.15252977530086E-4</v>
      </c>
      <c r="M3610" s="8">
        <v>0.23444829313746901</v>
      </c>
    </row>
    <row r="3611" spans="1:13" x14ac:dyDescent="0.55000000000000004">
      <c r="A3611">
        <v>3606</v>
      </c>
      <c r="C3611">
        <f t="shared" si="174"/>
        <v>-0.21210169012739277</v>
      </c>
      <c r="D3611">
        <f t="shared" si="175"/>
        <v>9.8376852479494135E-5</v>
      </c>
      <c r="E3611" s="2">
        <f t="shared" si="176"/>
        <v>0.15361177060327907</v>
      </c>
      <c r="K3611">
        <v>3606</v>
      </c>
      <c r="L3611" s="8">
        <v>-9.2800137793526297E-5</v>
      </c>
      <c r="M3611" s="8">
        <v>0.179831685082322</v>
      </c>
    </row>
    <row r="3612" spans="1:13" x14ac:dyDescent="0.55000000000000004">
      <c r="A3612">
        <v>3607</v>
      </c>
      <c r="C3612">
        <f t="shared" si="174"/>
        <v>-0.24013410649843825</v>
      </c>
      <c r="D3612">
        <f t="shared" si="175"/>
        <v>1.1623938683528762E-4</v>
      </c>
      <c r="E3612" s="2">
        <f t="shared" si="176"/>
        <v>0.10259799795575092</v>
      </c>
      <c r="K3612">
        <v>3607</v>
      </c>
      <c r="L3612" s="8">
        <v>-4.7104927856317402E-5</v>
      </c>
      <c r="M3612" s="8">
        <v>8.0175115903525898E-2</v>
      </c>
    </row>
    <row r="3613" spans="1:13" x14ac:dyDescent="0.55000000000000004">
      <c r="A3613">
        <v>3608</v>
      </c>
      <c r="C3613">
        <f t="shared" si="174"/>
        <v>-0.20789792376460414</v>
      </c>
      <c r="D3613">
        <f t="shared" si="175"/>
        <v>1.049282852276614E-4</v>
      </c>
      <c r="E3613" s="2">
        <f t="shared" si="176"/>
        <v>2.8337047728093416E-2</v>
      </c>
      <c r="K3613">
        <v>3608</v>
      </c>
      <c r="L3613" s="8">
        <v>1.0388003480263599E-5</v>
      </c>
      <c r="M3613" s="8">
        <v>-3.9561808423619102E-2</v>
      </c>
    </row>
    <row r="3614" spans="1:13" x14ac:dyDescent="0.55000000000000004">
      <c r="A3614">
        <v>3609</v>
      </c>
      <c r="C3614">
        <f t="shared" si="174"/>
        <v>-0.12348374430635749</v>
      </c>
      <c r="D3614">
        <f t="shared" si="175"/>
        <v>6.7282395740706885E-5</v>
      </c>
      <c r="E3614" s="2">
        <f t="shared" si="176"/>
        <v>6.7114612573085581E-4</v>
      </c>
      <c r="K3614">
        <v>3609</v>
      </c>
      <c r="L3614" s="8">
        <v>6.5279194902717497E-5</v>
      </c>
      <c r="M3614" s="8">
        <v>-0.14939023240742699</v>
      </c>
    </row>
    <row r="3615" spans="1:13" x14ac:dyDescent="0.55000000000000004">
      <c r="A3615">
        <v>3610</v>
      </c>
      <c r="C3615">
        <f t="shared" si="174"/>
        <v>-8.0777478580250882E-3</v>
      </c>
      <c r="D3615">
        <f t="shared" si="175"/>
        <v>1.2750043123210926E-5</v>
      </c>
      <c r="E3615" s="2">
        <f t="shared" si="176"/>
        <v>4.5678460293073785E-2</v>
      </c>
      <c r="K3615">
        <v>3610</v>
      </c>
      <c r="L3615" s="8">
        <v>1.0382080699906E-4</v>
      </c>
      <c r="M3615" s="8">
        <v>-0.22180294593507399</v>
      </c>
    </row>
    <row r="3616" spans="1:13" x14ac:dyDescent="0.55000000000000004">
      <c r="A3616">
        <v>3611</v>
      </c>
      <c r="C3616">
        <f t="shared" si="174"/>
        <v>0.10935559303570054</v>
      </c>
      <c r="D3616">
        <f t="shared" si="175"/>
        <v>-4.4982301567844309E-5</v>
      </c>
      <c r="E3616" s="2">
        <f t="shared" si="176"/>
        <v>0.12111745316508701</v>
      </c>
      <c r="K3616">
        <v>3611</v>
      </c>
      <c r="L3616" s="8">
        <v>1.16359853924961E-4</v>
      </c>
      <c r="M3616" s="8">
        <v>-0.238663735687701</v>
      </c>
    </row>
    <row r="3617" spans="1:13" x14ac:dyDescent="0.55000000000000004">
      <c r="A3617">
        <v>3612</v>
      </c>
      <c r="C3617">
        <f t="shared" si="174"/>
        <v>0.19934298511222159</v>
      </c>
      <c r="D3617">
        <f t="shared" si="175"/>
        <v>-9.1425036717899242E-5</v>
      </c>
      <c r="E3617" s="2">
        <f t="shared" si="176"/>
        <v>0.15609823952872254</v>
      </c>
      <c r="K3617">
        <v>3612</v>
      </c>
      <c r="L3617" s="8">
        <v>9.9755853591227198E-5</v>
      </c>
      <c r="M3617" s="8">
        <v>-0.195749712275015</v>
      </c>
    </row>
    <row r="3618" spans="1:13" x14ac:dyDescent="0.55000000000000004">
      <c r="A3618">
        <v>3613</v>
      </c>
      <c r="C3618">
        <f t="shared" si="174"/>
        <v>0.23929948974231058</v>
      </c>
      <c r="D3618">
        <f t="shared" si="175"/>
        <v>-1.1492201473863193E-4</v>
      </c>
      <c r="E3618" s="2">
        <f t="shared" si="176"/>
        <v>0.11772340765325073</v>
      </c>
      <c r="K3618">
        <v>3613</v>
      </c>
      <c r="L3618" s="8">
        <v>5.81673808851822E-5</v>
      </c>
      <c r="M3618" s="8">
        <v>-0.103808959079998</v>
      </c>
    </row>
    <row r="3619" spans="1:13" x14ac:dyDescent="0.55000000000000004">
      <c r="A3619">
        <v>3614</v>
      </c>
      <c r="C3619">
        <f t="shared" si="174"/>
        <v>0.21919686648082187</v>
      </c>
      <c r="D3619">
        <f t="shared" si="175"/>
        <v>-1.095759894241242E-4</v>
      </c>
      <c r="E3619" s="2">
        <f t="shared" si="176"/>
        <v>4.2051848864797847E-2</v>
      </c>
      <c r="K3619">
        <v>3614</v>
      </c>
      <c r="L3619" s="8">
        <v>2.0105267922095998E-6</v>
      </c>
      <c r="M3619" s="8">
        <v>1.4131391900633601E-2</v>
      </c>
    </row>
    <row r="3620" spans="1:13" x14ac:dyDescent="0.55000000000000004">
      <c r="A3620">
        <v>3615</v>
      </c>
      <c r="C3620">
        <f t="shared" si="174"/>
        <v>0.14408045003614603</v>
      </c>
      <c r="D3620">
        <f t="shared" si="175"/>
        <v>-7.6728700442894456E-5</v>
      </c>
      <c r="E3620" s="2">
        <f t="shared" si="176"/>
        <v>2.4174036374120423E-4</v>
      </c>
      <c r="K3620">
        <v>3615</v>
      </c>
      <c r="L3620" s="8">
        <v>-5.4649876208274601E-5</v>
      </c>
      <c r="M3620" s="8">
        <v>0.12853244811496001</v>
      </c>
    </row>
    <row r="3621" spans="1:13" x14ac:dyDescent="0.55000000000000004">
      <c r="A3621">
        <v>3616</v>
      </c>
      <c r="C3621">
        <f t="shared" si="174"/>
        <v>3.2802877607317399E-2</v>
      </c>
      <c r="D3621">
        <f t="shared" si="175"/>
        <v>-2.4624124963178836E-5</v>
      </c>
      <c r="E3621" s="2">
        <f t="shared" si="176"/>
        <v>3.166224420929184E-2</v>
      </c>
      <c r="K3621">
        <v>3616</v>
      </c>
      <c r="L3621" s="8">
        <v>-9.7622878689177498E-5</v>
      </c>
      <c r="M3621" s="8">
        <v>0.21074175534147599</v>
      </c>
    </row>
    <row r="3622" spans="1:13" x14ac:dyDescent="0.55000000000000004">
      <c r="A3622">
        <v>3617</v>
      </c>
      <c r="C3622">
        <f t="shared" si="174"/>
        <v>-8.6707525669519392E-2</v>
      </c>
      <c r="D3622">
        <f t="shared" si="175"/>
        <v>3.3660586846111981E-5</v>
      </c>
      <c r="E3622" s="2">
        <f t="shared" si="176"/>
        <v>0.10684857853247327</v>
      </c>
      <c r="K3622">
        <v>3617</v>
      </c>
      <c r="L3622" s="8">
        <v>-1.16145625594003E-4</v>
      </c>
      <c r="M3622" s="8">
        <v>0.240169482595781</v>
      </c>
    </row>
    <row r="3623" spans="1:13" x14ac:dyDescent="0.55000000000000004">
      <c r="A3623">
        <v>3618</v>
      </c>
      <c r="C3623">
        <f t="shared" si="174"/>
        <v>-0.1844561676546653</v>
      </c>
      <c r="D3623">
        <f t="shared" si="175"/>
        <v>8.3497200866731875E-5</v>
      </c>
      <c r="E3623" s="2">
        <f t="shared" si="176"/>
        <v>0.1551583449739827</v>
      </c>
      <c r="K3623">
        <v>3618</v>
      </c>
      <c r="L3623" s="8">
        <v>-1.0557898005365899E-4</v>
      </c>
      <c r="M3623" s="8">
        <v>0.20944527303067001</v>
      </c>
    </row>
    <row r="3624" spans="1:13" x14ac:dyDescent="0.55000000000000004">
      <c r="A3624">
        <v>3619</v>
      </c>
      <c r="C3624">
        <f t="shared" si="174"/>
        <v>-0.2359101995860112</v>
      </c>
      <c r="D3624">
        <f t="shared" si="175"/>
        <v>1.1237777745115169E-4</v>
      </c>
      <c r="E3624" s="2">
        <f t="shared" si="176"/>
        <v>0.13117029247828821</v>
      </c>
      <c r="K3624">
        <v>3619</v>
      </c>
      <c r="L3624" s="8">
        <v>-6.8569423994434601E-5</v>
      </c>
      <c r="M3624" s="8">
        <v>0.126264195530883</v>
      </c>
    </row>
    <row r="3625" spans="1:13" x14ac:dyDescent="0.55000000000000004">
      <c r="A3625">
        <v>3620</v>
      </c>
      <c r="C3625">
        <f t="shared" si="174"/>
        <v>-0.22815574401427408</v>
      </c>
      <c r="D3625">
        <f t="shared" si="175"/>
        <v>1.1305390063113789E-4</v>
      </c>
      <c r="E3625" s="2">
        <f t="shared" si="176"/>
        <v>5.7415449337043088E-2</v>
      </c>
      <c r="K3625">
        <v>3620</v>
      </c>
      <c r="L3625" s="8">
        <v>-1.4386230321979E-5</v>
      </c>
      <c r="M3625" s="8">
        <v>1.14594669741836E-2</v>
      </c>
    </row>
    <row r="3626" spans="1:13" x14ac:dyDescent="0.55000000000000004">
      <c r="A3626">
        <v>3621</v>
      </c>
      <c r="C3626">
        <f t="shared" si="174"/>
        <v>-0.16313900583678734</v>
      </c>
      <c r="D3626">
        <f t="shared" si="175"/>
        <v>8.535587774007882E-5</v>
      </c>
      <c r="E3626" s="2">
        <f t="shared" si="176"/>
        <v>3.2403018907527811E-3</v>
      </c>
      <c r="K3626">
        <v>3621</v>
      </c>
      <c r="L3626" s="8">
        <v>4.3400083980309799E-5</v>
      </c>
      <c r="M3626" s="8">
        <v>-0.106215356175572</v>
      </c>
    </row>
    <row r="3627" spans="1:13" x14ac:dyDescent="0.55000000000000004">
      <c r="A3627">
        <v>3622</v>
      </c>
      <c r="C3627">
        <f t="shared" si="174"/>
        <v>-5.7177815891668669E-2</v>
      </c>
      <c r="D3627">
        <f t="shared" si="175"/>
        <v>3.6235328695409542E-5</v>
      </c>
      <c r="E3627" s="2">
        <f t="shared" si="176"/>
        <v>1.963083131392071E-2</v>
      </c>
      <c r="K3627">
        <v>3622</v>
      </c>
      <c r="L3627" s="8">
        <v>9.0316578015155495E-5</v>
      </c>
      <c r="M3627" s="8">
        <v>-0.19728788445892301</v>
      </c>
    </row>
    <row r="3628" spans="1:13" x14ac:dyDescent="0.55000000000000004">
      <c r="A3628">
        <v>3623</v>
      </c>
      <c r="C3628">
        <f t="shared" si="174"/>
        <v>6.3133800627840672E-2</v>
      </c>
      <c r="D3628">
        <f t="shared" si="175"/>
        <v>-2.1979524070848351E-5</v>
      </c>
      <c r="E3628" s="2">
        <f t="shared" si="176"/>
        <v>9.1253679011830041E-2</v>
      </c>
      <c r="K3628">
        <v>3623</v>
      </c>
      <c r="L3628" s="8">
        <v>1.14612724802731E-4</v>
      </c>
      <c r="M3628" s="8">
        <v>-0.23894843819435499</v>
      </c>
    </row>
    <row r="3629" spans="1:13" x14ac:dyDescent="0.55000000000000004">
      <c r="A3629">
        <v>3624</v>
      </c>
      <c r="C3629">
        <f t="shared" si="174"/>
        <v>0.16760016394638855</v>
      </c>
      <c r="D3629">
        <f t="shared" si="175"/>
        <v>-7.4677979587736248E-5</v>
      </c>
      <c r="E3629" s="2">
        <f t="shared" si="176"/>
        <v>0.15082584866468945</v>
      </c>
      <c r="K3629">
        <v>3624</v>
      </c>
      <c r="L3629" s="8">
        <v>1.10203403657738E-4</v>
      </c>
      <c r="M3629" s="8">
        <v>-0.22076287325551799</v>
      </c>
    </row>
    <row r="3630" spans="1:13" x14ac:dyDescent="0.55000000000000004">
      <c r="A3630">
        <v>3625</v>
      </c>
      <c r="C3630">
        <f t="shared" si="174"/>
        <v>0.23000241884554648</v>
      </c>
      <c r="D3630">
        <f t="shared" si="175"/>
        <v>-1.0863383631501709E-4</v>
      </c>
      <c r="E3630" s="2">
        <f t="shared" si="176"/>
        <v>0.14234645833023243</v>
      </c>
      <c r="K3630">
        <v>3625</v>
      </c>
      <c r="L3630" s="8">
        <v>7.8192956414381001E-5</v>
      </c>
      <c r="M3630" s="8">
        <v>-0.14728587719639599</v>
      </c>
    </row>
    <row r="3631" spans="1:13" x14ac:dyDescent="0.55000000000000004">
      <c r="A3631">
        <v>3626</v>
      </c>
      <c r="C3631">
        <f t="shared" si="174"/>
        <v>0.23467891468116625</v>
      </c>
      <c r="D3631">
        <f t="shared" si="175"/>
        <v>-1.1532488994693053E-4</v>
      </c>
      <c r="E3631" s="2">
        <f t="shared" si="176"/>
        <v>7.3766089686975705E-2</v>
      </c>
      <c r="K3631">
        <v>3626</v>
      </c>
      <c r="L3631" s="8">
        <v>2.6598598163156599E-5</v>
      </c>
      <c r="M3631" s="8">
        <v>-3.6920219498189501E-2</v>
      </c>
    </row>
    <row r="3632" spans="1:13" x14ac:dyDescent="0.55000000000000004">
      <c r="A3632">
        <v>3627</v>
      </c>
      <c r="C3632">
        <f t="shared" si="174"/>
        <v>0.18045594957134989</v>
      </c>
      <c r="D3632">
        <f t="shared" si="175"/>
        <v>-9.3071827058274613E-5</v>
      </c>
      <c r="E3632" s="2">
        <f t="shared" si="176"/>
        <v>9.5577240975158843E-3</v>
      </c>
      <c r="K3632">
        <v>3627</v>
      </c>
      <c r="L3632" s="8">
        <v>-3.1657544003754003E-5</v>
      </c>
      <c r="M3632" s="8">
        <v>8.2692336209752595E-2</v>
      </c>
    </row>
    <row r="3633" spans="1:13" x14ac:dyDescent="0.55000000000000004">
      <c r="A3633">
        <v>3628</v>
      </c>
      <c r="C3633">
        <f t="shared" si="174"/>
        <v>8.0942344828738619E-2</v>
      </c>
      <c r="D3633">
        <f t="shared" si="175"/>
        <v>-4.7459697376448446E-5</v>
      </c>
      <c r="E3633" s="2">
        <f t="shared" si="176"/>
        <v>1.013077246291383E-2</v>
      </c>
      <c r="K3633">
        <v>3628</v>
      </c>
      <c r="L3633" s="8">
        <v>-8.19848578857792E-5</v>
      </c>
      <c r="M3633" s="8">
        <v>0.18159408332795099</v>
      </c>
    </row>
    <row r="3634" spans="1:13" x14ac:dyDescent="0.55000000000000004">
      <c r="A3634">
        <v>3629</v>
      </c>
      <c r="C3634">
        <f t="shared" si="174"/>
        <v>-3.8886082334904419E-2</v>
      </c>
      <c r="D3634">
        <f t="shared" si="175"/>
        <v>1.0063815974975413E-5</v>
      </c>
      <c r="E3634" s="2">
        <f t="shared" si="176"/>
        <v>7.5021510240530123E-2</v>
      </c>
      <c r="K3634">
        <v>3629</v>
      </c>
      <c r="L3634" s="8">
        <v>-1.11778555513176E-4</v>
      </c>
      <c r="M3634" s="8">
        <v>0.23501446574875701</v>
      </c>
    </row>
    <row r="3635" spans="1:13" x14ac:dyDescent="0.55000000000000004">
      <c r="A3635">
        <v>3630</v>
      </c>
      <c r="C3635">
        <f t="shared" si="174"/>
        <v>-0.14895492248771242</v>
      </c>
      <c r="D3635">
        <f t="shared" si="175"/>
        <v>6.5061523645863615E-5</v>
      </c>
      <c r="E3635" s="2">
        <f t="shared" si="176"/>
        <v>0.14328415825596624</v>
      </c>
      <c r="K3635">
        <v>3630</v>
      </c>
      <c r="L3635" s="8">
        <v>-1.1357662048848299E-4</v>
      </c>
      <c r="M3635" s="8">
        <v>0.22957401729888599</v>
      </c>
    </row>
    <row r="3636" spans="1:13" x14ac:dyDescent="0.55000000000000004">
      <c r="A3636">
        <v>3631</v>
      </c>
      <c r="C3636">
        <f t="shared" si="174"/>
        <v>-0.22163921681675139</v>
      </c>
      <c r="D3636">
        <f t="shared" si="175"/>
        <v>1.0373016026974653E-4</v>
      </c>
      <c r="E3636" s="2">
        <f t="shared" si="176"/>
        <v>0.1507571252920113</v>
      </c>
      <c r="K3636">
        <v>3631</v>
      </c>
      <c r="L3636" s="8">
        <v>-8.6928716284247903E-5</v>
      </c>
      <c r="M3636" s="8">
        <v>0.16663533204270101</v>
      </c>
    </row>
    <row r="3637" spans="1:13" x14ac:dyDescent="0.55000000000000004">
      <c r="A3637">
        <v>3632</v>
      </c>
      <c r="C3637">
        <f t="shared" si="174"/>
        <v>-0.23869673950879641</v>
      </c>
      <c r="D3637">
        <f t="shared" si="175"/>
        <v>1.1636471312421835E-4</v>
      </c>
      <c r="E3637" s="2">
        <f t="shared" si="176"/>
        <v>9.0395553859374186E-2</v>
      </c>
      <c r="K3637">
        <v>3632</v>
      </c>
      <c r="L3637" s="8">
        <v>-3.8508975820017501E-5</v>
      </c>
      <c r="M3637" s="8">
        <v>6.1961794145869997E-2</v>
      </c>
    </row>
    <row r="3638" spans="1:13" x14ac:dyDescent="0.55000000000000004">
      <c r="A3638">
        <v>3633</v>
      </c>
      <c r="C3638">
        <f t="shared" si="174"/>
        <v>-0.19584641191320623</v>
      </c>
      <c r="D3638">
        <f t="shared" si="175"/>
        <v>9.9794175758486663E-5</v>
      </c>
      <c r="E3638" s="2">
        <f t="shared" si="176"/>
        <v>1.8938150364687725E-2</v>
      </c>
      <c r="K3638">
        <v>3633</v>
      </c>
      <c r="L3638" s="8">
        <v>1.9555576530678698E-5</v>
      </c>
      <c r="M3638" s="8">
        <v>-5.8230459477859098E-2</v>
      </c>
    </row>
    <row r="3639" spans="1:13" x14ac:dyDescent="0.55000000000000004">
      <c r="A3639">
        <v>3634</v>
      </c>
      <c r="C3639">
        <f t="shared" si="174"/>
        <v>-0.10384276304202818</v>
      </c>
      <c r="D3639">
        <f t="shared" si="175"/>
        <v>5.8177403771669801E-5</v>
      </c>
      <c r="E3639" s="2">
        <f t="shared" si="176"/>
        <v>3.5994924476249811E-3</v>
      </c>
      <c r="K3639">
        <v>3634</v>
      </c>
      <c r="L3639" s="8">
        <v>7.2722313425277105E-5</v>
      </c>
      <c r="M3639" s="8">
        <v>-0.16383853328981299</v>
      </c>
    </row>
    <row r="3640" spans="1:13" x14ac:dyDescent="0.55000000000000004">
      <c r="A3640">
        <v>3635</v>
      </c>
      <c r="C3640">
        <f t="shared" si="174"/>
        <v>1.4223230520925547E-2</v>
      </c>
      <c r="D3640">
        <f t="shared" si="175"/>
        <v>1.9593297205366964E-6</v>
      </c>
      <c r="E3640" s="2">
        <f t="shared" si="176"/>
        <v>5.887196673076564E-2</v>
      </c>
      <c r="K3640">
        <v>3635</v>
      </c>
      <c r="L3640" s="8">
        <v>1.07675295786034E-4</v>
      </c>
      <c r="M3640" s="8">
        <v>-0.22841223005886199</v>
      </c>
    </row>
    <row r="3641" spans="1:13" x14ac:dyDescent="0.55000000000000004">
      <c r="A3641">
        <v>3636</v>
      </c>
      <c r="C3641">
        <f t="shared" si="174"/>
        <v>0.12871949302356342</v>
      </c>
      <c r="D3641">
        <f t="shared" si="175"/>
        <v>-5.4750494790309808E-5</v>
      </c>
      <c r="E3641" s="2">
        <f t="shared" si="176"/>
        <v>0.1328589085461582</v>
      </c>
      <c r="K3641">
        <v>3636</v>
      </c>
      <c r="L3641" s="8">
        <v>1.15660332348139E-4</v>
      </c>
      <c r="M3641" s="8">
        <v>-0.235778666843065</v>
      </c>
    </row>
    <row r="3642" spans="1:13" x14ac:dyDescent="0.55000000000000004">
      <c r="A3642">
        <v>3637</v>
      </c>
      <c r="C3642">
        <f t="shared" si="174"/>
        <v>0.21090987597066768</v>
      </c>
      <c r="D3642">
        <f t="shared" si="175"/>
        <v>-9.7719099158498487E-5</v>
      </c>
      <c r="E3642" s="2">
        <f t="shared" si="176"/>
        <v>0.15602717236728175</v>
      </c>
      <c r="K3642">
        <v>3637</v>
      </c>
      <c r="L3642" s="8">
        <v>9.4677521169041302E-5</v>
      </c>
      <c r="M3642" s="8">
        <v>-0.18409287385176301</v>
      </c>
    </row>
    <row r="3643" spans="1:13" x14ac:dyDescent="0.55000000000000004">
      <c r="A3643">
        <v>3638</v>
      </c>
      <c r="C3643">
        <f t="shared" si="174"/>
        <v>0.24016632567658422</v>
      </c>
      <c r="D3643">
        <f t="shared" si="175"/>
        <v>-1.1616226939308427E-4</v>
      </c>
      <c r="E3643" s="2">
        <f t="shared" si="176"/>
        <v>0.10658018251844252</v>
      </c>
      <c r="K3643">
        <v>3638</v>
      </c>
      <c r="L3643" s="8">
        <v>4.9982137476455997E-5</v>
      </c>
      <c r="M3643" s="8">
        <v>-8.6299878575008301E-2</v>
      </c>
    </row>
    <row r="3644" spans="1:13" x14ac:dyDescent="0.55000000000000004">
      <c r="A3644">
        <v>3639</v>
      </c>
      <c r="C3644">
        <f t="shared" si="174"/>
        <v>0.20914608994301698</v>
      </c>
      <c r="D3644">
        <f t="shared" si="175"/>
        <v>-1.0545115851672868E-4</v>
      </c>
      <c r="E3644" s="2">
        <f t="shared" si="176"/>
        <v>3.098960040940716E-2</v>
      </c>
      <c r="K3644">
        <v>3639</v>
      </c>
      <c r="L3644" s="8">
        <v>-7.2315826137776396E-6</v>
      </c>
      <c r="M3644" s="8">
        <v>3.3107456656436503E-2</v>
      </c>
    </row>
    <row r="3645" spans="1:13" x14ac:dyDescent="0.55000000000000004">
      <c r="A3645">
        <v>3640</v>
      </c>
      <c r="C3645">
        <f t="shared" si="174"/>
        <v>0.12563459408352948</v>
      </c>
      <c r="D3645">
        <f t="shared" si="175"/>
        <v>-6.8274029586792222E-5</v>
      </c>
      <c r="E3645" s="2">
        <f t="shared" si="176"/>
        <v>3.4552229085230076E-4</v>
      </c>
      <c r="K3645">
        <v>3640</v>
      </c>
      <c r="L3645" s="8">
        <v>-6.2634107976909203E-5</v>
      </c>
      <c r="M3645" s="8">
        <v>0.14422282398452599</v>
      </c>
    </row>
    <row r="3646" spans="1:13" x14ac:dyDescent="0.55000000000000004">
      <c r="A3646">
        <v>3641</v>
      </c>
      <c r="C3646">
        <f t="shared" si="174"/>
        <v>1.0591463276202152E-2</v>
      </c>
      <c r="D3646">
        <f t="shared" si="175"/>
        <v>-1.3961558332929907E-5</v>
      </c>
      <c r="E3646" s="2">
        <f t="shared" si="176"/>
        <v>4.3524485372530862E-2</v>
      </c>
      <c r="K3646">
        <v>3641</v>
      </c>
      <c r="L3646" s="8">
        <v>-1.02349532443426E-4</v>
      </c>
      <c r="M3646" s="8">
        <v>0.219216690352246</v>
      </c>
    </row>
    <row r="3647" spans="1:13" x14ac:dyDescent="0.55000000000000004">
      <c r="A3647">
        <v>3642</v>
      </c>
      <c r="C3647">
        <f t="shared" si="174"/>
        <v>-0.10710990156155563</v>
      </c>
      <c r="D3647">
        <f t="shared" si="175"/>
        <v>4.3854969775413331E-5</v>
      </c>
      <c r="E3647" s="2">
        <f t="shared" si="176"/>
        <v>0.12000423784433051</v>
      </c>
      <c r="K3647">
        <v>3642</v>
      </c>
      <c r="L3647" s="8">
        <v>-1.1643088157908401E-4</v>
      </c>
      <c r="M3647" s="8">
        <v>0.23930637669962901</v>
      </c>
    </row>
    <row r="3648" spans="1:13" x14ac:dyDescent="0.55000000000000004">
      <c r="A3648">
        <v>3643</v>
      </c>
      <c r="C3648">
        <f t="shared" si="174"/>
        <v>-0.19792893880669801</v>
      </c>
      <c r="D3648">
        <f t="shared" si="175"/>
        <v>9.0664824860386644E-5</v>
      </c>
      <c r="E3648" s="2">
        <f t="shared" si="176"/>
        <v>0.15791820430077005</v>
      </c>
      <c r="K3648">
        <v>3643</v>
      </c>
      <c r="L3648" s="8">
        <v>-1.0135139413850901E-4</v>
      </c>
      <c r="M3648" s="8">
        <v>0.19946029645360699</v>
      </c>
    </row>
    <row r="3649" spans="1:13" x14ac:dyDescent="0.55000000000000004">
      <c r="A3649">
        <v>3644</v>
      </c>
      <c r="C3649">
        <f t="shared" si="174"/>
        <v>-0.23907198442236355</v>
      </c>
      <c r="D3649">
        <f t="shared" si="175"/>
        <v>1.1471971996827884E-4</v>
      </c>
      <c r="E3649" s="2">
        <f t="shared" si="176"/>
        <v>0.12161270497959022</v>
      </c>
      <c r="K3649">
        <v>3644</v>
      </c>
      <c r="L3649" s="8">
        <v>-6.0887821297541398E-5</v>
      </c>
      <c r="M3649" s="8">
        <v>0.109658147598932</v>
      </c>
    </row>
    <row r="3650" spans="1:13" x14ac:dyDescent="0.55000000000000004">
      <c r="A3650">
        <v>3645</v>
      </c>
      <c r="C3650">
        <f t="shared" si="174"/>
        <v>-0.22021300118630971</v>
      </c>
      <c r="D3650">
        <f t="shared" si="175"/>
        <v>1.0998238346424544E-4</v>
      </c>
      <c r="E3650" s="2">
        <f t="shared" si="176"/>
        <v>4.5200646459730279E-2</v>
      </c>
      <c r="K3650">
        <v>3645</v>
      </c>
      <c r="L3650" s="8">
        <v>-5.1745158919833404E-6</v>
      </c>
      <c r="M3650" s="8">
        <v>-7.6085645916556498E-3</v>
      </c>
    </row>
    <row r="3651" spans="1:13" x14ac:dyDescent="0.55000000000000004">
      <c r="A3651">
        <v>3646</v>
      </c>
      <c r="C3651">
        <f t="shared" si="174"/>
        <v>-0.14608519637442968</v>
      </c>
      <c r="D3651">
        <f t="shared" si="175"/>
        <v>7.7641786955535023E-5</v>
      </c>
      <c r="E3651" s="2">
        <f t="shared" si="176"/>
        <v>5.3432781013212373E-4</v>
      </c>
      <c r="K3651">
        <v>3646</v>
      </c>
      <c r="L3651" s="8">
        <v>5.18347791190882E-5</v>
      </c>
      <c r="M3651" s="8">
        <v>-0.122969664580155</v>
      </c>
    </row>
    <row r="3652" spans="1:13" x14ac:dyDescent="0.55000000000000004">
      <c r="A3652">
        <v>3647</v>
      </c>
      <c r="C3652">
        <f t="shared" si="174"/>
        <v>-3.5293086504187617E-2</v>
      </c>
      <c r="D3652">
        <f t="shared" si="175"/>
        <v>2.5814738480002569E-5</v>
      </c>
      <c r="E3652" s="2">
        <f t="shared" si="176"/>
        <v>2.9666329175158504E-2</v>
      </c>
      <c r="K3652">
        <v>3647</v>
      </c>
      <c r="L3652" s="8">
        <v>9.5861732140159597E-5</v>
      </c>
      <c r="M3652" s="8">
        <v>-0.207532249226138</v>
      </c>
    </row>
    <row r="3653" spans="1:13" x14ac:dyDescent="0.55000000000000004">
      <c r="A3653">
        <v>3648</v>
      </c>
      <c r="C3653">
        <f t="shared" si="174"/>
        <v>8.4356844157731703E-2</v>
      </c>
      <c r="D3653">
        <f t="shared" si="175"/>
        <v>-3.2491265221683629E-5</v>
      </c>
      <c r="E3653" s="2">
        <f t="shared" si="176"/>
        <v>0.10528333694387737</v>
      </c>
      <c r="K3653">
        <v>3648</v>
      </c>
      <c r="L3653" s="8">
        <v>1.1587951966371501E-4</v>
      </c>
      <c r="M3653" s="8">
        <v>-0.24011709461682901</v>
      </c>
    </row>
    <row r="3654" spans="1:13" x14ac:dyDescent="0.55000000000000004">
      <c r="A3654">
        <v>3649</v>
      </c>
      <c r="C3654">
        <f t="shared" ref="C3654:C3717" si="177">$D$1*COS($B$2*(A3654-$L$2)+$B$1)</f>
        <v>0.18283498503898138</v>
      </c>
      <c r="D3654">
        <f t="shared" ref="D3654:D3717" si="178">$D$2*COS($B$2*(A3654-$L$3)+$B$3)</f>
        <v>-8.2642646215084277E-5</v>
      </c>
      <c r="E3654" s="2">
        <f t="shared" ref="E3654:E3717" si="179">(M3654-C3654)^2</f>
        <v>0.15633966469678201</v>
      </c>
      <c r="K3654">
        <v>3649</v>
      </c>
      <c r="L3654" s="8">
        <v>1.06874562623143E-4</v>
      </c>
      <c r="M3654" s="8">
        <v>-0.21256312408242301</v>
      </c>
    </row>
    <row r="3655" spans="1:13" x14ac:dyDescent="0.55000000000000004">
      <c r="A3655">
        <v>3650</v>
      </c>
      <c r="C3655">
        <f t="shared" si="177"/>
        <v>0.23542539853114947</v>
      </c>
      <c r="D3655">
        <f t="shared" si="178"/>
        <v>-1.1205246497726554E-4</v>
      </c>
      <c r="E3655" s="2">
        <f t="shared" si="179"/>
        <v>0.13483348920086557</v>
      </c>
      <c r="K3655">
        <v>3650</v>
      </c>
      <c r="L3655" s="8">
        <v>7.1102208371952598E-5</v>
      </c>
      <c r="M3655" s="8">
        <v>-0.131771400475685</v>
      </c>
    </row>
    <row r="3656" spans="1:13" x14ac:dyDescent="0.55000000000000004">
      <c r="A3656">
        <v>3651</v>
      </c>
      <c r="C3656">
        <f t="shared" si="177"/>
        <v>0.22892899936619202</v>
      </c>
      <c r="D3656">
        <f t="shared" si="178"/>
        <v>-1.1333947690890711E-4</v>
      </c>
      <c r="E3656" s="2">
        <f t="shared" si="179"/>
        <v>6.0962430388892437E-2</v>
      </c>
      <c r="K3656">
        <v>3651</v>
      </c>
      <c r="L3656" s="8">
        <v>1.7521864947927999E-5</v>
      </c>
      <c r="M3656" s="8">
        <v>-1.7976712169390799E-2</v>
      </c>
    </row>
    <row r="3657" spans="1:13" x14ac:dyDescent="0.55000000000000004">
      <c r="A3657">
        <v>3652</v>
      </c>
      <c r="C3657">
        <f t="shared" si="177"/>
        <v>0.16497624680110112</v>
      </c>
      <c r="D3657">
        <f t="shared" si="178"/>
        <v>-8.6180669143262208E-5</v>
      </c>
      <c r="E3657" s="2">
        <f t="shared" si="179"/>
        <v>4.1803843162566299E-3</v>
      </c>
      <c r="K3657">
        <v>3652</v>
      </c>
      <c r="L3657" s="8">
        <v>-4.0446938250063802E-5</v>
      </c>
      <c r="M3657" s="8">
        <v>0.100320355219153</v>
      </c>
    </row>
    <row r="3658" spans="1:13" x14ac:dyDescent="0.55000000000000004">
      <c r="A3658">
        <v>3653</v>
      </c>
      <c r="C3658">
        <f t="shared" si="177"/>
        <v>5.961793371230234E-2</v>
      </c>
      <c r="D3658">
        <f t="shared" si="178"/>
        <v>-3.7392329967031424E-5</v>
      </c>
      <c r="E3658" s="2">
        <f t="shared" si="179"/>
        <v>1.7922149770176352E-2</v>
      </c>
      <c r="K3658">
        <v>3653</v>
      </c>
      <c r="L3658" s="8">
        <v>-8.82855548487385E-5</v>
      </c>
      <c r="M3658" s="8">
        <v>0.193491567300759</v>
      </c>
    </row>
    <row r="3659" spans="1:13" x14ac:dyDescent="0.55000000000000004">
      <c r="A3659">
        <v>3654</v>
      </c>
      <c r="C3659">
        <f t="shared" si="177"/>
        <v>-6.0703224090258752E-2</v>
      </c>
      <c r="D3659">
        <f t="shared" si="178"/>
        <v>2.0780695862311665E-5</v>
      </c>
      <c r="E3659" s="2">
        <f t="shared" si="179"/>
        <v>8.9344103439755157E-2</v>
      </c>
      <c r="K3659">
        <v>3654</v>
      </c>
      <c r="L3659" s="8">
        <v>-1.14012506551726E-4</v>
      </c>
      <c r="M3659" s="8">
        <v>0.23820161601734999</v>
      </c>
    </row>
    <row r="3660" spans="1:13" x14ac:dyDescent="0.55000000000000004">
      <c r="A3660">
        <v>3655</v>
      </c>
      <c r="C3660">
        <f t="shared" si="177"/>
        <v>-0.16578915217029858</v>
      </c>
      <c r="D3660">
        <f t="shared" si="178"/>
        <v>7.3738205053330995E-5</v>
      </c>
      <c r="E3660" s="2">
        <f t="shared" si="179"/>
        <v>0.15135347894582296</v>
      </c>
      <c r="K3660">
        <v>3655</v>
      </c>
      <c r="L3660" s="8">
        <v>-1.11184318706592E-4</v>
      </c>
      <c r="M3660" s="8">
        <v>0.22325259230684999</v>
      </c>
    </row>
    <row r="3661" spans="1:13" x14ac:dyDescent="0.55000000000000004">
      <c r="A3661">
        <v>3656</v>
      </c>
      <c r="C3661">
        <f t="shared" si="177"/>
        <v>-0.22926549761364765</v>
      </c>
      <c r="D3661">
        <f t="shared" si="178"/>
        <v>1.0818897905400352E-4</v>
      </c>
      <c r="E3661" s="2">
        <f t="shared" si="179"/>
        <v>0.14565982877217964</v>
      </c>
      <c r="K3661">
        <v>3656</v>
      </c>
      <c r="L3661" s="8">
        <v>-8.0509328503953394E-5</v>
      </c>
      <c r="M3661" s="8">
        <v>0.15238857189456501</v>
      </c>
    </row>
    <row r="3662" spans="1:13" x14ac:dyDescent="0.55000000000000004">
      <c r="A3662">
        <v>3657</v>
      </c>
      <c r="C3662">
        <f t="shared" si="177"/>
        <v>-0.23520103568922643</v>
      </c>
      <c r="D3662">
        <f t="shared" si="178"/>
        <v>1.1548659975485927E-4</v>
      </c>
      <c r="E3662" s="2">
        <f t="shared" si="179"/>
        <v>7.7595074134714434E-2</v>
      </c>
      <c r="K3662">
        <v>3657</v>
      </c>
      <c r="L3662" s="8">
        <v>-2.96702775338851E-5</v>
      </c>
      <c r="M3662" s="8">
        <v>4.3357888301218402E-2</v>
      </c>
    </row>
    <row r="3663" spans="1:13" x14ac:dyDescent="0.55000000000000004">
      <c r="A3663">
        <v>3658</v>
      </c>
      <c r="C3663">
        <f t="shared" si="177"/>
        <v>-0.18210607145241975</v>
      </c>
      <c r="D3663">
        <f t="shared" si="178"/>
        <v>9.3799518182124882E-5</v>
      </c>
      <c r="E3663" s="2">
        <f t="shared" si="179"/>
        <v>1.1145874556736482E-2</v>
      </c>
      <c r="K3663">
        <v>3658</v>
      </c>
      <c r="L3663" s="8">
        <v>2.8599878505583599E-5</v>
      </c>
      <c r="M3663" s="8">
        <v>-7.6532047389980595E-2</v>
      </c>
    </row>
    <row r="3664" spans="1:13" x14ac:dyDescent="0.55000000000000004">
      <c r="A3664">
        <v>3659</v>
      </c>
      <c r="C3664">
        <f t="shared" si="177"/>
        <v>-8.3306321772125422E-2</v>
      </c>
      <c r="D3664">
        <f t="shared" si="178"/>
        <v>4.8570734682537758E-5</v>
      </c>
      <c r="E3664" s="2">
        <f t="shared" si="179"/>
        <v>8.8261769623393764E-3</v>
      </c>
      <c r="K3664">
        <v>3659</v>
      </c>
      <c r="L3664" s="8">
        <v>7.9707017552563503E-5</v>
      </c>
      <c r="M3664" s="8">
        <v>-0.177254057042005</v>
      </c>
    </row>
    <row r="3665" spans="1:13" x14ac:dyDescent="0.55000000000000004">
      <c r="A3665">
        <v>3660</v>
      </c>
      <c r="C3665">
        <f t="shared" si="177"/>
        <v>3.6401558715034844E-2</v>
      </c>
      <c r="D3665">
        <f t="shared" si="178"/>
        <v>-8.8482794325112204E-6</v>
      </c>
      <c r="E3665" s="2">
        <f t="shared" si="179"/>
        <v>7.2890953778675327E-2</v>
      </c>
      <c r="K3665">
        <v>3660</v>
      </c>
      <c r="L3665" s="8">
        <v>1.10851039587065E-4</v>
      </c>
      <c r="M3665" s="8">
        <v>-0.23358168850352001</v>
      </c>
    </row>
    <row r="3666" spans="1:13" x14ac:dyDescent="0.55000000000000004">
      <c r="A3666">
        <v>3661</v>
      </c>
      <c r="C3666">
        <f t="shared" si="177"/>
        <v>0.14697341524731727</v>
      </c>
      <c r="D3666">
        <f t="shared" si="178"/>
        <v>-6.4046561916224546E-5</v>
      </c>
      <c r="E3666" s="2">
        <f t="shared" si="179"/>
        <v>0.14317199370434117</v>
      </c>
      <c r="K3666">
        <v>3661</v>
      </c>
      <c r="L3666" s="8">
        <v>1.14231731087061E-4</v>
      </c>
      <c r="M3666" s="8">
        <v>-0.23140733704373301</v>
      </c>
    </row>
    <row r="3667" spans="1:13" x14ac:dyDescent="0.55000000000000004">
      <c r="A3667">
        <v>3662</v>
      </c>
      <c r="C3667">
        <f t="shared" si="177"/>
        <v>0.22065804250803855</v>
      </c>
      <c r="D3667">
        <f t="shared" si="178"/>
        <v>-1.0317050735422094E-4</v>
      </c>
      <c r="E3667" s="2">
        <f t="shared" si="179"/>
        <v>0.15361196639191002</v>
      </c>
      <c r="K3667">
        <v>3662</v>
      </c>
      <c r="L3667" s="8">
        <v>8.9002376894090901E-5</v>
      </c>
      <c r="M3667" s="8">
        <v>-0.17127558247444499</v>
      </c>
    </row>
    <row r="3668" spans="1:13" x14ac:dyDescent="0.55000000000000004">
      <c r="A3668">
        <v>3663</v>
      </c>
      <c r="C3668">
        <f t="shared" si="177"/>
        <v>0.23896215220173933</v>
      </c>
      <c r="D3668">
        <f t="shared" si="178"/>
        <v>-1.1640083010805568E-4</v>
      </c>
      <c r="E3668" s="2">
        <f t="shared" si="179"/>
        <v>9.4377337706441716E-2</v>
      </c>
      <c r="K3668">
        <v>3663</v>
      </c>
      <c r="L3668" s="8">
        <v>4.1481825277333503E-5</v>
      </c>
      <c r="M3668" s="8">
        <v>-6.8246795757856596E-2</v>
      </c>
    </row>
    <row r="3669" spans="1:13" x14ac:dyDescent="0.55000000000000004">
      <c r="A3669">
        <v>3664</v>
      </c>
      <c r="C3669">
        <f t="shared" si="177"/>
        <v>0.1972917986163169</v>
      </c>
      <c r="D3669">
        <f t="shared" si="178"/>
        <v>-1.0041699804002174E-4</v>
      </c>
      <c r="E3669" s="2">
        <f t="shared" si="179"/>
        <v>2.1146096410973841E-2</v>
      </c>
      <c r="K3669">
        <v>3664</v>
      </c>
      <c r="L3669" s="8">
        <v>-1.64281068146935E-5</v>
      </c>
      <c r="M3669" s="8">
        <v>5.1874824328671097E-2</v>
      </c>
    </row>
    <row r="3670" spans="1:13" x14ac:dyDescent="0.55000000000000004">
      <c r="A3670">
        <v>3665</v>
      </c>
      <c r="C3670">
        <f t="shared" si="177"/>
        <v>0.1061053621591784</v>
      </c>
      <c r="D3670">
        <f t="shared" si="178"/>
        <v>-5.9230616086298236E-5</v>
      </c>
      <c r="E3670" s="2">
        <f t="shared" si="179"/>
        <v>2.7982735931782422E-3</v>
      </c>
      <c r="K3670">
        <v>3665</v>
      </c>
      <c r="L3670" s="8">
        <v>-7.0223517642404806E-5</v>
      </c>
      <c r="M3670" s="8">
        <v>0.159004072854036</v>
      </c>
    </row>
    <row r="3671" spans="1:13" x14ac:dyDescent="0.55000000000000004">
      <c r="A3671">
        <v>3666</v>
      </c>
      <c r="C3671">
        <f t="shared" si="177"/>
        <v>-1.1711283676335161E-2</v>
      </c>
      <c r="D3671">
        <f t="shared" si="178"/>
        <v>-3.1785979772409137E-6</v>
      </c>
      <c r="E3671" s="2">
        <f t="shared" si="179"/>
        <v>5.6654019586062615E-2</v>
      </c>
      <c r="K3671">
        <v>3666</v>
      </c>
      <c r="L3671" s="8">
        <v>-1.0643101284149899E-4</v>
      </c>
      <c r="M3671" s="8">
        <v>0.22630976494345101</v>
      </c>
    </row>
    <row r="3672" spans="1:13" x14ac:dyDescent="0.55000000000000004">
      <c r="A3672">
        <v>3667</v>
      </c>
      <c r="C3672">
        <f t="shared" si="177"/>
        <v>-0.12658864416187696</v>
      </c>
      <c r="D3672">
        <f t="shared" si="178"/>
        <v>5.3671181223822754E-5</v>
      </c>
      <c r="E3672" s="2">
        <f t="shared" si="179"/>
        <v>0.13214927444619992</v>
      </c>
      <c r="K3672">
        <v>3667</v>
      </c>
      <c r="L3672" s="8">
        <v>-1.1598220062437E-4</v>
      </c>
      <c r="M3672" s="8">
        <v>0.236934772478922</v>
      </c>
    </row>
    <row r="3673" spans="1:13" x14ac:dyDescent="0.55000000000000004">
      <c r="A3673">
        <v>3668</v>
      </c>
      <c r="C3673">
        <f t="shared" si="177"/>
        <v>-0.20969492324143915</v>
      </c>
      <c r="D3673">
        <f t="shared" si="178"/>
        <v>9.7050625237291764E-5</v>
      </c>
      <c r="E3673" s="2">
        <f t="shared" si="179"/>
        <v>0.15833469162587407</v>
      </c>
      <c r="K3673">
        <v>3668</v>
      </c>
      <c r="L3673" s="8">
        <v>-9.6484926759531496E-5</v>
      </c>
      <c r="M3673" s="8">
        <v>0.18821799641042899</v>
      </c>
    </row>
    <row r="3674" spans="1:13" x14ac:dyDescent="0.55000000000000004">
      <c r="A3674">
        <v>3669</v>
      </c>
      <c r="C3674">
        <f t="shared" si="177"/>
        <v>-0.24017219660567837</v>
      </c>
      <c r="D3674">
        <f t="shared" si="178"/>
        <v>1.1607240798106849E-4</v>
      </c>
      <c r="E3674" s="2">
        <f t="shared" si="179"/>
        <v>0.11057823075685883</v>
      </c>
      <c r="K3674">
        <v>3669</v>
      </c>
      <c r="L3674" s="8">
        <v>-5.2822404438736601E-5</v>
      </c>
      <c r="M3674" s="8">
        <v>9.2360855521262594E-2</v>
      </c>
    </row>
    <row r="3675" spans="1:13" x14ac:dyDescent="0.55000000000000004">
      <c r="A3675">
        <v>3670</v>
      </c>
      <c r="C3675">
        <f t="shared" si="177"/>
        <v>-0.2103713110509646</v>
      </c>
      <c r="D3675">
        <f t="shared" si="178"/>
        <v>1.0596246293418347E-4</v>
      </c>
      <c r="E3675" s="2">
        <f t="shared" si="179"/>
        <v>3.3761371149968564E-2</v>
      </c>
      <c r="K3675">
        <v>3670</v>
      </c>
      <c r="L3675" s="8">
        <v>4.0698167601470799E-6</v>
      </c>
      <c r="M3675" s="8">
        <v>-2.66286345983545E-2</v>
      </c>
    </row>
    <row r="3676" spans="1:13" x14ac:dyDescent="0.55000000000000004">
      <c r="A3676">
        <v>3671</v>
      </c>
      <c r="C3676">
        <f t="shared" si="177"/>
        <v>-0.12777166069786583</v>
      </c>
      <c r="D3676">
        <f t="shared" si="178"/>
        <v>6.9258173202387281E-5</v>
      </c>
      <c r="E3676" s="2">
        <f t="shared" si="179"/>
        <v>1.2492884515003042E-4</v>
      </c>
      <c r="K3676">
        <v>3671</v>
      </c>
      <c r="L3676" s="8">
        <v>5.9942727104141601E-5</v>
      </c>
      <c r="M3676" s="8">
        <v>-0.13894881799075701</v>
      </c>
    </row>
    <row r="3677" spans="1:13" x14ac:dyDescent="0.55000000000000004">
      <c r="A3677">
        <v>3672</v>
      </c>
      <c r="C3677">
        <f t="shared" si="177"/>
        <v>-1.3104016722518928E-2</v>
      </c>
      <c r="D3677">
        <f t="shared" si="178"/>
        <v>1.5171541843252352E-5</v>
      </c>
      <c r="E3677" s="2">
        <f t="shared" si="179"/>
        <v>4.1357075615861903E-2</v>
      </c>
      <c r="K3677">
        <v>3672</v>
      </c>
      <c r="L3677" s="8">
        <v>1.0080260958722099E-4</v>
      </c>
      <c r="M3677" s="8">
        <v>-0.216468407941488</v>
      </c>
    </row>
    <row r="3678" spans="1:13" x14ac:dyDescent="0.55000000000000004">
      <c r="A3678">
        <v>3673</v>
      </c>
      <c r="C3678">
        <f t="shared" si="177"/>
        <v>0.10485245923785134</v>
      </c>
      <c r="D3678">
        <f t="shared" si="178"/>
        <v>-4.2722826727022366E-5</v>
      </c>
      <c r="E3678" s="2">
        <f t="shared" si="179"/>
        <v>0.11876611595118557</v>
      </c>
      <c r="K3678">
        <v>3673</v>
      </c>
      <c r="L3678" s="8">
        <v>1.16415853165191E-4</v>
      </c>
      <c r="M3678" s="8">
        <v>-0.23977214225076199</v>
      </c>
    </row>
    <row r="3679" spans="1:13" x14ac:dyDescent="0.55000000000000004">
      <c r="A3679">
        <v>3674</v>
      </c>
      <c r="C3679">
        <f t="shared" si="177"/>
        <v>0.19649317804574634</v>
      </c>
      <c r="D3679">
        <f t="shared" si="178"/>
        <v>-8.9894666315390169E-5</v>
      </c>
      <c r="E3679" s="2">
        <f t="shared" si="179"/>
        <v>0.15961354095511104</v>
      </c>
      <c r="K3679">
        <v>3674</v>
      </c>
      <c r="L3679" s="8">
        <v>1.02872024126417E-4</v>
      </c>
      <c r="M3679" s="8">
        <v>-0.20302345609495001</v>
      </c>
    </row>
    <row r="3680" spans="1:13" x14ac:dyDescent="0.55000000000000004">
      <c r="A3680">
        <v>3675</v>
      </c>
      <c r="C3680">
        <f t="shared" si="177"/>
        <v>0.23881825091172779</v>
      </c>
      <c r="D3680">
        <f t="shared" si="178"/>
        <v>-1.1450483948781688E-4</v>
      </c>
      <c r="E3680" s="2">
        <f t="shared" si="179"/>
        <v>0.12548919185675636</v>
      </c>
      <c r="K3680">
        <v>3675</v>
      </c>
      <c r="L3680" s="8">
        <v>6.3563258473474802E-5</v>
      </c>
      <c r="M3680" s="8">
        <v>-0.115426285894073</v>
      </c>
    </row>
    <row r="3681" spans="1:13" x14ac:dyDescent="0.55000000000000004">
      <c r="A3681">
        <v>3676</v>
      </c>
      <c r="C3681">
        <f t="shared" si="177"/>
        <v>0.22120497668886455</v>
      </c>
      <c r="D3681">
        <f t="shared" si="178"/>
        <v>-1.103767115195844E-4</v>
      </c>
      <c r="E3681" s="2">
        <f t="shared" si="179"/>
        <v>4.8454955322742695E-2</v>
      </c>
      <c r="K3681">
        <v>3676</v>
      </c>
      <c r="L3681" s="8">
        <v>8.3346804180226403E-6</v>
      </c>
      <c r="M3681" s="8">
        <v>1.0801136616665299E-3</v>
      </c>
    </row>
    <row r="3682" spans="1:13" x14ac:dyDescent="0.55000000000000004">
      <c r="A3682">
        <v>3677</v>
      </c>
      <c r="C3682">
        <f t="shared" si="177"/>
        <v>0.14807391594823663</v>
      </c>
      <c r="D3682">
        <f t="shared" si="178"/>
        <v>-7.8546355516569488E-5</v>
      </c>
      <c r="E3682" s="2">
        <f t="shared" si="179"/>
        <v>9.4604988251107628E-4</v>
      </c>
      <c r="K3682">
        <v>3677</v>
      </c>
      <c r="L3682" s="8">
        <v>-4.8981370052726699E-5</v>
      </c>
      <c r="M3682" s="8">
        <v>0.11731599205030301</v>
      </c>
    </row>
    <row r="3683" spans="1:13" x14ac:dyDescent="0.55000000000000004">
      <c r="A3683">
        <v>3678</v>
      </c>
      <c r="C3683">
        <f t="shared" si="177"/>
        <v>3.7779423455103718E-2</v>
      </c>
      <c r="D3683">
        <f t="shared" si="178"/>
        <v>-2.7002519904705303E-5</v>
      </c>
      <c r="E3683" s="2">
        <f t="shared" si="179"/>
        <v>2.7685608472378543E-2</v>
      </c>
      <c r="K3683">
        <v>3678</v>
      </c>
      <c r="L3683" s="8">
        <v>-9.4029732535411104E-5</v>
      </c>
      <c r="M3683" s="8">
        <v>0.20416935245436299</v>
      </c>
    </row>
    <row r="3684" spans="1:13" x14ac:dyDescent="0.55000000000000004">
      <c r="A3684">
        <v>3679</v>
      </c>
      <c r="C3684">
        <f t="shared" si="177"/>
        <v>-8.1996907996555374E-2</v>
      </c>
      <c r="D3684">
        <f t="shared" si="178"/>
        <v>3.1318379034464657E-5</v>
      </c>
      <c r="E3684" s="2">
        <f t="shared" si="179"/>
        <v>0.10360939955654859</v>
      </c>
      <c r="K3684">
        <v>3679</v>
      </c>
      <c r="L3684" s="8">
        <v>-1.1552776518648899E-4</v>
      </c>
      <c r="M3684" s="8">
        <v>0.23988723196151801</v>
      </c>
    </row>
    <row r="3685" spans="1:13" x14ac:dyDescent="0.55000000000000004">
      <c r="A3685">
        <v>3680</v>
      </c>
      <c r="C3685">
        <f t="shared" si="177"/>
        <v>-0.1811937439004899</v>
      </c>
      <c r="D3685">
        <f t="shared" si="178"/>
        <v>8.1779024975859791E-5</v>
      </c>
      <c r="E3685" s="2">
        <f t="shared" si="179"/>
        <v>0.15738486206193786</v>
      </c>
      <c r="K3685">
        <v>3680</v>
      </c>
      <c r="L3685" s="8">
        <v>-1.08091152364388E-4</v>
      </c>
      <c r="M3685" s="8">
        <v>0.21552386607156299</v>
      </c>
    </row>
    <row r="3686" spans="1:13" x14ac:dyDescent="0.55000000000000004">
      <c r="A3686">
        <v>3681</v>
      </c>
      <c r="C3686">
        <f t="shared" si="177"/>
        <v>-0.23491476934648592</v>
      </c>
      <c r="D3686">
        <f t="shared" si="178"/>
        <v>1.117148594133895E-4</v>
      </c>
      <c r="E3686" s="2">
        <f t="shared" si="179"/>
        <v>0.13845541852377041</v>
      </c>
      <c r="K3686">
        <v>3681</v>
      </c>
      <c r="L3686" s="8">
        <v>-7.3582439883797601E-5</v>
      </c>
      <c r="M3686" s="8">
        <v>0.13718121091098801</v>
      </c>
    </row>
    <row r="3687" spans="1:13" x14ac:dyDescent="0.55000000000000004">
      <c r="A3687">
        <v>3682</v>
      </c>
      <c r="C3687">
        <f t="shared" si="177"/>
        <v>-0.22967713929696928</v>
      </c>
      <c r="D3687">
        <f t="shared" si="178"/>
        <v>1.136126189005577E-4</v>
      </c>
      <c r="E3687" s="2">
        <f t="shared" si="179"/>
        <v>6.4596192264173458E-2</v>
      </c>
      <c r="K3687">
        <v>3682</v>
      </c>
      <c r="L3687" s="8">
        <v>-2.0644548861992901E-5</v>
      </c>
      <c r="M3687" s="8">
        <v>2.4480670467305801E-2</v>
      </c>
    </row>
    <row r="3688" spans="1:13" x14ac:dyDescent="0.55000000000000004">
      <c r="A3688">
        <v>3683</v>
      </c>
      <c r="C3688">
        <f t="shared" si="177"/>
        <v>-0.16679538849514419</v>
      </c>
      <c r="D3688">
        <f t="shared" si="178"/>
        <v>8.6996005808244312E-5</v>
      </c>
      <c r="E3688" s="2">
        <f t="shared" si="179"/>
        <v>5.2481596118779386E-3</v>
      </c>
      <c r="K3688">
        <v>3683</v>
      </c>
      <c r="L3688" s="8">
        <v>3.7463897491781201E-5</v>
      </c>
      <c r="M3688" s="8">
        <v>-9.4351205761967205E-2</v>
      </c>
    </row>
    <row r="3689" spans="1:13" x14ac:dyDescent="0.55000000000000004">
      <c r="A3689">
        <v>3684</v>
      </c>
      <c r="C3689">
        <f t="shared" si="177"/>
        <v>-6.2051510948359971E-2</v>
      </c>
      <c r="D3689">
        <f t="shared" si="178"/>
        <v>3.8545228988182411E-5</v>
      </c>
      <c r="E3689" s="2">
        <f t="shared" si="179"/>
        <v>1.625643519361648E-2</v>
      </c>
      <c r="K3689">
        <v>3684</v>
      </c>
      <c r="L3689" s="8">
        <v>8.6189278309591597E-5</v>
      </c>
      <c r="M3689" s="8">
        <v>-0.189552237195768</v>
      </c>
    </row>
    <row r="3690" spans="1:13" x14ac:dyDescent="0.55000000000000004">
      <c r="A3690">
        <v>3685</v>
      </c>
      <c r="C3690">
        <f t="shared" si="177"/>
        <v>5.8265987904389673E-2</v>
      </c>
      <c r="D3690">
        <f t="shared" si="178"/>
        <v>-1.9579587838951066E-5</v>
      </c>
      <c r="E3690" s="2">
        <f t="shared" si="179"/>
        <v>8.7346683193589347E-2</v>
      </c>
      <c r="K3690">
        <v>3685</v>
      </c>
      <c r="L3690" s="8">
        <v>1.13328019695299E-4</v>
      </c>
      <c r="M3690" s="8">
        <v>-0.23727873492717999</v>
      </c>
    </row>
    <row r="3691" spans="1:13" x14ac:dyDescent="0.55000000000000004">
      <c r="A3691">
        <v>3686</v>
      </c>
      <c r="C3691">
        <f t="shared" si="177"/>
        <v>0.16395995194143881</v>
      </c>
      <c r="D3691">
        <f t="shared" si="178"/>
        <v>-7.2790340822812422E-5</v>
      </c>
      <c r="E3691" s="2">
        <f t="shared" si="179"/>
        <v>0.15173927183870015</v>
      </c>
      <c r="K3691">
        <v>3686</v>
      </c>
      <c r="L3691" s="8">
        <v>1.12083055512326E-4</v>
      </c>
      <c r="M3691" s="8">
        <v>-0.22557730152567201</v>
      </c>
    </row>
    <row r="3692" spans="1:13" x14ac:dyDescent="0.55000000000000004">
      <c r="A3692">
        <v>3687</v>
      </c>
      <c r="C3692">
        <f t="shared" si="177"/>
        <v>0.22850342404445467</v>
      </c>
      <c r="D3692">
        <f t="shared" si="178"/>
        <v>-1.0773225255962952E-4</v>
      </c>
      <c r="E3692" s="2">
        <f t="shared" si="179"/>
        <v>0.14890496239422632</v>
      </c>
      <c r="K3692">
        <v>3687</v>
      </c>
      <c r="L3692" s="8">
        <v>8.2766194763493798E-5</v>
      </c>
      <c r="M3692" s="8">
        <v>-0.15737863357707599</v>
      </c>
    </row>
    <row r="3693" spans="1:13" x14ac:dyDescent="0.55000000000000004">
      <c r="A3693">
        <v>3688</v>
      </c>
      <c r="C3693">
        <f t="shared" si="177"/>
        <v>0.2356973531823314</v>
      </c>
      <c r="D3693">
        <f t="shared" si="178"/>
        <v>-1.1563563971968708E-4</v>
      </c>
      <c r="E3693" s="2">
        <f t="shared" si="179"/>
        <v>8.1487904718777177E-2</v>
      </c>
      <c r="K3693">
        <v>3688</v>
      </c>
      <c r="L3693" s="8">
        <v>3.2720027091948E-5</v>
      </c>
      <c r="M3693" s="8">
        <v>-4.9763510542938601E-2</v>
      </c>
    </row>
    <row r="3694" spans="1:13" x14ac:dyDescent="0.55000000000000004">
      <c r="A3694">
        <v>3689</v>
      </c>
      <c r="C3694">
        <f t="shared" si="177"/>
        <v>0.18373621477858207</v>
      </c>
      <c r="D3694">
        <f t="shared" si="178"/>
        <v>-9.4516918716488723E-5</v>
      </c>
      <c r="E3694" s="2">
        <f t="shared" si="179"/>
        <v>1.2864328313527195E-2</v>
      </c>
      <c r="K3694">
        <v>3689</v>
      </c>
      <c r="L3694" s="8">
        <v>-2.55210743450878E-5</v>
      </c>
      <c r="M3694" s="8">
        <v>7.0315192417085101E-2</v>
      </c>
    </row>
    <row r="3695" spans="1:13" x14ac:dyDescent="0.55000000000000004">
      <c r="A3695">
        <v>3690</v>
      </c>
      <c r="C3695">
        <f t="shared" si="177"/>
        <v>8.566115931719126E-2</v>
      </c>
      <c r="D3695">
        <f t="shared" si="178"/>
        <v>-4.9676443373924574E-5</v>
      </c>
      <c r="E3695" s="2">
        <f t="shared" si="179"/>
        <v>7.5902184750964077E-3</v>
      </c>
      <c r="K3695">
        <v>3690</v>
      </c>
      <c r="L3695" s="8">
        <v>-7.7370264391145397E-5</v>
      </c>
      <c r="M3695" s="8">
        <v>0.172783019232464</v>
      </c>
    </row>
    <row r="3696" spans="1:13" x14ac:dyDescent="0.55000000000000004">
      <c r="A3696">
        <v>3691</v>
      </c>
      <c r="C3696">
        <f t="shared" si="177"/>
        <v>-3.3913041538839894E-2</v>
      </c>
      <c r="D3696">
        <f t="shared" si="178"/>
        <v>7.631772159149541E-6</v>
      </c>
      <c r="E3696" s="2">
        <f t="shared" si="179"/>
        <v>7.0697124402196249E-2</v>
      </c>
      <c r="K3696">
        <v>3691</v>
      </c>
      <c r="L3696" s="8">
        <v>-1.0984159175016601E-4</v>
      </c>
      <c r="M3696" s="8">
        <v>0.231976267013039</v>
      </c>
    </row>
    <row r="3697" spans="1:13" x14ac:dyDescent="0.55000000000000004">
      <c r="A3697">
        <v>3692</v>
      </c>
      <c r="C3697">
        <f t="shared" si="177"/>
        <v>-0.1449757837974269</v>
      </c>
      <c r="D3697">
        <f t="shared" si="178"/>
        <v>6.3024573744558169E-5</v>
      </c>
      <c r="E3697" s="2">
        <f t="shared" si="179"/>
        <v>0.14291832706312621</v>
      </c>
      <c r="K3697">
        <v>3692</v>
      </c>
      <c r="L3697" s="8">
        <v>-1.14802411047592E-4</v>
      </c>
      <c r="M3697" s="8">
        <v>0.23306961964391401</v>
      </c>
    </row>
    <row r="3698" spans="1:13" x14ac:dyDescent="0.55000000000000004">
      <c r="A3698">
        <v>3693</v>
      </c>
      <c r="C3698">
        <f t="shared" si="177"/>
        <v>-0.21965266017164783</v>
      </c>
      <c r="D3698">
        <f t="shared" si="178"/>
        <v>1.0259953577353731E-4</v>
      </c>
      <c r="E3698" s="2">
        <f t="shared" si="179"/>
        <v>0.15637429655057483</v>
      </c>
      <c r="K3698">
        <v>3693</v>
      </c>
      <c r="L3698" s="8">
        <v>-9.1010254315695494E-5</v>
      </c>
      <c r="M3698" s="8">
        <v>0.17578924017601999</v>
      </c>
    </row>
    <row r="3699" spans="1:13" x14ac:dyDescent="0.55000000000000004">
      <c r="A3699">
        <v>3694</v>
      </c>
      <c r="C3699">
        <f t="shared" si="177"/>
        <v>-0.23920134875350416</v>
      </c>
      <c r="D3699">
        <f t="shared" si="178"/>
        <v>1.1642417694998041E-4</v>
      </c>
      <c r="E3699" s="2">
        <f t="shared" si="179"/>
        <v>9.8396838627061514E-2</v>
      </c>
      <c r="K3699">
        <v>3694</v>
      </c>
      <c r="L3699" s="8">
        <v>-4.4424014803803799E-5</v>
      </c>
      <c r="M3699" s="8">
        <v>7.4481354988767096E-2</v>
      </c>
    </row>
    <row r="3700" spans="1:13" x14ac:dyDescent="0.55000000000000004">
      <c r="A3700">
        <v>3695</v>
      </c>
      <c r="C3700">
        <f t="shared" si="177"/>
        <v>-0.19871554076359249</v>
      </c>
      <c r="D3700">
        <f t="shared" si="178"/>
        <v>1.0102880373933641E-4</v>
      </c>
      <c r="E3700" s="2">
        <f t="shared" si="179"/>
        <v>2.3480871187651724E-2</v>
      </c>
      <c r="K3700">
        <v>3695</v>
      </c>
      <c r="L3700" s="8">
        <v>1.32884948022809E-5</v>
      </c>
      <c r="M3700" s="8">
        <v>-4.5480847604204698E-2</v>
      </c>
    </row>
    <row r="3701" spans="1:13" x14ac:dyDescent="0.55000000000000004">
      <c r="A3701">
        <v>3696</v>
      </c>
      <c r="C3701">
        <f t="shared" si="177"/>
        <v>-0.10835632063312012</v>
      </c>
      <c r="D3701">
        <f t="shared" si="178"/>
        <v>6.0277330308324663E-5</v>
      </c>
      <c r="E3701" s="2">
        <f t="shared" si="179"/>
        <v>2.0881033171945371E-3</v>
      </c>
      <c r="K3701">
        <v>3696</v>
      </c>
      <c r="L3701" s="8">
        <v>6.7672818449297402E-5</v>
      </c>
      <c r="M3701" s="8">
        <v>-0.15405208977200799</v>
      </c>
    </row>
    <row r="3702" spans="1:13" x14ac:dyDescent="0.55000000000000004">
      <c r="A3702">
        <v>3697</v>
      </c>
      <c r="C3702">
        <f t="shared" si="177"/>
        <v>9.1980520062466507E-3</v>
      </c>
      <c r="D3702">
        <f t="shared" si="178"/>
        <v>4.3975175152356953E-6</v>
      </c>
      <c r="E3702" s="2">
        <f t="shared" si="179"/>
        <v>5.4400003078305857E-2</v>
      </c>
      <c r="K3702">
        <v>3697</v>
      </c>
      <c r="L3702" s="8">
        <v>1.05108064904E-4</v>
      </c>
      <c r="M3702" s="8">
        <v>-0.22404003038662901</v>
      </c>
    </row>
    <row r="3703" spans="1:13" x14ac:dyDescent="0.55000000000000004">
      <c r="A3703">
        <v>3698</v>
      </c>
      <c r="C3703">
        <f t="shared" si="177"/>
        <v>0.12444390747010393</v>
      </c>
      <c r="D3703">
        <f t="shared" si="178"/>
        <v>-5.2585979481106972E-5</v>
      </c>
      <c r="E3703" s="2">
        <f t="shared" si="179"/>
        <v>0.13130452538221118</v>
      </c>
      <c r="K3703">
        <v>3698</v>
      </c>
      <c r="L3703" s="8">
        <v>1.16218344460399E-4</v>
      </c>
      <c r="M3703" s="8">
        <v>-0.23791575554747199</v>
      </c>
    </row>
    <row r="3704" spans="1:13" x14ac:dyDescent="0.55000000000000004">
      <c r="A3704">
        <v>3699</v>
      </c>
      <c r="C3704">
        <f t="shared" si="177"/>
        <v>0.20845696523015497</v>
      </c>
      <c r="D3704">
        <f t="shared" si="178"/>
        <v>-9.6371504053038555E-5</v>
      </c>
      <c r="E3704" s="2">
        <f t="shared" si="179"/>
        <v>0.16052921211159901</v>
      </c>
      <c r="K3704">
        <v>3699</v>
      </c>
      <c r="L3704" s="8">
        <v>9.82210186804247E-5</v>
      </c>
      <c r="M3704" s="8">
        <v>-0.19220400380925501</v>
      </c>
    </row>
    <row r="3705" spans="1:13" x14ac:dyDescent="0.55000000000000004">
      <c r="A3705">
        <v>3700</v>
      </c>
      <c r="C3705">
        <f t="shared" si="177"/>
        <v>0.2401517186416309</v>
      </c>
      <c r="D3705">
        <f t="shared" si="178"/>
        <v>-1.1596981245778666E-4</v>
      </c>
      <c r="E3705" s="2">
        <f t="shared" si="179"/>
        <v>0.11458582838696803</v>
      </c>
      <c r="K3705">
        <v>3700</v>
      </c>
      <c r="L3705" s="8">
        <v>5.5623629452974199E-5</v>
      </c>
      <c r="M3705" s="8">
        <v>-9.8353566969935302E-2</v>
      </c>
    </row>
    <row r="3706" spans="1:13" x14ac:dyDescent="0.55000000000000004">
      <c r="A3706">
        <v>3701</v>
      </c>
      <c r="C3706">
        <f t="shared" si="177"/>
        <v>0.21157345267147243</v>
      </c>
      <c r="D3706">
        <f t="shared" si="178"/>
        <v>-1.064621423856666E-4</v>
      </c>
      <c r="E3706" s="2">
        <f t="shared" si="179"/>
        <v>3.6650545466885405E-2</v>
      </c>
      <c r="K3706">
        <v>3701</v>
      </c>
      <c r="L3706" s="8">
        <v>-9.0504283491918202E-7</v>
      </c>
      <c r="M3706" s="8">
        <v>2.0130130858238601E-2</v>
      </c>
    </row>
    <row r="3707" spans="1:13" x14ac:dyDescent="0.55000000000000004">
      <c r="A3707">
        <v>3702</v>
      </c>
      <c r="C3707">
        <f t="shared" si="177"/>
        <v>0.12989470969533465</v>
      </c>
      <c r="D3707">
        <f t="shared" si="178"/>
        <v>-7.023471861872909E-5</v>
      </c>
      <c r="E3707" s="2">
        <f t="shared" si="179"/>
        <v>1.3523291642979697E-5</v>
      </c>
      <c r="K3707">
        <v>3702</v>
      </c>
      <c r="L3707" s="8">
        <v>-5.7207041530328902E-5</v>
      </c>
      <c r="M3707" s="8">
        <v>0.133572112534701</v>
      </c>
    </row>
    <row r="3708" spans="1:13" x14ac:dyDescent="0.55000000000000004">
      <c r="A3708">
        <v>3703</v>
      </c>
      <c r="C3708">
        <f t="shared" si="177"/>
        <v>1.5615132548906225E-2</v>
      </c>
      <c r="D3708">
        <f t="shared" si="178"/>
        <v>-1.6379860908895219E-5</v>
      </c>
      <c r="E3708" s="2">
        <f t="shared" si="179"/>
        <v>3.9182222018138022E-2</v>
      </c>
      <c r="K3708">
        <v>3703</v>
      </c>
      <c r="L3708" s="8">
        <v>-9.9181181787746895E-5</v>
      </c>
      <c r="M3708" s="8">
        <v>0.21356013000561899</v>
      </c>
    </row>
    <row r="3709" spans="1:13" x14ac:dyDescent="0.55000000000000004">
      <c r="A3709">
        <v>3704</v>
      </c>
      <c r="C3709">
        <f t="shared" si="177"/>
        <v>-0.10258351372483894</v>
      </c>
      <c r="D3709">
        <f t="shared" si="178"/>
        <v>4.1585996628206546E-5</v>
      </c>
      <c r="E3709" s="2">
        <f t="shared" si="179"/>
        <v>0.11740504903442589</v>
      </c>
      <c r="K3709">
        <v>3704</v>
      </c>
      <c r="L3709" s="8">
        <v>-1.1631477979104001E-4</v>
      </c>
      <c r="M3709" s="8">
        <v>0.240060688085765</v>
      </c>
    </row>
    <row r="3710" spans="1:13" x14ac:dyDescent="0.55000000000000004">
      <c r="A3710">
        <v>3705</v>
      </c>
      <c r="C3710">
        <f t="shared" si="177"/>
        <v>-0.19503586034429715</v>
      </c>
      <c r="D3710">
        <f t="shared" si="178"/>
        <v>8.9114645575725759E-5</v>
      </c>
      <c r="E3710" s="2">
        <f t="shared" si="179"/>
        <v>0.16118010237521221</v>
      </c>
      <c r="K3710">
        <v>3705</v>
      </c>
      <c r="L3710" s="8">
        <v>-1.0431661963116E-4</v>
      </c>
      <c r="M3710" s="8">
        <v>0.206436557606441</v>
      </c>
    </row>
    <row r="3711" spans="1:13" x14ac:dyDescent="0.55000000000000004">
      <c r="A3711">
        <v>3706</v>
      </c>
      <c r="C3711">
        <f t="shared" si="177"/>
        <v>-0.23853831704708567</v>
      </c>
      <c r="D3711">
        <f t="shared" si="178"/>
        <v>1.1427739687142702E-4</v>
      </c>
      <c r="E3711" s="2">
        <f t="shared" si="179"/>
        <v>0.12934627223845183</v>
      </c>
      <c r="K3711">
        <v>3706</v>
      </c>
      <c r="L3711" s="8">
        <v>-6.6191714951328897E-5</v>
      </c>
      <c r="M3711" s="8">
        <v>0.121109110635154</v>
      </c>
    </row>
    <row r="3712" spans="1:13" x14ac:dyDescent="0.55000000000000004">
      <c r="A3712">
        <v>3707</v>
      </c>
      <c r="C3712">
        <f t="shared" si="177"/>
        <v>-0.22217268415983632</v>
      </c>
      <c r="D3712">
        <f t="shared" si="178"/>
        <v>1.1075893032880324E-4</v>
      </c>
      <c r="E3712" s="2">
        <f t="shared" si="179"/>
        <v>5.1811692830285784E-2</v>
      </c>
      <c r="K3712">
        <v>3707</v>
      </c>
      <c r="L3712" s="8">
        <v>-1.14886846383491E-5</v>
      </c>
      <c r="M3712" s="8">
        <v>5.44913559891568E-3</v>
      </c>
    </row>
    <row r="3713" spans="1:13" x14ac:dyDescent="0.55000000000000004">
      <c r="A3713">
        <v>3708</v>
      </c>
      <c r="C3713">
        <f t="shared" si="177"/>
        <v>-0.15004639057844257</v>
      </c>
      <c r="D3713">
        <f t="shared" si="178"/>
        <v>7.9442306887282082E-5</v>
      </c>
      <c r="E3713" s="2">
        <f t="shared" si="179"/>
        <v>1.4800010158628081E-3</v>
      </c>
      <c r="K3713">
        <v>3708</v>
      </c>
      <c r="L3713" s="8">
        <v>4.6091758012930503E-5</v>
      </c>
      <c r="M3713" s="8">
        <v>-0.11157560925205399</v>
      </c>
    </row>
    <row r="3714" spans="1:13" x14ac:dyDescent="0.55000000000000004">
      <c r="A3714">
        <v>3709</v>
      </c>
      <c r="C3714">
        <f t="shared" si="177"/>
        <v>-4.0261615688164713E-2</v>
      </c>
      <c r="D3714">
        <f t="shared" si="178"/>
        <v>2.818733892775797E-5</v>
      </c>
      <c r="E3714" s="2">
        <f t="shared" si="179"/>
        <v>2.5726214356828935E-2</v>
      </c>
      <c r="K3714">
        <v>3709</v>
      </c>
      <c r="L3714" s="8">
        <v>9.2128233937363604E-5</v>
      </c>
      <c r="M3714" s="8">
        <v>-0.200655550601019</v>
      </c>
    </row>
    <row r="3715" spans="1:13" x14ac:dyDescent="0.55000000000000004">
      <c r="A3715">
        <v>3710</v>
      </c>
      <c r="C3715">
        <f t="shared" si="177"/>
        <v>7.9627976092319197E-2</v>
      </c>
      <c r="D3715">
        <f t="shared" si="178"/>
        <v>-3.0142056960670637E-5</v>
      </c>
      <c r="E3715" s="2">
        <f t="shared" si="179"/>
        <v>0.10182994158681165</v>
      </c>
      <c r="K3715">
        <v>3710</v>
      </c>
      <c r="L3715" s="8">
        <v>1.15090622150113E-4</v>
      </c>
      <c r="M3715" s="8">
        <v>-0.239480064525293</v>
      </c>
    </row>
    <row r="3716" spans="1:13" x14ac:dyDescent="0.55000000000000004">
      <c r="A3716">
        <v>3711</v>
      </c>
      <c r="C3716">
        <f t="shared" si="177"/>
        <v>0.17953262429703268</v>
      </c>
      <c r="D3716">
        <f t="shared" si="178"/>
        <v>-8.0906431895511407E-5</v>
      </c>
      <c r="E3716" s="2">
        <f t="shared" si="179"/>
        <v>0.15829093641045708</v>
      </c>
      <c r="K3716">
        <v>3711</v>
      </c>
      <c r="L3716" s="8">
        <v>1.09227850074981E-4</v>
      </c>
      <c r="M3716" s="8">
        <v>-0.21832531066274299</v>
      </c>
    </row>
    <row r="3717" spans="1:13" x14ac:dyDescent="0.55000000000000004">
      <c r="A3717">
        <v>3712</v>
      </c>
      <c r="C3717">
        <f t="shared" si="177"/>
        <v>0.23437836805230097</v>
      </c>
      <c r="D3717">
        <f t="shared" si="178"/>
        <v>-1.1136499779766975E-4</v>
      </c>
      <c r="E3717" s="2">
        <f t="shared" si="179"/>
        <v>0.14202948671440274</v>
      </c>
      <c r="K3717">
        <v>3712</v>
      </c>
      <c r="L3717" s="8">
        <v>7.6008285348181696E-5</v>
      </c>
      <c r="M3717" s="8">
        <v>-0.14248962835281001</v>
      </c>
    </row>
    <row r="3718" spans="1:13" x14ac:dyDescent="0.55000000000000004">
      <c r="A3718">
        <v>3713</v>
      </c>
      <c r="C3718">
        <f t="shared" ref="C3718:C3781" si="180">$D$1*COS($B$2*(A3718-$L$2)+$B$1)</f>
        <v>0.23040008173045484</v>
      </c>
      <c r="D3718">
        <f t="shared" ref="D3718:D3781" si="181">$D$2*COS($B$2*(A3718-$L$3)+$B$3)</f>
        <v>-1.1387329664051448E-4</v>
      </c>
      <c r="E3718" s="2">
        <f t="shared" ref="E3718:E3781" si="182">(M3718-C3718)^2</f>
        <v>6.8312508174077913E-2</v>
      </c>
      <c r="K3718">
        <v>3713</v>
      </c>
      <c r="L3718" s="8">
        <v>2.3751974034760499E-5</v>
      </c>
      <c r="M3718" s="8">
        <v>-3.0966534680436301E-2</v>
      </c>
    </row>
    <row r="3719" spans="1:13" x14ac:dyDescent="0.55000000000000004">
      <c r="A3719">
        <v>3714</v>
      </c>
      <c r="C3719">
        <f t="shared" si="180"/>
        <v>0.16859623134390003</v>
      </c>
      <c r="D3719">
        <f t="shared" si="181"/>
        <v>-8.7801798285792607E-5</v>
      </c>
      <c r="E3719" s="2">
        <f t="shared" si="182"/>
        <v>6.4455064680285935E-3</v>
      </c>
      <c r="K3719">
        <v>3714</v>
      </c>
      <c r="L3719" s="8">
        <v>-3.4453166522216098E-5</v>
      </c>
      <c r="M3719" s="8">
        <v>8.8312319705087905E-2</v>
      </c>
    </row>
    <row r="3720" spans="1:13" x14ac:dyDescent="0.55000000000000004">
      <c r="A3720">
        <v>3715</v>
      </c>
      <c r="C3720">
        <f t="shared" si="180"/>
        <v>6.4478280616121333E-2</v>
      </c>
      <c r="D3720">
        <f t="shared" si="181"/>
        <v>-3.9693899276224051E-5</v>
      </c>
      <c r="E3720" s="2">
        <f t="shared" si="182"/>
        <v>1.4639675117361403E-2</v>
      </c>
      <c r="K3720">
        <v>3715</v>
      </c>
      <c r="L3720" s="8">
        <v>-8.4029297791775496E-5</v>
      </c>
      <c r="M3720" s="8">
        <v>0.18547280577061501</v>
      </c>
    </row>
    <row r="3721" spans="1:13" x14ac:dyDescent="0.55000000000000004">
      <c r="A3721">
        <v>3716</v>
      </c>
      <c r="C3721">
        <f t="shared" si="180"/>
        <v>-5.5822359451984924E-2</v>
      </c>
      <c r="D3721">
        <f t="shared" si="181"/>
        <v>1.8376331770665948E-5</v>
      </c>
      <c r="E3721" s="2">
        <f t="shared" si="182"/>
        <v>8.526565652002889E-2</v>
      </c>
      <c r="K3721">
        <v>3716</v>
      </c>
      <c r="L3721" s="8">
        <v>-1.12559770149466E-4</v>
      </c>
      <c r="M3721" s="8">
        <v>0.23618047704113701</v>
      </c>
    </row>
    <row r="3722" spans="1:13" x14ac:dyDescent="0.55000000000000004">
      <c r="A3722">
        <v>3717</v>
      </c>
      <c r="C3722">
        <f t="shared" si="180"/>
        <v>-0.16211276393833093</v>
      </c>
      <c r="D3722">
        <f t="shared" si="181"/>
        <v>7.1834490884792345E-5</v>
      </c>
      <c r="E3722" s="2">
        <f t="shared" si="182"/>
        <v>0.15198149945165818</v>
      </c>
      <c r="K3722">
        <v>3717</v>
      </c>
      <c r="L3722" s="8">
        <v>-1.12898949803103E-4</v>
      </c>
      <c r="M3722" s="8">
        <v>0.22773528267939699</v>
      </c>
    </row>
    <row r="3723" spans="1:13" x14ac:dyDescent="0.55000000000000004">
      <c r="A3723">
        <v>3718</v>
      </c>
      <c r="C3723">
        <f t="shared" si="180"/>
        <v>-0.2277162817437943</v>
      </c>
      <c r="D3723">
        <f t="shared" si="181"/>
        <v>1.0726370693860089E-4</v>
      </c>
      <c r="E3723" s="2">
        <f t="shared" si="182"/>
        <v>0.15207555246533222</v>
      </c>
      <c r="K3723">
        <v>3718</v>
      </c>
      <c r="L3723" s="8">
        <v>-8.4961887104315504E-5</v>
      </c>
      <c r="M3723" s="8">
        <v>0.162252374003475</v>
      </c>
    </row>
    <row r="3724" spans="1:13" x14ac:dyDescent="0.55000000000000004">
      <c r="A3724">
        <v>3719</v>
      </c>
      <c r="C3724">
        <f t="shared" si="180"/>
        <v>-0.23616781270994103</v>
      </c>
      <c r="D3724">
        <f t="shared" si="181"/>
        <v>1.1577199349037E-4</v>
      </c>
      <c r="E3724" s="2">
        <f t="shared" si="182"/>
        <v>8.5439386124443101E-2</v>
      </c>
      <c r="K3724">
        <v>3719</v>
      </c>
      <c r="L3724" s="8">
        <v>-3.57455927149693E-5</v>
      </c>
      <c r="M3724" s="8">
        <v>5.6132351717729297E-2</v>
      </c>
    </row>
    <row r="3725" spans="1:13" x14ac:dyDescent="0.55000000000000004">
      <c r="A3725">
        <v>3720</v>
      </c>
      <c r="C3725">
        <f t="shared" si="180"/>
        <v>-0.18534620070951763</v>
      </c>
      <c r="D3725">
        <f t="shared" si="181"/>
        <v>9.5223949956544003E-5</v>
      </c>
      <c r="E3725" s="2">
        <f t="shared" si="182"/>
        <v>1.4713649833707571E-2</v>
      </c>
      <c r="K3725">
        <v>3720</v>
      </c>
      <c r="L3725" s="8">
        <v>2.2423407119399101E-5</v>
      </c>
      <c r="M3725" s="8">
        <v>-6.4046366275551603E-2</v>
      </c>
    </row>
    <row r="3726" spans="1:13" x14ac:dyDescent="0.55000000000000004">
      <c r="A3726">
        <v>3721</v>
      </c>
      <c r="C3726">
        <f t="shared" si="180"/>
        <v>-8.8006599118616746E-2</v>
      </c>
      <c r="D3726">
        <f t="shared" si="181"/>
        <v>5.0776702145143219E-5</v>
      </c>
      <c r="E3726" s="2">
        <f t="shared" si="182"/>
        <v>6.4284596328191288E-3</v>
      </c>
      <c r="K3726">
        <v>3721</v>
      </c>
      <c r="L3726" s="8">
        <v>7.4976325535995304E-5</v>
      </c>
      <c r="M3726" s="8">
        <v>-0.16818427452030901</v>
      </c>
    </row>
    <row r="3727" spans="1:13" x14ac:dyDescent="0.55000000000000004">
      <c r="A3727">
        <v>3722</v>
      </c>
      <c r="C3727">
        <f t="shared" si="180"/>
        <v>3.1420803819133897E-2</v>
      </c>
      <c r="D3727">
        <f t="shared" si="181"/>
        <v>-6.4144276167286416E-6</v>
      </c>
      <c r="E3727" s="2">
        <f t="shared" si="182"/>
        <v>6.8445124700485763E-2</v>
      </c>
      <c r="K3727">
        <v>3722</v>
      </c>
      <c r="L3727" s="8">
        <v>1.08750958102745E-4</v>
      </c>
      <c r="M3727" s="8">
        <v>-0.23019938787196201</v>
      </c>
    </row>
    <row r="3728" spans="1:13" x14ac:dyDescent="0.55000000000000004">
      <c r="A3728">
        <v>3723</v>
      </c>
      <c r="C3728">
        <f t="shared" si="180"/>
        <v>0.14296224729487264</v>
      </c>
      <c r="D3728">
        <f t="shared" si="181"/>
        <v>-6.1995671251490866E-5</v>
      </c>
      <c r="E3728" s="2">
        <f t="shared" si="182"/>
        <v>0.14252277272723488</v>
      </c>
      <c r="K3728">
        <v>3723</v>
      </c>
      <c r="L3728" s="8">
        <v>1.15288238570697E-4</v>
      </c>
      <c r="M3728" s="8">
        <v>-0.23455963647775699</v>
      </c>
    </row>
    <row r="3729" spans="1:13" x14ac:dyDescent="0.55000000000000004">
      <c r="A3729">
        <v>3724</v>
      </c>
      <c r="C3729">
        <f t="shared" si="180"/>
        <v>0.21862318010640699</v>
      </c>
      <c r="D3729">
        <f t="shared" si="181"/>
        <v>-1.0201730816804029E-4</v>
      </c>
      <c r="E3729" s="2">
        <f t="shared" si="182"/>
        <v>0.15903836856232015</v>
      </c>
      <c r="K3729">
        <v>3724</v>
      </c>
      <c r="L3729" s="8">
        <v>9.2950864492309901E-5</v>
      </c>
      <c r="M3729" s="8">
        <v>-0.18017296902535199</v>
      </c>
    </row>
    <row r="3730" spans="1:13" x14ac:dyDescent="0.55000000000000004">
      <c r="A3730">
        <v>3725</v>
      </c>
      <c r="C3730">
        <f t="shared" si="180"/>
        <v>0.23941430292223412</v>
      </c>
      <c r="D3730">
        <f t="shared" si="181"/>
        <v>-1.1643475108864922E-4</v>
      </c>
      <c r="E3730" s="2">
        <f t="shared" si="182"/>
        <v>0.10244811233216178</v>
      </c>
      <c r="K3730">
        <v>3725</v>
      </c>
      <c r="L3730" s="8">
        <v>4.7333369776522501E-5</v>
      </c>
      <c r="M3730" s="8">
        <v>-8.0660863768594604E-2</v>
      </c>
    </row>
    <row r="3731" spans="1:13" x14ac:dyDescent="0.55000000000000004">
      <c r="A3731">
        <v>3726</v>
      </c>
      <c r="C3731">
        <f t="shared" si="180"/>
        <v>0.20011748215864461</v>
      </c>
      <c r="D3731">
        <f t="shared" si="181"/>
        <v>-1.0162952573624263E-4</v>
      </c>
      <c r="E3731" s="2">
        <f t="shared" si="182"/>
        <v>2.5941685204922828E-2</v>
      </c>
      <c r="K3731">
        <v>3726</v>
      </c>
      <c r="L3731" s="8">
        <v>-1.01390610347029E-5</v>
      </c>
      <c r="M3731" s="8">
        <v>3.9053255202678903E-2</v>
      </c>
    </row>
    <row r="3732" spans="1:13" x14ac:dyDescent="0.55000000000000004">
      <c r="A3732">
        <v>3727</v>
      </c>
      <c r="C3732">
        <f t="shared" si="180"/>
        <v>0.11059539151493446</v>
      </c>
      <c r="D3732">
        <f t="shared" si="181"/>
        <v>-6.1317431604468727E-5</v>
      </c>
      <c r="E3732" s="2">
        <f t="shared" si="182"/>
        <v>1.4738575652514757E-3</v>
      </c>
      <c r="K3732">
        <v>3727</v>
      </c>
      <c r="L3732" s="8">
        <v>-6.5072101111618999E-5</v>
      </c>
      <c r="M3732" s="8">
        <v>0.14898624413963499</v>
      </c>
    </row>
    <row r="3733" spans="1:13" x14ac:dyDescent="0.55000000000000004">
      <c r="A3733">
        <v>3728</v>
      </c>
      <c r="C3733">
        <f t="shared" si="180"/>
        <v>-6.6838112331360196E-3</v>
      </c>
      <c r="D3733">
        <f t="shared" si="181"/>
        <v>-5.6159546088812342E-6</v>
      </c>
      <c r="E3733" s="2">
        <f t="shared" si="182"/>
        <v>5.2115646181990015E-2</v>
      </c>
      <c r="K3733">
        <v>3728</v>
      </c>
      <c r="L3733" s="8">
        <v>-1.03707429787121E-4</v>
      </c>
      <c r="M3733" s="8">
        <v>0.22160470398826099</v>
      </c>
    </row>
    <row r="3734" spans="1:13" x14ac:dyDescent="0.55000000000000004">
      <c r="A3734">
        <v>3729</v>
      </c>
      <c r="C3734">
        <f t="shared" si="180"/>
        <v>-0.12228551824374781</v>
      </c>
      <c r="D3734">
        <f t="shared" si="181"/>
        <v>5.1495008617844855E-5</v>
      </c>
      <c r="E3734" s="2">
        <f t="shared" si="182"/>
        <v>0.13032562750585722</v>
      </c>
      <c r="K3734">
        <v>3729</v>
      </c>
      <c r="L3734" s="8">
        <v>-1.16368589318252E-4</v>
      </c>
      <c r="M3734" s="8">
        <v>0.238720890987248</v>
      </c>
    </row>
    <row r="3735" spans="1:13" x14ac:dyDescent="0.55000000000000004">
      <c r="A3735">
        <v>3730</v>
      </c>
      <c r="C3735">
        <f t="shared" si="180"/>
        <v>-0.20719613775113424</v>
      </c>
      <c r="D3735">
        <f t="shared" si="181"/>
        <v>9.5681810110997064E-5</v>
      </c>
      <c r="E3735" s="2">
        <f t="shared" si="182"/>
        <v>0.16260579424300531</v>
      </c>
      <c r="K3735">
        <v>3730</v>
      </c>
      <c r="L3735" s="8">
        <v>-9.9884513756309001E-5</v>
      </c>
      <c r="M3735" s="8">
        <v>0.196047949921587</v>
      </c>
    </row>
    <row r="3736" spans="1:13" x14ac:dyDescent="0.55000000000000004">
      <c r="A3736">
        <v>3731</v>
      </c>
      <c r="C3736">
        <f t="shared" si="180"/>
        <v>-0.24010489403104518</v>
      </c>
      <c r="D3736">
        <f t="shared" si="181"/>
        <v>1.1585449407882338E-4</v>
      </c>
      <c r="E3736" s="2">
        <f t="shared" si="182"/>
        <v>0.11859653585883534</v>
      </c>
      <c r="K3736">
        <v>3731</v>
      </c>
      <c r="L3736" s="8">
        <v>-5.8383742085559899E-5</v>
      </c>
      <c r="M3736" s="8">
        <v>0.104273583604877</v>
      </c>
    </row>
    <row r="3737" spans="1:13" x14ac:dyDescent="0.55000000000000004">
      <c r="A3737">
        <v>3732</v>
      </c>
      <c r="C3737">
        <f t="shared" si="180"/>
        <v>-0.21275238291876725</v>
      </c>
      <c r="D3737">
        <f t="shared" si="181"/>
        <v>1.069501420518397E-4</v>
      </c>
      <c r="E3737" s="2">
        <f t="shared" si="182"/>
        <v>3.9655000858714679E-2</v>
      </c>
      <c r="K3737">
        <v>3732</v>
      </c>
      <c r="L3737" s="8">
        <v>-2.2604000230412702E-6</v>
      </c>
      <c r="M3737" s="8">
        <v>-1.36167485920233E-2</v>
      </c>
    </row>
    <row r="3738" spans="1:13" x14ac:dyDescent="0.55000000000000004">
      <c r="A3738">
        <v>3733</v>
      </c>
      <c r="C3738">
        <f t="shared" si="180"/>
        <v>-0.13200350815975342</v>
      </c>
      <c r="D3738">
        <f t="shared" si="181"/>
        <v>7.120355870064055E-5</v>
      </c>
      <c r="E3738" s="2">
        <f t="shared" si="182"/>
        <v>1.5263293518926662E-5</v>
      </c>
      <c r="K3738">
        <v>3733</v>
      </c>
      <c r="L3738" s="8">
        <v>5.4429073247751902E-5</v>
      </c>
      <c r="M3738" s="8">
        <v>-0.12809668163187601</v>
      </c>
    </row>
    <row r="3739" spans="1:13" x14ac:dyDescent="0.55000000000000004">
      <c r="A3739">
        <v>3734</v>
      </c>
      <c r="C3739">
        <f t="shared" si="180"/>
        <v>-1.812453526501373E-2</v>
      </c>
      <c r="D3739">
        <f t="shared" si="181"/>
        <v>1.7586382967178942E-5</v>
      </c>
      <c r="E3739" s="2">
        <f t="shared" si="182"/>
        <v>3.7006013310450302E-2</v>
      </c>
      <c r="K3739">
        <v>3734</v>
      </c>
      <c r="L3739" s="8">
        <v>9.7486447470188705E-5</v>
      </c>
      <c r="M3739" s="8">
        <v>-0.210494006102905</v>
      </c>
    </row>
    <row r="3740" spans="1:13" x14ac:dyDescent="0.55000000000000004">
      <c r="A3740">
        <v>3735</v>
      </c>
      <c r="C3740">
        <f t="shared" si="180"/>
        <v>0.10030331394635332</v>
      </c>
      <c r="D3740">
        <f t="shared" si="181"/>
        <v>-4.0444604199503933E-5</v>
      </c>
      <c r="E3740" s="2">
        <f t="shared" si="182"/>
        <v>0.11592330385377649</v>
      </c>
      <c r="K3740">
        <v>3735</v>
      </c>
      <c r="L3740" s="8">
        <v>1.16127736161702E-4</v>
      </c>
      <c r="M3740" s="8">
        <v>-0.24017180093544899</v>
      </c>
    </row>
    <row r="3741" spans="1:13" x14ac:dyDescent="0.55000000000000004">
      <c r="A3741">
        <v>3736</v>
      </c>
      <c r="C3741">
        <f t="shared" si="180"/>
        <v>0.19355714558225709</v>
      </c>
      <c r="D3741">
        <f t="shared" si="181"/>
        <v>-8.8324848216174372E-5</v>
      </c>
      <c r="E3741" s="2">
        <f t="shared" si="182"/>
        <v>0.16261396908373993</v>
      </c>
      <c r="K3741">
        <v>3736</v>
      </c>
      <c r="L3741" s="8">
        <v>1.05684112927343E-4</v>
      </c>
      <c r="M3741" s="8">
        <v>-0.20969707830602399</v>
      </c>
    </row>
    <row r="3742" spans="1:13" x14ac:dyDescent="0.55000000000000004">
      <c r="A3742">
        <v>3737</v>
      </c>
      <c r="C3742">
        <f t="shared" si="180"/>
        <v>0.23823221353951696</v>
      </c>
      <c r="D3742">
        <f t="shared" si="181"/>
        <v>-1.1403741707146124E-4</v>
      </c>
      <c r="E3742" s="2">
        <f t="shared" si="182"/>
        <v>0.1331772878869146</v>
      </c>
      <c r="K3742">
        <v>3737</v>
      </c>
      <c r="L3742" s="8">
        <v>6.8771247993692797E-5</v>
      </c>
      <c r="M3742" s="8">
        <v>-0.12670242154862399</v>
      </c>
    </row>
    <row r="3743" spans="1:13" x14ac:dyDescent="0.55000000000000004">
      <c r="A3743">
        <v>3738</v>
      </c>
      <c r="C3743">
        <f t="shared" si="180"/>
        <v>0.22311601743498866</v>
      </c>
      <c r="D3743">
        <f t="shared" si="181"/>
        <v>-1.1112899795984165E-4</v>
      </c>
      <c r="E3743" s="2">
        <f t="shared" si="182"/>
        <v>5.5267484297556999E-2</v>
      </c>
      <c r="K3743">
        <v>3738</v>
      </c>
      <c r="L3743" s="8">
        <v>1.46341973741719E-5</v>
      </c>
      <c r="M3743" s="8">
        <v>-1.19743573096125E-2</v>
      </c>
    </row>
    <row r="3744" spans="1:13" x14ac:dyDescent="0.55000000000000004">
      <c r="A3744">
        <v>3739</v>
      </c>
      <c r="C3744">
        <f t="shared" si="180"/>
        <v>0.15200240386812899</v>
      </c>
      <c r="D3744">
        <f t="shared" si="181"/>
        <v>-8.0329542774334697E-5</v>
      </c>
      <c r="E3744" s="2">
        <f t="shared" si="182"/>
        <v>2.1390296503252838E-3</v>
      </c>
      <c r="K3744">
        <v>3739</v>
      </c>
      <c r="L3744" s="8">
        <v>-4.3168078761679698E-5</v>
      </c>
      <c r="M3744" s="8">
        <v>0.105752759001111</v>
      </c>
    </row>
    <row r="3745" spans="1:13" x14ac:dyDescent="0.55000000000000004">
      <c r="A3745">
        <v>3740</v>
      </c>
      <c r="C3745">
        <f t="shared" si="180"/>
        <v>4.2739390886179722E-2</v>
      </c>
      <c r="D3745">
        <f t="shared" si="181"/>
        <v>-2.9369065564631669E-5</v>
      </c>
      <c r="E3745" s="2">
        <f t="shared" si="182"/>
        <v>2.3794311907879791E-2</v>
      </c>
      <c r="K3745">
        <v>3740</v>
      </c>
      <c r="L3745" s="8">
        <v>-9.0158641776350094E-5</v>
      </c>
      <c r="M3745" s="8">
        <v>0.19699344077751901</v>
      </c>
    </row>
    <row r="3746" spans="1:13" x14ac:dyDescent="0.55000000000000004">
      <c r="A3746">
        <v>3741</v>
      </c>
      <c r="C3746">
        <f t="shared" si="180"/>
        <v>-7.7250308333320153E-2</v>
      </c>
      <c r="D3746">
        <f t="shared" si="181"/>
        <v>2.8962428051010014E-5</v>
      </c>
      <c r="E3746" s="2">
        <f t="shared" si="182"/>
        <v>9.9948420777212846E-2</v>
      </c>
      <c r="K3746">
        <v>3741</v>
      </c>
      <c r="L3746" s="8">
        <v>-1.14568413654525E-4</v>
      </c>
      <c r="M3746" s="8">
        <v>0.23889589325261201</v>
      </c>
    </row>
    <row r="3747" spans="1:13" x14ac:dyDescent="0.55000000000000004">
      <c r="A3747">
        <v>3742</v>
      </c>
      <c r="C3747">
        <f t="shared" si="180"/>
        <v>-0.17785180846728491</v>
      </c>
      <c r="D3747">
        <f t="shared" si="181"/>
        <v>8.0024962704777989E-5</v>
      </c>
      <c r="E3747" s="2">
        <f t="shared" si="182"/>
        <v>0.15905515560782252</v>
      </c>
      <c r="K3747">
        <v>3742</v>
      </c>
      <c r="L3747" s="8">
        <v>-1.10283815602085E-4</v>
      </c>
      <c r="M3747" s="8">
        <v>0.22096538726005899</v>
      </c>
    </row>
    <row r="3748" spans="1:13" x14ac:dyDescent="0.55000000000000004">
      <c r="A3748">
        <v>3743</v>
      </c>
      <c r="C3748">
        <f t="shared" si="180"/>
        <v>-0.23381625349629051</v>
      </c>
      <c r="D3748">
        <f t="shared" si="181"/>
        <v>1.1100291851284355E-4</v>
      </c>
      <c r="E3748" s="2">
        <f t="shared" si="182"/>
        <v>0.1455491039225798</v>
      </c>
      <c r="K3748">
        <v>3743</v>
      </c>
      <c r="L3748" s="8">
        <v>-7.83779517809802E-5</v>
      </c>
      <c r="M3748" s="8">
        <v>0.14769272925848001</v>
      </c>
    </row>
    <row r="3749" spans="1:13" x14ac:dyDescent="0.55000000000000004">
      <c r="A3749">
        <v>3744</v>
      </c>
      <c r="C3749">
        <f t="shared" si="180"/>
        <v>-0.2310977473533056</v>
      </c>
      <c r="D3749">
        <f t="shared" si="181"/>
        <v>1.1412148153006112E-4</v>
      </c>
      <c r="E3749" s="2">
        <f t="shared" si="182"/>
        <v>7.210688847602495E-2</v>
      </c>
      <c r="K3749">
        <v>3744</v>
      </c>
      <c r="L3749" s="8">
        <v>-2.6841843714815501E-5</v>
      </c>
      <c r="M3749" s="8">
        <v>3.7429510994939102E-2</v>
      </c>
    </row>
    <row r="3750" spans="1:13" x14ac:dyDescent="0.55000000000000004">
      <c r="A3750">
        <v>3745</v>
      </c>
      <c r="C3750">
        <f t="shared" si="180"/>
        <v>-0.17037857777988807</v>
      </c>
      <c r="D3750">
        <f t="shared" si="181"/>
        <v>8.8597958173751556E-5</v>
      </c>
      <c r="E3750" s="2">
        <f t="shared" si="182"/>
        <v>7.7740224845240799E-3</v>
      </c>
      <c r="K3750">
        <v>3745</v>
      </c>
      <c r="L3750" s="8">
        <v>3.1416970624434199E-5</v>
      </c>
      <c r="M3750" s="8">
        <v>-8.2208160493112803E-2</v>
      </c>
    </row>
    <row r="3751" spans="1:13" x14ac:dyDescent="0.55000000000000004">
      <c r="A3751">
        <v>3746</v>
      </c>
      <c r="C3751">
        <f t="shared" si="180"/>
        <v>-6.6897976478713234E-2</v>
      </c>
      <c r="D3751">
        <f t="shared" si="181"/>
        <v>4.083821481244518E-5</v>
      </c>
      <c r="E3751" s="2">
        <f t="shared" si="182"/>
        <v>1.307782346048884E-2</v>
      </c>
      <c r="K3751">
        <v>3746</v>
      </c>
      <c r="L3751" s="8">
        <v>8.1807209774058202E-5</v>
      </c>
      <c r="M3751" s="8">
        <v>-0.18125628820326101</v>
      </c>
    </row>
    <row r="3752" spans="1:13" x14ac:dyDescent="0.55000000000000004">
      <c r="A3752">
        <v>3747</v>
      </c>
      <c r="C3752">
        <f t="shared" si="180"/>
        <v>5.3372606821157777E-2</v>
      </c>
      <c r="D3752">
        <f t="shared" si="181"/>
        <v>-1.7171059665516433E-5</v>
      </c>
      <c r="E3752" s="2">
        <f t="shared" si="182"/>
        <v>8.3105508837073516E-2</v>
      </c>
      <c r="K3752">
        <v>3747</v>
      </c>
      <c r="L3752" s="8">
        <v>1.11708325740683E-4</v>
      </c>
      <c r="M3752" s="8">
        <v>-0.234907654100525</v>
      </c>
    </row>
    <row r="3753" spans="1:13" x14ac:dyDescent="0.55000000000000004">
      <c r="A3753">
        <v>3748</v>
      </c>
      <c r="C3753">
        <f t="shared" si="180"/>
        <v>0.16024779081290549</v>
      </c>
      <c r="D3753">
        <f t="shared" si="181"/>
        <v>-7.0870760103981307E-5</v>
      </c>
      <c r="E3753" s="2">
        <f t="shared" si="182"/>
        <v>0.15207873137591096</v>
      </c>
      <c r="K3753">
        <v>3748</v>
      </c>
      <c r="L3753" s="8">
        <v>1.13631398537413E-4</v>
      </c>
      <c r="M3753" s="8">
        <v>-0.22972494076702299</v>
      </c>
    </row>
    <row r="3754" spans="1:13" x14ac:dyDescent="0.55000000000000004">
      <c r="A3754">
        <v>3749</v>
      </c>
      <c r="C3754">
        <f t="shared" si="180"/>
        <v>0.22690415706774208</v>
      </c>
      <c r="D3754">
        <f t="shared" si="181"/>
        <v>-1.0678339359428019E-4</v>
      </c>
      <c r="E3754" s="2">
        <f t="shared" si="182"/>
        <v>0.15516536224264596</v>
      </c>
      <c r="K3754">
        <v>3749</v>
      </c>
      <c r="L3754" s="8">
        <v>8.7094782652427801E-5</v>
      </c>
      <c r="M3754" s="8">
        <v>-0.16700619090835001</v>
      </c>
    </row>
    <row r="3755" spans="1:13" x14ac:dyDescent="0.55000000000000004">
      <c r="A3755">
        <v>3750</v>
      </c>
      <c r="C3755">
        <f t="shared" si="180"/>
        <v>0.23661236265872121</v>
      </c>
      <c r="D3755">
        <f t="shared" si="181"/>
        <v>-1.1589564610776213E-4</v>
      </c>
      <c r="E3755" s="2">
        <f t="shared" si="182"/>
        <v>8.9444101357873562E-2</v>
      </c>
      <c r="K3755">
        <v>3750</v>
      </c>
      <c r="L3755" s="8">
        <v>3.8744738155335698E-5</v>
      </c>
      <c r="M3755" s="8">
        <v>-6.2459704505488503E-2</v>
      </c>
    </row>
    <row r="3756" spans="1:13" x14ac:dyDescent="0.55000000000000004">
      <c r="A3756">
        <v>3751</v>
      </c>
      <c r="C3756">
        <f t="shared" si="180"/>
        <v>0.18693585261634166</v>
      </c>
      <c r="D3756">
        <f t="shared" si="181"/>
        <v>-9.5920534335066634E-5</v>
      </c>
      <c r="E3756" s="2">
        <f t="shared" si="182"/>
        <v>1.66941000574795E-2</v>
      </c>
      <c r="K3756">
        <v>3751</v>
      </c>
      <c r="L3756" s="8">
        <v>-1.9309166367665901E-5</v>
      </c>
      <c r="M3756" s="8">
        <v>5.7730202362649197E-2</v>
      </c>
    </row>
    <row r="3757" spans="1:13" x14ac:dyDescent="0.55000000000000004">
      <c r="A3757">
        <v>3752</v>
      </c>
      <c r="C3757">
        <f t="shared" si="180"/>
        <v>9.0342383862093367E-2</v>
      </c>
      <c r="D3757">
        <f t="shared" si="181"/>
        <v>-5.1871390288629687E-5</v>
      </c>
      <c r="E3757" s="2">
        <f t="shared" si="182"/>
        <v>5.3463644784829912E-3</v>
      </c>
      <c r="K3757">
        <v>3752</v>
      </c>
      <c r="L3757" s="8">
        <v>-7.2526970388513904E-5</v>
      </c>
      <c r="M3757" s="8">
        <v>0.163461221916886</v>
      </c>
    </row>
    <row r="3758" spans="1:13" x14ac:dyDescent="0.55000000000000004">
      <c r="A3758">
        <v>3753</v>
      </c>
      <c r="C3758">
        <f t="shared" si="180"/>
        <v>-2.8925118975181394E-2</v>
      </c>
      <c r="D3758">
        <f t="shared" si="181"/>
        <v>5.1963793580981785E-6</v>
      </c>
      <c r="E3758" s="2">
        <f t="shared" si="182"/>
        <v>6.6140257956342832E-2</v>
      </c>
      <c r="K3758">
        <v>3753</v>
      </c>
      <c r="L3758" s="8">
        <v>-1.07579944750898E-4</v>
      </c>
      <c r="M3758" s="8">
        <v>0.22825236440223801</v>
      </c>
    </row>
    <row r="3759" spans="1:13" x14ac:dyDescent="0.55000000000000004">
      <c r="A3759">
        <v>3754</v>
      </c>
      <c r="C3759">
        <f t="shared" si="180"/>
        <v>-0.14093302664140289</v>
      </c>
      <c r="D3759">
        <f t="shared" si="181"/>
        <v>6.0959967316207803E-5</v>
      </c>
      <c r="E3759" s="2">
        <f t="shared" si="182"/>
        <v>0.1419852582803188</v>
      </c>
      <c r="K3759">
        <v>3754</v>
      </c>
      <c r="L3759" s="8">
        <v>-1.15688854572895E-4</v>
      </c>
      <c r="M3759" s="8">
        <v>0.235876286248179</v>
      </c>
    </row>
    <row r="3760" spans="1:13" x14ac:dyDescent="0.55000000000000004">
      <c r="A3760">
        <v>3755</v>
      </c>
      <c r="C3760">
        <f t="shared" si="180"/>
        <v>-0.2175697152548656</v>
      </c>
      <c r="D3760">
        <f t="shared" si="181"/>
        <v>1.0142388841295432E-4</v>
      </c>
      <c r="E3760" s="2">
        <f t="shared" si="182"/>
        <v>0.16159856837269942</v>
      </c>
      <c r="K3760">
        <v>3755</v>
      </c>
      <c r="L3760" s="8">
        <v>-9.482277308556E-5</v>
      </c>
      <c r="M3760" s="8">
        <v>0.184423528933018</v>
      </c>
    </row>
    <row r="3761" spans="1:13" x14ac:dyDescent="0.55000000000000004">
      <c r="A3761">
        <v>3756</v>
      </c>
      <c r="C3761">
        <f t="shared" si="180"/>
        <v>-0.23960099134508078</v>
      </c>
      <c r="D3761">
        <f t="shared" si="181"/>
        <v>1.1643255136399095E-4</v>
      </c>
      <c r="E3761" s="2">
        <f t="shared" si="182"/>
        <v>0.10652504416192453</v>
      </c>
      <c r="K3761">
        <v>3756</v>
      </c>
      <c r="L3761" s="8">
        <v>-5.0207739841167898E-5</v>
      </c>
      <c r="M3761" s="8">
        <v>8.6780754716068498E-2</v>
      </c>
    </row>
    <row r="3762" spans="1:13" x14ac:dyDescent="0.55000000000000004">
      <c r="A3762">
        <v>3757</v>
      </c>
      <c r="C3762">
        <f t="shared" si="180"/>
        <v>-0.20149746899585827</v>
      </c>
      <c r="D3762">
        <f t="shared" si="181"/>
        <v>1.0221909812612131E-4</v>
      </c>
      <c r="E3762" s="2">
        <f t="shared" si="182"/>
        <v>2.8527436707360403E-2</v>
      </c>
      <c r="K3762">
        <v>3757</v>
      </c>
      <c r="L3762" s="8">
        <v>6.9821333126502403E-6</v>
      </c>
      <c r="M3762" s="8">
        <v>-3.2596797868238402E-2</v>
      </c>
    </row>
    <row r="3763" spans="1:13" x14ac:dyDescent="0.55000000000000004">
      <c r="A3763">
        <v>3758</v>
      </c>
      <c r="C3763">
        <f t="shared" si="180"/>
        <v>-0.11282232915987055</v>
      </c>
      <c r="D3763">
        <f t="shared" si="181"/>
        <v>6.2350805866943175E-5</v>
      </c>
      <c r="E3763" s="2">
        <f t="shared" si="182"/>
        <v>9.6025311032184692E-4</v>
      </c>
      <c r="K3763">
        <v>3758</v>
      </c>
      <c r="L3763" s="8">
        <v>6.24232878643046E-5</v>
      </c>
      <c r="M3763" s="8">
        <v>-0.143810280210591</v>
      </c>
    </row>
    <row r="3764" spans="1:13" x14ac:dyDescent="0.55000000000000004">
      <c r="A3764">
        <v>3759</v>
      </c>
      <c r="C3764">
        <f t="shared" si="180"/>
        <v>4.1688371901862902E-3</v>
      </c>
      <c r="D3764">
        <f t="shared" si="181"/>
        <v>6.8337755854658939E-6</v>
      </c>
      <c r="E3764" s="2">
        <f t="shared" si="182"/>
        <v>4.9806823050218531E-2</v>
      </c>
      <c r="K3764">
        <v>3759</v>
      </c>
      <c r="L3764" s="8">
        <v>1.0223014272438001E-4</v>
      </c>
      <c r="M3764" s="8">
        <v>-0.21900558573999299</v>
      </c>
    </row>
    <row r="3765" spans="1:13" x14ac:dyDescent="0.55000000000000004">
      <c r="A3765">
        <v>3760</v>
      </c>
      <c r="C3765">
        <f t="shared" si="180"/>
        <v>0.12011371327762217</v>
      </c>
      <c r="D3765">
        <f t="shared" si="181"/>
        <v>-5.0398388323403118E-5</v>
      </c>
      <c r="E3765" s="2">
        <f t="shared" si="182"/>
        <v>0.12921386188034442</v>
      </c>
      <c r="K3765">
        <v>3760</v>
      </c>
      <c r="L3765" s="8">
        <v>1.1643282414937099E-4</v>
      </c>
      <c r="M3765" s="8">
        <v>-0.239349583708794</v>
      </c>
    </row>
    <row r="3766" spans="1:13" x14ac:dyDescent="0.55000000000000004">
      <c r="A3766">
        <v>3761</v>
      </c>
      <c r="C3766">
        <f t="shared" si="180"/>
        <v>0.20591257912766747</v>
      </c>
      <c r="D3766">
        <f t="shared" si="181"/>
        <v>-9.498161907634515E-5</v>
      </c>
      <c r="E3766" s="2">
        <f t="shared" si="182"/>
        <v>0.16455968896239373</v>
      </c>
      <c r="K3766">
        <v>3761</v>
      </c>
      <c r="L3766" s="8">
        <v>1.01474182469349E-4</v>
      </c>
      <c r="M3766" s="8">
        <v>-0.199746993620707</v>
      </c>
    </row>
    <row r="3767" spans="1:13" x14ac:dyDescent="0.55000000000000004">
      <c r="A3767">
        <v>3762</v>
      </c>
      <c r="C3767">
        <f t="shared" si="180"/>
        <v>0.2400317279109716</v>
      </c>
      <c r="D3767">
        <f t="shared" si="181"/>
        <v>-1.1572646549556665E-4</v>
      </c>
      <c r="E3767" s="2">
        <f t="shared" si="182"/>
        <v>0.12260380240599045</v>
      </c>
      <c r="K3767">
        <v>3762</v>
      </c>
      <c r="L3767" s="8">
        <v>6.1100702289753296E-5</v>
      </c>
      <c r="M3767" s="8">
        <v>-0.11011652983992801</v>
      </c>
    </row>
    <row r="3768" spans="1:13" x14ac:dyDescent="0.55000000000000004">
      <c r="A3768">
        <v>3763</v>
      </c>
      <c r="C3768">
        <f t="shared" si="180"/>
        <v>0.21390797245600587</v>
      </c>
      <c r="D3768">
        <f t="shared" si="181"/>
        <v>-1.0742640839574719E-4</v>
      </c>
      <c r="E3768" s="2">
        <f t="shared" si="182"/>
        <v>4.2772307935424615E-2</v>
      </c>
      <c r="K3768">
        <v>3763</v>
      </c>
      <c r="L3768" s="8">
        <v>5.42417218044955E-6</v>
      </c>
      <c r="M3768" s="8">
        <v>7.0933019526186704E-3</v>
      </c>
    </row>
    <row r="3769" spans="1:13" x14ac:dyDescent="0.55000000000000004">
      <c r="A3769">
        <v>3764</v>
      </c>
      <c r="C3769">
        <f t="shared" si="180"/>
        <v>0.134097824738342</v>
      </c>
      <c r="D3769">
        <f t="shared" si="181"/>
        <v>-7.2164587158284011E-5</v>
      </c>
      <c r="E3769" s="2">
        <f t="shared" si="182"/>
        <v>1.3389388374440697E-4</v>
      </c>
      <c r="K3769">
        <v>3764</v>
      </c>
      <c r="L3769" s="8">
        <v>-5.1610875500569098E-5</v>
      </c>
      <c r="M3769" s="8">
        <v>0.122526572267481</v>
      </c>
    </row>
    <row r="3770" spans="1:13" x14ac:dyDescent="0.55000000000000004">
      <c r="A3770">
        <v>3765</v>
      </c>
      <c r="C3770">
        <f t="shared" si="180"/>
        <v>2.0631949568433634E-2</v>
      </c>
      <c r="D3770">
        <f t="shared" si="181"/>
        <v>-1.8790975652570627E-5</v>
      </c>
      <c r="E3770" s="2">
        <f t="shared" si="182"/>
        <v>3.4834621326847122E-2</v>
      </c>
      <c r="K3770">
        <v>3765</v>
      </c>
      <c r="L3770" s="8">
        <v>-9.5719659241842996E-5</v>
      </c>
      <c r="M3770" s="8">
        <v>0.20727230245828199</v>
      </c>
    </row>
    <row r="3771" spans="1:13" x14ac:dyDescent="0.55000000000000004">
      <c r="A3771">
        <v>3766</v>
      </c>
      <c r="C3771">
        <f t="shared" si="180"/>
        <v>-9.8012110056160492E-2</v>
      </c>
      <c r="D3771">
        <f t="shared" si="181"/>
        <v>3.9298774659598128E-5</v>
      </c>
      <c r="E3771" s="2">
        <f t="shared" si="182"/>
        <v>0.11432344971015526</v>
      </c>
      <c r="K3771">
        <v>3766</v>
      </c>
      <c r="L3771" s="8">
        <v>-1.15854860524341E-4</v>
      </c>
      <c r="M3771" s="8">
        <v>0.24010539867439201</v>
      </c>
    </row>
    <row r="3772" spans="1:13" x14ac:dyDescent="0.55000000000000004">
      <c r="A3772">
        <v>3767</v>
      </c>
      <c r="C3772">
        <f t="shared" si="180"/>
        <v>-0.19205719598696896</v>
      </c>
      <c r="D3772">
        <f t="shared" si="181"/>
        <v>8.752536088409374E-5</v>
      </c>
      <c r="E3772" s="2">
        <f t="shared" si="182"/>
        <v>0.16391146111654994</v>
      </c>
      <c r="K3772">
        <v>3767</v>
      </c>
      <c r="L3772" s="8">
        <v>-1.06973493277141E-4</v>
      </c>
      <c r="M3772" s="8">
        <v>0.21280260828674499</v>
      </c>
    </row>
    <row r="3773" spans="1:13" x14ac:dyDescent="0.55000000000000004">
      <c r="A3773">
        <v>3768</v>
      </c>
      <c r="C3773">
        <f t="shared" si="180"/>
        <v>-0.2378999739711295</v>
      </c>
      <c r="D3773">
        <f t="shared" si="181"/>
        <v>1.137849264157052E-4</v>
      </c>
      <c r="E3773" s="2">
        <f t="shared" si="182"/>
        <v>0.13697553370095694</v>
      </c>
      <c r="K3773">
        <v>3768</v>
      </c>
      <c r="L3773" s="8">
        <v>-7.12999510233084E-5</v>
      </c>
      <c r="M3773" s="8">
        <v>0.13220208452214199</v>
      </c>
    </row>
    <row r="3774" spans="1:13" x14ac:dyDescent="0.55000000000000004">
      <c r="A3774">
        <v>3769</v>
      </c>
      <c r="C3774">
        <f t="shared" si="180"/>
        <v>-0.22403487302211272</v>
      </c>
      <c r="D3774">
        <f t="shared" si="181"/>
        <v>1.1148687381292422E-4</v>
      </c>
      <c r="E3774" s="2">
        <f t="shared" si="182"/>
        <v>5.8818667426053114E-2</v>
      </c>
      <c r="K3774">
        <v>3769</v>
      </c>
      <c r="L3774" s="8">
        <v>-1.7768893722902999E-5</v>
      </c>
      <c r="M3774" s="8">
        <v>1.8490728566777501E-2</v>
      </c>
    </row>
    <row r="3775" spans="1:13" x14ac:dyDescent="0.55000000000000004">
      <c r="A3775">
        <v>3770</v>
      </c>
      <c r="C3775">
        <f t="shared" si="180"/>
        <v>-0.15394174122632379</v>
      </c>
      <c r="D3775">
        <f t="shared" si="181"/>
        <v>8.1207965840550465E-5</v>
      </c>
      <c r="E3775" s="2">
        <f t="shared" si="182"/>
        <v>2.9257276845925453E-3</v>
      </c>
      <c r="K3775">
        <v>3770</v>
      </c>
      <c r="L3775" s="8">
        <v>4.0212493240617397E-5</v>
      </c>
      <c r="M3775" s="8">
        <v>-9.9851745066289299E-2</v>
      </c>
    </row>
    <row r="3776" spans="1:13" x14ac:dyDescent="0.55000000000000004">
      <c r="A3776">
        <v>3771</v>
      </c>
      <c r="C3776">
        <f t="shared" si="180"/>
        <v>-4.5212477216543465E-2</v>
      </c>
      <c r="D3776">
        <f t="shared" si="181"/>
        <v>3.0547570170058063E-5</v>
      </c>
      <c r="E3776" s="2">
        <f t="shared" si="182"/>
        <v>2.1896083454157528E-2</v>
      </c>
      <c r="K3776">
        <v>3771</v>
      </c>
      <c r="L3776" s="8">
        <v>8.8122411811827905E-5</v>
      </c>
      <c r="M3776" s="8">
        <v>-0.19318572971224801</v>
      </c>
    </row>
    <row r="3777" spans="1:13" x14ac:dyDescent="0.55000000000000004">
      <c r="A3777">
        <v>3772</v>
      </c>
      <c r="C3777">
        <f t="shared" si="180"/>
        <v>7.4864165571185012E-2</v>
      </c>
      <c r="D3777">
        <f t="shared" si="181"/>
        <v>-2.7779621721428913E-5</v>
      </c>
      <c r="E3777" s="2">
        <f t="shared" si="182"/>
        <v>9.7968571494516155E-2</v>
      </c>
      <c r="K3777">
        <v>3772</v>
      </c>
      <c r="L3777" s="8">
        <v>1.13961525673011E-4</v>
      </c>
      <c r="M3777" s="8">
        <v>-0.23813514991451401</v>
      </c>
    </row>
    <row r="3778" spans="1:13" x14ac:dyDescent="0.55000000000000004">
      <c r="A3778">
        <v>3773</v>
      </c>
      <c r="C3778">
        <f t="shared" si="180"/>
        <v>0.17615148081076207</v>
      </c>
      <c r="D3778">
        <f t="shared" si="181"/>
        <v>-7.9134714108181731E-5</v>
      </c>
      <c r="E3778" s="2">
        <f t="shared" si="182"/>
        <v>0.15967506541894325</v>
      </c>
      <c r="K3778">
        <v>3773</v>
      </c>
      <c r="L3778" s="8">
        <v>1.11258268463409E-4</v>
      </c>
      <c r="M3778" s="8">
        <v>-0.22344214453746999</v>
      </c>
    </row>
    <row r="3779" spans="1:13" x14ac:dyDescent="0.55000000000000004">
      <c r="A3779">
        <v>3774</v>
      </c>
      <c r="C3779">
        <f t="shared" si="180"/>
        <v>0.23322848734710971</v>
      </c>
      <c r="D3779">
        <f t="shared" si="181"/>
        <v>-1.1062866128202843E-4</v>
      </c>
      <c r="E3779" s="2">
        <f t="shared" si="182"/>
        <v>0.14900770010097461</v>
      </c>
      <c r="K3779">
        <v>3774</v>
      </c>
      <c r="L3779" s="8">
        <v>8.0689687720957506E-5</v>
      </c>
      <c r="M3779" s="8">
        <v>-0.15278666792658499</v>
      </c>
    </row>
    <row r="3780" spans="1:13" x14ac:dyDescent="0.55000000000000004">
      <c r="A3780">
        <v>3775</v>
      </c>
      <c r="C3780">
        <f t="shared" si="180"/>
        <v>0.23177005962578381</v>
      </c>
      <c r="D3780">
        <f t="shared" si="181"/>
        <v>-1.1435714634124524E-4</v>
      </c>
      <c r="E3780" s="2">
        <f t="shared" si="182"/>
        <v>7.5974588252108385E-2</v>
      </c>
      <c r="K3780">
        <v>3775</v>
      </c>
      <c r="L3780" s="8">
        <v>2.9911874126309698E-5</v>
      </c>
      <c r="M3780" s="8">
        <v>-4.3864822513811103E-2</v>
      </c>
    </row>
    <row r="3781" spans="1:13" x14ac:dyDescent="0.55000000000000004">
      <c r="A3781">
        <v>3776</v>
      </c>
      <c r="C3781">
        <f t="shared" si="180"/>
        <v>0.17214223226483849</v>
      </c>
      <c r="D3781">
        <f t="shared" si="181"/>
        <v>-8.938439812674099E-5</v>
      </c>
      <c r="E3781" s="2">
        <f t="shared" si="182"/>
        <v>9.2350163498451897E-3</v>
      </c>
      <c r="K3781">
        <v>3776</v>
      </c>
      <c r="L3781" s="8">
        <v>-2.8357553903067801E-5</v>
      </c>
      <c r="M3781" s="8">
        <v>7.6043239815150501E-2</v>
      </c>
    </row>
    <row r="3782" spans="1:13" x14ac:dyDescent="0.55000000000000004">
      <c r="A3782">
        <v>3777</v>
      </c>
      <c r="C3782">
        <f t="shared" ref="C3782:C3845" si="183">$D$1*COS($B$2*(A3782-$L$2)+$B$1)</f>
        <v>6.9310333075317893E-2</v>
      </c>
      <c r="D3782">
        <f t="shared" ref="D3782:D3845" si="184">$D$2*COS($B$2*(A3782-$L$3)+$B$3)</f>
        <v>-4.1978050055887221E-5</v>
      </c>
      <c r="E3782" s="2">
        <f t="shared" ref="E3782:E3845" si="185">(M3782-C3782)^2</f>
        <v>1.1576784716725368E-2</v>
      </c>
      <c r="K3782">
        <v>3777</v>
      </c>
      <c r="L3782" s="8">
        <v>-7.9524656639929205E-5</v>
      </c>
      <c r="M3782" s="8">
        <v>0.17690580099439601</v>
      </c>
    </row>
    <row r="3783" spans="1:13" x14ac:dyDescent="0.55000000000000004">
      <c r="A3783">
        <v>3778</v>
      </c>
      <c r="C3783">
        <f t="shared" si="183"/>
        <v>-5.0916998770204162E-2</v>
      </c>
      <c r="D3783">
        <f t="shared" si="184"/>
        <v>1.5963903751905113E-5</v>
      </c>
      <c r="E3783" s="2">
        <f t="shared" si="185"/>
        <v>8.0870963843529001E-2</v>
      </c>
      <c r="K3783">
        <v>3778</v>
      </c>
      <c r="L3783" s="8">
        <v>-1.10774315786166E-4</v>
      </c>
      <c r="M3783" s="8">
        <v>0.23346120687068</v>
      </c>
    </row>
    <row r="3784" spans="1:13" x14ac:dyDescent="0.55000000000000004">
      <c r="A3784">
        <v>3779</v>
      </c>
      <c r="C3784">
        <f t="shared" si="183"/>
        <v>-0.15836523716826925</v>
      </c>
      <c r="D3784">
        <f t="shared" si="184"/>
        <v>6.9899254209684027E-5</v>
      </c>
      <c r="E3784" s="2">
        <f t="shared" si="185"/>
        <v>0.15202984113808146</v>
      </c>
      <c r="K3784">
        <v>3779</v>
      </c>
      <c r="L3784" s="8">
        <v>-1.14279860349793E-4</v>
      </c>
      <c r="M3784" s="8">
        <v>0.23154480519802001</v>
      </c>
    </row>
    <row r="3785" spans="1:13" x14ac:dyDescent="0.55000000000000004">
      <c r="A3785">
        <v>3780</v>
      </c>
      <c r="C3785">
        <f t="shared" si="183"/>
        <v>-0.22606713911314857</v>
      </c>
      <c r="D3785">
        <f t="shared" si="184"/>
        <v>1.0629136522104738E-4</v>
      </c>
      <c r="E3785" s="2">
        <f t="shared" si="185"/>
        <v>0.15816824077036881</v>
      </c>
      <c r="K3785">
        <v>3780</v>
      </c>
      <c r="L3785" s="8">
        <v>-8.9163304948030206E-5</v>
      </c>
      <c r="M3785" s="8">
        <v>0.17163657066382701</v>
      </c>
    </row>
    <row r="3786" spans="1:13" x14ac:dyDescent="0.55000000000000004">
      <c r="A3786">
        <v>3781</v>
      </c>
      <c r="C3786">
        <f t="shared" si="183"/>
        <v>-0.23703095425783477</v>
      </c>
      <c r="D3786">
        <f t="shared" si="184"/>
        <v>1.1600658400614E-4</v>
      </c>
      <c r="E3786" s="2">
        <f t="shared" si="185"/>
        <v>9.3496422117358244E-2</v>
      </c>
      <c r="K3786">
        <v>3781</v>
      </c>
      <c r="L3786" s="8">
        <v>-4.1715246693045701E-5</v>
      </c>
      <c r="M3786" s="8">
        <v>6.8740892250895094E-2</v>
      </c>
    </row>
    <row r="3787" spans="1:13" x14ac:dyDescent="0.55000000000000004">
      <c r="A3787">
        <v>3782</v>
      </c>
      <c r="C3787">
        <f t="shared" si="183"/>
        <v>-0.18850499609989846</v>
      </c>
      <c r="D3787">
        <f t="shared" si="184"/>
        <v>9.6606595430467467E-5</v>
      </c>
      <c r="E3787" s="2">
        <f t="shared" si="185"/>
        <v>1.8805631664073175E-2</v>
      </c>
      <c r="K3787">
        <v>3782</v>
      </c>
      <c r="L3787" s="8">
        <v>1.6180653878814901E-5</v>
      </c>
      <c r="M3787" s="8">
        <v>-5.1371369063809402E-2</v>
      </c>
    </row>
    <row r="3788" spans="1:13" x14ac:dyDescent="0.55000000000000004">
      <c r="A3788">
        <v>3783</v>
      </c>
      <c r="C3788">
        <f t="shared" si="183"/>
        <v>-9.2668257292552958E-2</v>
      </c>
      <c r="D3788">
        <f t="shared" si="184"/>
        <v>5.2960387707964313E-5</v>
      </c>
      <c r="E3788" s="2">
        <f t="shared" si="185"/>
        <v>4.349283133837231E-3</v>
      </c>
      <c r="K3788">
        <v>3783</v>
      </c>
      <c r="L3788" s="8">
        <v>7.0024009309237103E-5</v>
      </c>
      <c r="M3788" s="8">
        <v>-0.158617352311645</v>
      </c>
    </row>
    <row r="3789" spans="1:13" x14ac:dyDescent="0.55000000000000004">
      <c r="A3789">
        <v>3784</v>
      </c>
      <c r="C3789">
        <f t="shared" si="183"/>
        <v>2.6426260804425214E-2</v>
      </c>
      <c r="D3789">
        <f t="shared" si="184"/>
        <v>-3.9777610133113432E-6</v>
      </c>
      <c r="E3789" s="2">
        <f t="shared" si="185"/>
        <v>6.3788016681821866E-2</v>
      </c>
      <c r="K3789">
        <v>3784</v>
      </c>
      <c r="L3789" s="8">
        <v>1.06329417210744E-4</v>
      </c>
      <c r="M3789" s="8">
        <v>-0.22613663568241399</v>
      </c>
    </row>
    <row r="3790" spans="1:13" x14ac:dyDescent="0.55000000000000004">
      <c r="A3790">
        <v>3785</v>
      </c>
      <c r="C3790">
        <f t="shared" si="183"/>
        <v>0.13888834446087386</v>
      </c>
      <c r="D3790">
        <f t="shared" si="184"/>
        <v>-5.9917575564795412E-5</v>
      </c>
      <c r="E3790" s="2">
        <f t="shared" si="185"/>
        <v>0.14130602773379694</v>
      </c>
      <c r="K3790">
        <v>3785</v>
      </c>
      <c r="L3790" s="8">
        <v>1.16003962952004E-4</v>
      </c>
      <c r="M3790" s="8">
        <v>-0.237018595796681</v>
      </c>
    </row>
    <row r="3791" spans="1:13" x14ac:dyDescent="0.55000000000000004">
      <c r="A3791">
        <v>3786</v>
      </c>
      <c r="C3791">
        <f t="shared" si="183"/>
        <v>0.21649238119090441</v>
      </c>
      <c r="D3791">
        <f t="shared" si="184"/>
        <v>-1.0081934161137597E-4</v>
      </c>
      <c r="E3791" s="2">
        <f t="shared" si="185"/>
        <v>0.16404943004623254</v>
      </c>
      <c r="K3791">
        <v>3786</v>
      </c>
      <c r="L3791" s="8">
        <v>9.6624596535594496E-5</v>
      </c>
      <c r="M3791" s="8">
        <v>-0.18853777823704801</v>
      </c>
    </row>
    <row r="3792" spans="1:13" x14ac:dyDescent="0.55000000000000004">
      <c r="A3792">
        <v>3787</v>
      </c>
      <c r="C3792">
        <f t="shared" si="183"/>
        <v>0.23976139354076703</v>
      </c>
      <c r="D3792">
        <f t="shared" si="184"/>
        <v>-1.1641757801733371E-4</v>
      </c>
      <c r="E3792" s="2">
        <f t="shared" si="185"/>
        <v>0.11062136179077098</v>
      </c>
      <c r="K3792">
        <v>3787</v>
      </c>
      <c r="L3792" s="8">
        <v>5.3045000501365399E-5</v>
      </c>
      <c r="M3792" s="8">
        <v>-9.2836504514483706E-2</v>
      </c>
    </row>
    <row r="3793" spans="1:13" x14ac:dyDescent="0.55000000000000004">
      <c r="A3793">
        <v>3788</v>
      </c>
      <c r="C3793">
        <f t="shared" si="183"/>
        <v>0.20285534988108472</v>
      </c>
      <c r="D3793">
        <f t="shared" si="184"/>
        <v>-1.0279745622878305E-4</v>
      </c>
      <c r="E3793" s="2">
        <f t="shared" si="185"/>
        <v>3.1236710246988316E-2</v>
      </c>
      <c r="K3793">
        <v>3788</v>
      </c>
      <c r="L3793" s="8">
        <v>-3.8200449757235203E-6</v>
      </c>
      <c r="M3793" s="8">
        <v>2.6116247679595899E-2</v>
      </c>
    </row>
    <row r="3794" spans="1:13" x14ac:dyDescent="0.55000000000000004">
      <c r="A3794">
        <v>3789</v>
      </c>
      <c r="C3794">
        <f t="shared" si="183"/>
        <v>0.1150368892542948</v>
      </c>
      <c r="D3794">
        <f t="shared" si="184"/>
        <v>-6.3377339725972519E-5</v>
      </c>
      <c r="E3794" s="2">
        <f t="shared" si="185"/>
        <v>5.5183339420491258E-4</v>
      </c>
      <c r="K3794">
        <v>3789</v>
      </c>
      <c r="L3794" s="8">
        <v>-5.9728336490803802E-5</v>
      </c>
      <c r="M3794" s="8">
        <v>0.138528023628882</v>
      </c>
    </row>
    <row r="3795" spans="1:13" x14ac:dyDescent="0.55000000000000004">
      <c r="A3795">
        <v>3790</v>
      </c>
      <c r="C3795">
        <f t="shared" si="183"/>
        <v>-1.6534057910263017E-3</v>
      </c>
      <c r="D3795">
        <f t="shared" si="184"/>
        <v>-8.0508468398712143E-6</v>
      </c>
      <c r="E3795" s="2">
        <f t="shared" si="185"/>
        <v>4.747953948733321E-2</v>
      </c>
      <c r="K3795">
        <v>3790</v>
      </c>
      <c r="L3795" s="8">
        <v>-1.00677295604063E-4</v>
      </c>
      <c r="M3795" s="8">
        <v>0.216244596694846</v>
      </c>
    </row>
    <row r="3796" spans="1:13" x14ac:dyDescent="0.55000000000000004">
      <c r="A3796">
        <v>3791</v>
      </c>
      <c r="C3796">
        <f t="shared" si="183"/>
        <v>-0.11792873083382863</v>
      </c>
      <c r="D3796">
        <f t="shared" si="184"/>
        <v>4.9296238904650996E-5</v>
      </c>
      <c r="E3796" s="2">
        <f t="shared" si="185"/>
        <v>0.12797082435180435</v>
      </c>
      <c r="K3796">
        <v>3791</v>
      </c>
      <c r="L3796" s="8">
        <v>-1.1641100147668501E-4</v>
      </c>
      <c r="M3796" s="8">
        <v>0.2398013690345</v>
      </c>
    </row>
    <row r="3797" spans="1:13" x14ac:dyDescent="0.55000000000000004">
      <c r="A3797">
        <v>3792</v>
      </c>
      <c r="C3797">
        <f t="shared" si="183"/>
        <v>-0.20460643017684127</v>
      </c>
      <c r="D3797">
        <f t="shared" si="184"/>
        <v>9.4271007765879336E-5</v>
      </c>
      <c r="E3797" s="2">
        <f t="shared" si="185"/>
        <v>0.16638635119932255</v>
      </c>
      <c r="K3797">
        <v>3792</v>
      </c>
      <c r="L3797" s="8">
        <v>-1.02988849868047E-4</v>
      </c>
      <c r="M3797" s="8">
        <v>0.20329840087977</v>
      </c>
    </row>
    <row r="3798" spans="1:13" x14ac:dyDescent="0.55000000000000004">
      <c r="A3798">
        <v>3793</v>
      </c>
      <c r="C3798">
        <f t="shared" si="183"/>
        <v>-0.23993222830834376</v>
      </c>
      <c r="D3798">
        <f t="shared" si="184"/>
        <v>1.155857407538199E-4</v>
      </c>
      <c r="E3798" s="2">
        <f t="shared" si="185"/>
        <v>0.12660098051752752</v>
      </c>
      <c r="K3798">
        <v>3793</v>
      </c>
      <c r="L3798" s="8">
        <v>-6.3772501913516403E-5</v>
      </c>
      <c r="M3798" s="8">
        <v>0.115878087052984</v>
      </c>
    </row>
    <row r="3799" spans="1:13" x14ac:dyDescent="0.55000000000000004">
      <c r="A3799">
        <v>3794</v>
      </c>
      <c r="C3799">
        <f t="shared" si="183"/>
        <v>-0.21504009450455075</v>
      </c>
      <c r="D3799">
        <f t="shared" si="184"/>
        <v>1.0789088916665572E-4</v>
      </c>
      <c r="E3799" s="2">
        <f t="shared" si="185"/>
        <v>4.5999732367492885E-2</v>
      </c>
      <c r="K3799">
        <v>3794</v>
      </c>
      <c r="L3799" s="8">
        <v>-8.5839352388648497E-6</v>
      </c>
      <c r="M3799" s="8">
        <v>-5.6461253168541199E-4</v>
      </c>
    </row>
    <row r="3800" spans="1:13" x14ac:dyDescent="0.55000000000000004">
      <c r="A3800">
        <v>3795</v>
      </c>
      <c r="C3800">
        <f t="shared" si="183"/>
        <v>-0.13617742966710389</v>
      </c>
      <c r="D3800">
        <f t="shared" si="184"/>
        <v>7.3117698558822087E-5</v>
      </c>
      <c r="E3800" s="2">
        <f t="shared" si="185"/>
        <v>3.7293512381062166E-4</v>
      </c>
      <c r="K3800">
        <v>3795</v>
      </c>
      <c r="L3800" s="8">
        <v>4.8754531267228602E-5</v>
      </c>
      <c r="M3800" s="8">
        <v>-0.116865901405192</v>
      </c>
    </row>
    <row r="3801" spans="1:13" x14ac:dyDescent="0.55000000000000004">
      <c r="A3801">
        <v>3796</v>
      </c>
      <c r="C3801">
        <f t="shared" si="183"/>
        <v>-2.3137100374903581E-2</v>
      </c>
      <c r="D3801">
        <f t="shared" si="184"/>
        <v>1.9993506811205704E-5</v>
      </c>
      <c r="E3801" s="2">
        <f t="shared" si="185"/>
        <v>3.2674286024799097E-2</v>
      </c>
      <c r="K3801">
        <v>3796</v>
      </c>
      <c r="L3801" s="8">
        <v>9.3882122966290599E-5</v>
      </c>
      <c r="M3801" s="8">
        <v>-0.20389740028834999</v>
      </c>
    </row>
    <row r="3802" spans="1:13" x14ac:dyDescent="0.55000000000000004">
      <c r="A3802">
        <v>3797</v>
      </c>
      <c r="C3802">
        <f t="shared" si="183"/>
        <v>9.5710153420017235E-2</v>
      </c>
      <c r="D3802">
        <f t="shared" si="184"/>
        <v>-3.8148633716337816E-5</v>
      </c>
      <c r="E3802" s="2">
        <f t="shared" si="185"/>
        <v>0.11260835496948614</v>
      </c>
      <c r="K3802">
        <v>3797</v>
      </c>
      <c r="L3802" s="8">
        <v>1.15496354566036E-4</v>
      </c>
      <c r="M3802" s="8">
        <v>-0.23986153038165001</v>
      </c>
    </row>
    <row r="3803" spans="1:13" x14ac:dyDescent="0.55000000000000004">
      <c r="A3803">
        <v>3798</v>
      </c>
      <c r="C3803">
        <f t="shared" si="183"/>
        <v>0.19053617611541376</v>
      </c>
      <c r="D3803">
        <f t="shared" si="184"/>
        <v>-8.6716271289912357E-5</v>
      </c>
      <c r="E3803" s="2">
        <f t="shared" si="185"/>
        <v>0.16506914937571138</v>
      </c>
      <c r="K3803">
        <v>3798</v>
      </c>
      <c r="L3803" s="8">
        <v>1.08183807677351E-4</v>
      </c>
      <c r="M3803" s="8">
        <v>-0.215750852197959</v>
      </c>
    </row>
    <row r="3804" spans="1:13" x14ac:dyDescent="0.55000000000000004">
      <c r="A3804">
        <v>3799</v>
      </c>
      <c r="C3804">
        <f t="shared" si="183"/>
        <v>0.23754163479137505</v>
      </c>
      <c r="D3804">
        <f t="shared" si="184"/>
        <v>-1.1351995260448972E-4</v>
      </c>
      <c r="E3804" s="2">
        <f t="shared" si="185"/>
        <v>0.14073427330824864</v>
      </c>
      <c r="K3804">
        <v>3799</v>
      </c>
      <c r="L3804" s="8">
        <v>7.3775955032254998E-5</v>
      </c>
      <c r="M3804" s="8">
        <v>-0.13760403466017099</v>
      </c>
    </row>
    <row r="3805" spans="1:13" x14ac:dyDescent="0.55000000000000004">
      <c r="A3805">
        <v>3800</v>
      </c>
      <c r="C3805">
        <f t="shared" si="183"/>
        <v>0.22492915011508674</v>
      </c>
      <c r="D3805">
        <f t="shared" si="184"/>
        <v>-1.1183251862608497E-4</v>
      </c>
      <c r="E3805" s="2">
        <f t="shared" si="185"/>
        <v>6.2461297555059456E-2</v>
      </c>
      <c r="K3805">
        <v>3800</v>
      </c>
      <c r="L3805" s="8">
        <v>2.08904567765317E-5</v>
      </c>
      <c r="M3805" s="8">
        <v>-2.49934330082866E-2</v>
      </c>
    </row>
    <row r="3806" spans="1:13" x14ac:dyDescent="0.55000000000000004">
      <c r="A3806">
        <v>3801</v>
      </c>
      <c r="C3806">
        <f t="shared" si="183"/>
        <v>0.15586418989154352</v>
      </c>
      <c r="D3806">
        <f t="shared" si="184"/>
        <v>-8.2077479715592439E-5</v>
      </c>
      <c r="E3806" s="2">
        <f t="shared" si="185"/>
        <v>3.8424205142588009E-3</v>
      </c>
      <c r="K3806">
        <v>3801</v>
      </c>
      <c r="L3806" s="8">
        <v>-3.7227185973859103E-5</v>
      </c>
      <c r="M3806" s="8">
        <v>9.3876928988525704E-2</v>
      </c>
    </row>
    <row r="3807" spans="1:13" x14ac:dyDescent="0.55000000000000004">
      <c r="A3807">
        <v>3802</v>
      </c>
      <c r="C3807">
        <f t="shared" si="183"/>
        <v>4.7680603361058532E-2</v>
      </c>
      <c r="D3807">
        <f t="shared" si="184"/>
        <v>-3.1722723452252524E-5</v>
      </c>
      <c r="E3807" s="2">
        <f t="shared" si="185"/>
        <v>2.0037712818323953E-2</v>
      </c>
      <c r="K3807">
        <v>3802</v>
      </c>
      <c r="L3807" s="8">
        <v>-8.6021049056401406E-5</v>
      </c>
      <c r="M3807" s="8">
        <v>0.189235231749974</v>
      </c>
    </row>
    <row r="3808" spans="1:13" x14ac:dyDescent="0.55000000000000004">
      <c r="A3808">
        <v>3803</v>
      </c>
      <c r="C3808">
        <f t="shared" si="183"/>
        <v>-7.2469809585676601E-2</v>
      </c>
      <c r="D3808">
        <f t="shared" si="184"/>
        <v>2.6593767735646979E-5</v>
      </c>
      <c r="E3808" s="2">
        <f t="shared" si="185"/>
        <v>9.5894398039613402E-2</v>
      </c>
      <c r="K3808">
        <v>3803</v>
      </c>
      <c r="L3808" s="8">
        <v>-1.13270406766921E-4</v>
      </c>
      <c r="M3808" s="8">
        <v>0.23719839678949101</v>
      </c>
    </row>
    <row r="3809" spans="1:13" x14ac:dyDescent="0.55000000000000004">
      <c r="A3809">
        <v>3804</v>
      </c>
      <c r="C3809">
        <f t="shared" si="183"/>
        <v>-0.17443182786758982</v>
      </c>
      <c r="D3809">
        <f t="shared" si="184"/>
        <v>7.8235783773418846E-5</v>
      </c>
      <c r="E3809" s="2">
        <f t="shared" si="185"/>
        <v>0.16014849823875896</v>
      </c>
      <c r="K3809">
        <v>3804</v>
      </c>
      <c r="L3809" s="8">
        <v>-1.1215048842407599E-4</v>
      </c>
      <c r="M3809" s="8">
        <v>0.22575375188105501</v>
      </c>
    </row>
    <row r="3810" spans="1:13" x14ac:dyDescent="0.55000000000000004">
      <c r="A3810">
        <v>3805</v>
      </c>
      <c r="C3810">
        <f t="shared" si="183"/>
        <v>-0.23261513408760745</v>
      </c>
      <c r="D3810">
        <f t="shared" si="184"/>
        <v>1.1024226716436411E-4</v>
      </c>
      <c r="E3810" s="2">
        <f t="shared" si="185"/>
        <v>0.15239874101919038</v>
      </c>
      <c r="K3810">
        <v>3805</v>
      </c>
      <c r="L3810" s="8">
        <v>-8.2941784524301999E-5</v>
      </c>
      <c r="M3810" s="8">
        <v>0.157767679339406</v>
      </c>
    </row>
    <row r="3811" spans="1:13" x14ac:dyDescent="0.55000000000000004">
      <c r="A3811">
        <v>3806</v>
      </c>
      <c r="C3811">
        <f t="shared" si="183"/>
        <v>-0.23241694478962568</v>
      </c>
      <c r="D3811">
        <f t="shared" si="184"/>
        <v>1.1458026521967145E-4</v>
      </c>
      <c r="E3811" s="2">
        <f t="shared" si="185"/>
        <v>7.9910615629539272E-2</v>
      </c>
      <c r="K3811">
        <v>3806</v>
      </c>
      <c r="L3811" s="8">
        <v>-3.2959796156939503E-5</v>
      </c>
      <c r="M3811" s="8">
        <v>5.0267712787575101E-2</v>
      </c>
    </row>
    <row r="3812" spans="1:13" x14ac:dyDescent="0.55000000000000004">
      <c r="A3812">
        <v>3807</v>
      </c>
      <c r="C3812">
        <f t="shared" si="183"/>
        <v>-0.173887001309939</v>
      </c>
      <c r="D3812">
        <f t="shared" si="184"/>
        <v>9.0161031865202635E-5</v>
      </c>
      <c r="E3812" s="2">
        <f t="shared" si="185"/>
        <v>1.0829500714603089E-2</v>
      </c>
      <c r="K3812">
        <v>3807</v>
      </c>
      <c r="L3812" s="8">
        <v>2.5277177625659399E-5</v>
      </c>
      <c r="M3812" s="8">
        <v>-6.9822114270154598E-2</v>
      </c>
    </row>
    <row r="3813" spans="1:13" x14ac:dyDescent="0.55000000000000004">
      <c r="A3813">
        <v>3808</v>
      </c>
      <c r="C3813">
        <f t="shared" si="183"/>
        <v>-7.1715085750296198E-2</v>
      </c>
      <c r="D3813">
        <f t="shared" si="184"/>
        <v>4.3113279957117098E-5</v>
      </c>
      <c r="E3813" s="2">
        <f t="shared" si="185"/>
        <v>1.0142398135969547E-2</v>
      </c>
      <c r="K3813">
        <v>3808</v>
      </c>
      <c r="L3813" s="8">
        <v>7.7183325463686298E-5</v>
      </c>
      <c r="M3813" s="8">
        <v>-0.17242455966397299</v>
      </c>
    </row>
    <row r="3814" spans="1:13" x14ac:dyDescent="0.55000000000000004">
      <c r="A3814">
        <v>3809</v>
      </c>
      <c r="C3814">
        <f t="shared" si="183"/>
        <v>4.8455804699808439E-2</v>
      </c>
      <c r="D3814">
        <f t="shared" si="184"/>
        <v>-1.4754996464904082E-5</v>
      </c>
      <c r="E3814" s="2">
        <f t="shared" si="185"/>
        <v>7.8566973930900785E-2</v>
      </c>
      <c r="K3814">
        <v>3809</v>
      </c>
      <c r="L3814" s="8">
        <v>1.0975843062874299E-4</v>
      </c>
      <c r="M3814" s="8">
        <v>-0.23184220444563799</v>
      </c>
    </row>
    <row r="3815" spans="1:13" x14ac:dyDescent="0.55000000000000004">
      <c r="A3815">
        <v>3810</v>
      </c>
      <c r="C3815">
        <f t="shared" si="183"/>
        <v>0.15646530953758447</v>
      </c>
      <c r="D3815">
        <f t="shared" si="184"/>
        <v>-6.8920079784882867E-5</v>
      </c>
      <c r="E3815" s="2">
        <f t="shared" si="185"/>
        <v>0.15183401191500925</v>
      </c>
      <c r="K3815">
        <v>3810</v>
      </c>
      <c r="L3815" s="8">
        <v>1.1484385595096E-4</v>
      </c>
      <c r="M3815" s="8">
        <v>-0.233193530879272</v>
      </c>
    </row>
    <row r="3816" spans="1:13" x14ac:dyDescent="0.55000000000000004">
      <c r="A3816">
        <v>3811</v>
      </c>
      <c r="C3816">
        <f t="shared" si="183"/>
        <v>0.22520531970786464</v>
      </c>
      <c r="D3816">
        <f t="shared" si="184"/>
        <v>-1.057876757985188E-4</v>
      </c>
      <c r="E3816" s="2">
        <f t="shared" si="185"/>
        <v>0.16107813859717396</v>
      </c>
      <c r="K3816">
        <v>3811</v>
      </c>
      <c r="L3816" s="8">
        <v>9.11659251107005E-5</v>
      </c>
      <c r="M3816" s="8">
        <v>-0.176140090876552</v>
      </c>
    </row>
    <row r="3817" spans="1:13" x14ac:dyDescent="0.55000000000000004">
      <c r="A3817">
        <v>3812</v>
      </c>
      <c r="C3817">
        <f t="shared" si="183"/>
        <v>0.23742354158429199</v>
      </c>
      <c r="D3817">
        <f t="shared" si="184"/>
        <v>-1.1610479501469088E-4</v>
      </c>
      <c r="E3817" s="2">
        <f t="shared" si="185"/>
        <v>9.7590519816779686E-2</v>
      </c>
      <c r="K3817">
        <v>3812</v>
      </c>
      <c r="L3817" s="8">
        <v>4.4654922774124998E-5</v>
      </c>
      <c r="M3817" s="8">
        <v>-7.4971272420005605E-2</v>
      </c>
    </row>
    <row r="3818" spans="1:13" x14ac:dyDescent="0.55000000000000004">
      <c r="A3818">
        <v>3813</v>
      </c>
      <c r="C3818">
        <f t="shared" si="183"/>
        <v>0.19005345901424037</v>
      </c>
      <c r="D3818">
        <f t="shared" si="184"/>
        <v>-9.7282057977075351E-5</v>
      </c>
      <c r="E3818" s="2">
        <f t="shared" si="185"/>
        <v>2.1047885110568959E-2</v>
      </c>
      <c r="K3818">
        <v>3813</v>
      </c>
      <c r="L3818" s="8">
        <v>-1.3040181990259401E-5</v>
      </c>
      <c r="M3818" s="8">
        <v>4.4974566302140598E-2</v>
      </c>
    </row>
    <row r="3819" spans="1:13" x14ac:dyDescent="0.55000000000000004">
      <c r="A3819">
        <v>3814</v>
      </c>
      <c r="C3819">
        <f t="shared" si="183"/>
        <v>9.4983964242281088E-2</v>
      </c>
      <c r="D3819">
        <f t="shared" si="184"/>
        <v>-5.4043574931047334E-5</v>
      </c>
      <c r="E3819" s="2">
        <f t="shared" si="185"/>
        <v>3.4424366339793665E-3</v>
      </c>
      <c r="K3819">
        <v>3814</v>
      </c>
      <c r="L3819" s="8">
        <v>-6.7469292279767298E-5</v>
      </c>
      <c r="M3819" s="8">
        <v>0.153656245891961</v>
      </c>
    </row>
    <row r="3820" spans="1:13" x14ac:dyDescent="0.55000000000000004">
      <c r="A3820">
        <v>3815</v>
      </c>
      <c r="C3820">
        <f t="shared" si="183"/>
        <v>-2.3924503452448599E-2</v>
      </c>
      <c r="D3820">
        <f t="shared" si="184"/>
        <v>2.7587062749645376E-6</v>
      </c>
      <c r="E3820" s="2">
        <f t="shared" si="185"/>
        <v>6.1394070557140072E-2</v>
      </c>
      <c r="K3820">
        <v>3815</v>
      </c>
      <c r="L3820" s="8">
        <v>-1.05000299768704E-4</v>
      </c>
      <c r="M3820" s="8">
        <v>0.22385376548399399</v>
      </c>
    </row>
    <row r="3821" spans="1:13" x14ac:dyDescent="0.55000000000000004">
      <c r="A3821">
        <v>3816</v>
      </c>
      <c r="C3821">
        <f t="shared" si="183"/>
        <v>-0.13682842506913398</v>
      </c>
      <c r="D3821">
        <f t="shared" si="184"/>
        <v>5.8868610354874802E-5</v>
      </c>
      <c r="E3821" s="2">
        <f t="shared" si="185"/>
        <v>0.14048564396056429</v>
      </c>
      <c r="K3821">
        <v>3816</v>
      </c>
      <c r="L3821" s="8">
        <v>-1.1623333080599999E-4</v>
      </c>
      <c r="M3821" s="8">
        <v>0.23798572082261901</v>
      </c>
    </row>
    <row r="3822" spans="1:13" x14ac:dyDescent="0.55000000000000004">
      <c r="A3822">
        <v>3817</v>
      </c>
      <c r="C3822">
        <f t="shared" si="183"/>
        <v>-0.21539129610705582</v>
      </c>
      <c r="D3822">
        <f t="shared" si="184"/>
        <v>1.0020373408713167E-4</v>
      </c>
      <c r="E3822" s="2">
        <f t="shared" si="185"/>
        <v>0.16638565048109999</v>
      </c>
      <c r="K3822">
        <v>3817</v>
      </c>
      <c r="L3822" s="8">
        <v>-9.8355003083696997E-5</v>
      </c>
      <c r="M3822" s="8">
        <v>0.192512676024989</v>
      </c>
    </row>
    <row r="3823" spans="1:13" x14ac:dyDescent="0.55000000000000004">
      <c r="A3823">
        <v>3818</v>
      </c>
      <c r="C3823">
        <f t="shared" si="183"/>
        <v>-0.23989549191183418</v>
      </c>
      <c r="D3823">
        <f t="shared" si="184"/>
        <v>1.1638983269137854E-4</v>
      </c>
      <c r="E3823" s="2">
        <f t="shared" si="185"/>
        <v>0.11473064846351287</v>
      </c>
      <c r="K3823">
        <v>3818</v>
      </c>
      <c r="L3823" s="8">
        <v>-5.5843054688939799E-5</v>
      </c>
      <c r="M3823" s="8">
        <v>9.8823637254962196E-2</v>
      </c>
    </row>
    <row r="3824" spans="1:13" x14ac:dyDescent="0.55000000000000004">
      <c r="A3824">
        <v>3819</v>
      </c>
      <c r="C3824">
        <f t="shared" si="183"/>
        <v>-0.20419097584249915</v>
      </c>
      <c r="D3824">
        <f t="shared" si="184"/>
        <v>1.0336453659310667E-4</v>
      </c>
      <c r="E3824" s="2">
        <f t="shared" si="185"/>
        <v>3.4067776069302474E-2</v>
      </c>
      <c r="K3824">
        <v>3819</v>
      </c>
      <c r="L3824" s="8">
        <v>6.5513317782322502E-7</v>
      </c>
      <c r="M3824" s="8">
        <v>-1.9616394522907699E-2</v>
      </c>
    </row>
    <row r="3825" spans="1:13" x14ac:dyDescent="0.55000000000000004">
      <c r="A3825">
        <v>3820</v>
      </c>
      <c r="C3825">
        <f t="shared" si="183"/>
        <v>-0.11723882884249413</v>
      </c>
      <c r="D3825">
        <f t="shared" si="184"/>
        <v>6.4396920562230514E-5</v>
      </c>
      <c r="E3825" s="2">
        <f t="shared" si="185"/>
        <v>2.5295470302835992E-4</v>
      </c>
      <c r="K3825">
        <v>3820</v>
      </c>
      <c r="L3825" s="8">
        <v>5.6989238876049298E-5</v>
      </c>
      <c r="M3825" s="8">
        <v>-0.13314337860123801</v>
      </c>
    </row>
    <row r="3826" spans="1:13" x14ac:dyDescent="0.55000000000000004">
      <c r="A3826">
        <v>3821</v>
      </c>
      <c r="C3826">
        <f t="shared" si="183"/>
        <v>-8.6220700053931591E-4</v>
      </c>
      <c r="D3826">
        <f t="shared" si="184"/>
        <v>9.2670348492295163E-6</v>
      </c>
      <c r="E3826" s="2">
        <f t="shared" si="185"/>
        <v>4.5139918959210192E-2</v>
      </c>
      <c r="K3826">
        <v>3821</v>
      </c>
      <c r="L3826" s="8">
        <v>9.9050036162197499E-5</v>
      </c>
      <c r="M3826" s="8">
        <v>-0.213323777547333</v>
      </c>
    </row>
    <row r="3827" spans="1:13" x14ac:dyDescent="0.55000000000000004">
      <c r="A3827">
        <v>3822</v>
      </c>
      <c r="C3827">
        <f t="shared" si="183"/>
        <v>0.11573081062466929</v>
      </c>
      <c r="D3827">
        <f t="shared" si="184"/>
        <v>-4.8188681277332088E-5</v>
      </c>
      <c r="E3827" s="2">
        <f t="shared" si="185"/>
        <v>0.12659842460645082</v>
      </c>
      <c r="K3827">
        <v>3822</v>
      </c>
      <c r="L3827" s="8">
        <v>1.16303137429708E-4</v>
      </c>
      <c r="M3827" s="8">
        <v>-0.240075913042058</v>
      </c>
    </row>
    <row r="3828" spans="1:13" x14ac:dyDescent="0.55000000000000004">
      <c r="A3828">
        <v>3823</v>
      </c>
      <c r="C3828">
        <f t="shared" si="183"/>
        <v>0.20327783419408954</v>
      </c>
      <c r="D3828">
        <f t="shared" si="184"/>
        <v>-9.355005413958726E-5</v>
      </c>
      <c r="E3828" s="2">
        <f t="shared" si="185"/>
        <v>0.16808145292067239</v>
      </c>
      <c r="K3828">
        <v>3823</v>
      </c>
      <c r="L3828" s="8">
        <v>1.04427396435665E-4</v>
      </c>
      <c r="M3828" s="8">
        <v>-0.20669954679256</v>
      </c>
    </row>
    <row r="3829" spans="1:13" x14ac:dyDescent="0.55000000000000004">
      <c r="A3829">
        <v>3824</v>
      </c>
      <c r="C3829">
        <f t="shared" si="183"/>
        <v>0.23980640613909796</v>
      </c>
      <c r="D3829">
        <f t="shared" si="184"/>
        <v>-1.15432335292261E-4</v>
      </c>
      <c r="E3829" s="2">
        <f t="shared" si="185"/>
        <v>0.13058134079638498</v>
      </c>
      <c r="K3829">
        <v>3824</v>
      </c>
      <c r="L3829" s="8">
        <v>6.6397166183773294E-5</v>
      </c>
      <c r="M3829" s="8">
        <v>-0.12155399677796901</v>
      </c>
    </row>
    <row r="3830" spans="1:13" x14ac:dyDescent="0.55000000000000004">
      <c r="A3830">
        <v>3825</v>
      </c>
      <c r="C3830">
        <f t="shared" si="183"/>
        <v>0.21614862486117062</v>
      </c>
      <c r="D3830">
        <f t="shared" si="184"/>
        <v>-1.083435334071507E-4</v>
      </c>
      <c r="E3830" s="2">
        <f t="shared" si="185"/>
        <v>4.9334237660896611E-2</v>
      </c>
      <c r="K3830">
        <v>3825</v>
      </c>
      <c r="L3830" s="8">
        <v>1.17373537630402E-5</v>
      </c>
      <c r="M3830" s="8">
        <v>-5.9644942040854203E-3</v>
      </c>
    </row>
    <row r="3831" spans="1:13" x14ac:dyDescent="0.55000000000000004">
      <c r="A3831">
        <v>3826</v>
      </c>
      <c r="C3831">
        <f t="shared" si="183"/>
        <v>0.13824209479603342</v>
      </c>
      <c r="D3831">
        <f t="shared" si="184"/>
        <v>-7.4062788337984678E-5</v>
      </c>
      <c r="E3831" s="2">
        <f t="shared" si="185"/>
        <v>7.3567024855049801E-4</v>
      </c>
      <c r="K3831">
        <v>3826</v>
      </c>
      <c r="L3831" s="8">
        <v>-4.5862151720902798E-5</v>
      </c>
      <c r="M3831" s="8">
        <v>0.111118852944247</v>
      </c>
    </row>
    <row r="3832" spans="1:13" x14ac:dyDescent="0.55000000000000004">
      <c r="A3832">
        <v>3827</v>
      </c>
      <c r="C3832">
        <f t="shared" si="183"/>
        <v>2.563971284848569E-2</v>
      </c>
      <c r="D3832">
        <f t="shared" si="184"/>
        <v>-2.1193844515386264E-5</v>
      </c>
      <c r="E3832" s="2">
        <f t="shared" si="185"/>
        <v>3.0531300197998469E-2</v>
      </c>
      <c r="K3832">
        <v>3827</v>
      </c>
      <c r="L3832" s="8">
        <v>-9.1975196798211597E-5</v>
      </c>
      <c r="M3832" s="8">
        <v>0.20037179404137501</v>
      </c>
    </row>
    <row r="3833" spans="1:13" x14ac:dyDescent="0.55000000000000004">
      <c r="A3833">
        <v>3828</v>
      </c>
      <c r="C3833">
        <f t="shared" si="183"/>
        <v>-9.3397696581766151E-2</v>
      </c>
      <c r="D3833">
        <f t="shared" si="184"/>
        <v>3.6994307549777304E-5</v>
      </c>
      <c r="E3833" s="2">
        <f t="shared" si="185"/>
        <v>0.11078118276262547</v>
      </c>
      <c r="K3833">
        <v>3828</v>
      </c>
      <c r="L3833" s="8">
        <v>-1.15052483264711E-4</v>
      </c>
      <c r="M3833" s="8">
        <v>0.23944037630447301</v>
      </c>
    </row>
    <row r="3834" spans="1:13" x14ac:dyDescent="0.55000000000000004">
      <c r="A3834">
        <v>3829</v>
      </c>
      <c r="C3834">
        <f t="shared" si="183"/>
        <v>-0.18899425283615759</v>
      </c>
      <c r="D3834">
        <f t="shared" si="184"/>
        <v>8.5897668197506977E-5</v>
      </c>
      <c r="E3834" s="2">
        <f t="shared" si="185"/>
        <v>0.16608386642719392</v>
      </c>
      <c r="K3834">
        <v>3829</v>
      </c>
      <c r="L3834" s="8">
        <v>-1.09314161563774E-4</v>
      </c>
      <c r="M3834" s="8">
        <v>0.21853963094185899</v>
      </c>
    </row>
    <row r="3835" spans="1:13" x14ac:dyDescent="0.55000000000000004">
      <c r="A3835">
        <v>3830</v>
      </c>
      <c r="C3835">
        <f t="shared" si="183"/>
        <v>-0.23715723531305033</v>
      </c>
      <c r="D3835">
        <f t="shared" si="184"/>
        <v>1.1324252470765197E-4</v>
      </c>
      <c r="E3835" s="2">
        <f t="shared" si="185"/>
        <v>0.14444675488115755</v>
      </c>
      <c r="K3835">
        <v>3830</v>
      </c>
      <c r="L3835" s="8">
        <v>-7.6197429963364394E-5</v>
      </c>
      <c r="M3835" s="8">
        <v>0.14290427928841201</v>
      </c>
    </row>
    <row r="3836" spans="1:13" x14ac:dyDescent="0.55000000000000004">
      <c r="A3836">
        <v>3831</v>
      </c>
      <c r="C3836">
        <f t="shared" si="183"/>
        <v>-0.22579875060425492</v>
      </c>
      <c r="D3836">
        <f t="shared" si="184"/>
        <v>1.1216589447920501E-4</v>
      </c>
      <c r="E3836" s="2">
        <f t="shared" si="185"/>
        <v>6.6191153703751268E-2</v>
      </c>
      <c r="K3836">
        <v>3831</v>
      </c>
      <c r="L3836" s="8">
        <v>-2.3996579334091999E-5</v>
      </c>
      <c r="M3836" s="8">
        <v>3.14776643733937E-2</v>
      </c>
    </row>
    <row r="3837" spans="1:13" x14ac:dyDescent="0.55000000000000004">
      <c r="A3837">
        <v>3832</v>
      </c>
      <c r="C3837">
        <f t="shared" si="183"/>
        <v>-0.15776953895513535</v>
      </c>
      <c r="D3837">
        <f t="shared" si="184"/>
        <v>8.2937989006536317E-5</v>
      </c>
      <c r="E3837" s="2">
        <f t="shared" si="185"/>
        <v>4.8911576864227695E-3</v>
      </c>
      <c r="K3837">
        <v>3832</v>
      </c>
      <c r="L3837" s="8">
        <v>3.42143634533744E-5</v>
      </c>
      <c r="M3837" s="8">
        <v>-8.7832726857193899E-2</v>
      </c>
    </row>
    <row r="3838" spans="1:13" x14ac:dyDescent="0.55000000000000004">
      <c r="A3838">
        <v>3833</v>
      </c>
      <c r="C3838">
        <f t="shared" si="183"/>
        <v>-5.0143498545701277E-2</v>
      </c>
      <c r="D3838">
        <f t="shared" si="184"/>
        <v>3.2894396487098545E-5</v>
      </c>
      <c r="E3838" s="2">
        <f t="shared" si="185"/>
        <v>1.8225369422896286E-2</v>
      </c>
      <c r="K3838">
        <v>3833</v>
      </c>
      <c r="L3838" s="8">
        <v>8.3856106663441702E-5</v>
      </c>
      <c r="M3838" s="8">
        <v>-0.18514486677171699</v>
      </c>
    </row>
    <row r="3839" spans="1:13" x14ac:dyDescent="0.55000000000000004">
      <c r="A3839">
        <v>3834</v>
      </c>
      <c r="C3839">
        <f t="shared" si="183"/>
        <v>7.0067503057616803E-2</v>
      </c>
      <c r="D3839">
        <f t="shared" si="184"/>
        <v>-2.5404996191737153E-5</v>
      </c>
      <c r="E3839" s="2">
        <f t="shared" si="185"/>
        <v>9.3730167198429082E-2</v>
      </c>
      <c r="K3839">
        <v>3834</v>
      </c>
      <c r="L3839" s="8">
        <v>1.1249556775413099E-4</v>
      </c>
      <c r="M3839" s="8">
        <v>-0.23608632624789599</v>
      </c>
    </row>
    <row r="3840" spans="1:13" x14ac:dyDescent="0.55000000000000004">
      <c r="A3840">
        <v>3835</v>
      </c>
      <c r="C3840">
        <f t="shared" si="183"/>
        <v>0.17269303829925331</v>
      </c>
      <c r="D3840">
        <f t="shared" si="184"/>
        <v>-7.7328270321278032E-5</v>
      </c>
      <c r="E3840" s="2">
        <f t="shared" si="185"/>
        <v>0.16047358115147922</v>
      </c>
      <c r="K3840">
        <v>3835</v>
      </c>
      <c r="L3840" s="8">
        <v>1.12959816028961E-4</v>
      </c>
      <c r="M3840" s="8">
        <v>-0.22789850074204901</v>
      </c>
    </row>
    <row r="3841" spans="1:13" x14ac:dyDescent="0.55000000000000004">
      <c r="A3841">
        <v>3836</v>
      </c>
      <c r="C3841">
        <f t="shared" si="183"/>
        <v>0.23197626100775198</v>
      </c>
      <c r="D3841">
        <f t="shared" si="184"/>
        <v>-1.0984377855050806E-4</v>
      </c>
      <c r="E3841" s="2">
        <f t="shared" si="185"/>
        <v>0.15571574432846683</v>
      </c>
      <c r="K3841">
        <v>3836</v>
      </c>
      <c r="L3841" s="8">
        <v>8.5132577627514204E-5</v>
      </c>
      <c r="M3841" s="8">
        <v>-0.162632081945697</v>
      </c>
    </row>
    <row r="3842" spans="1:13" x14ac:dyDescent="0.55000000000000004">
      <c r="A3842">
        <v>3837</v>
      </c>
      <c r="C3842">
        <f t="shared" si="183"/>
        <v>0.2330383318761334</v>
      </c>
      <c r="D3842">
        <f t="shared" si="184"/>
        <v>-1.1479081368733786E-4</v>
      </c>
      <c r="E3842" s="2">
        <f t="shared" si="185"/>
        <v>8.3909740827049897E-2</v>
      </c>
      <c r="K3842">
        <v>3837</v>
      </c>
      <c r="L3842" s="8">
        <v>3.5983357035086199E-5</v>
      </c>
      <c r="M3842" s="8">
        <v>-5.6633449329854799E-2</v>
      </c>
    </row>
    <row r="3843" spans="1:13" x14ac:dyDescent="0.55000000000000004">
      <c r="A3843">
        <v>3838</v>
      </c>
      <c r="C3843">
        <f t="shared" si="183"/>
        <v>0.17561269350189698</v>
      </c>
      <c r="D3843">
        <f t="shared" si="184"/>
        <v>-9.0927774187016827E-5</v>
      </c>
      <c r="E3843" s="2">
        <f t="shared" si="185"/>
        <v>1.2558185784981159E-2</v>
      </c>
      <c r="K3843">
        <v>3838</v>
      </c>
      <c r="L3843" s="8">
        <v>-2.2178118551320199E-5</v>
      </c>
      <c r="M3843" s="8">
        <v>6.3549381999063195E-2</v>
      </c>
    </row>
    <row r="3844" spans="1:13" x14ac:dyDescent="0.55000000000000004">
      <c r="A3844">
        <v>3839</v>
      </c>
      <c r="C3844">
        <f t="shared" si="183"/>
        <v>7.4111970682222708E-2</v>
      </c>
      <c r="D3844">
        <f t="shared" si="184"/>
        <v>-4.4243779971946171E-5</v>
      </c>
      <c r="E3844" s="2">
        <f t="shared" si="185"/>
        <v>8.7804219420003129E-3</v>
      </c>
      <c r="K3844">
        <v>3839</v>
      </c>
      <c r="L3844" s="8">
        <v>-7.4784946763489405E-5</v>
      </c>
      <c r="M3844" s="8">
        <v>0.16781587637456999</v>
      </c>
    </row>
    <row r="3845" spans="1:13" x14ac:dyDescent="0.55000000000000004">
      <c r="A3845">
        <v>3840</v>
      </c>
      <c r="C3845">
        <f t="shared" si="183"/>
        <v>-4.5989294623487928E-2</v>
      </c>
      <c r="D3845">
        <f t="shared" si="184"/>
        <v>1.3544470431725712E-5</v>
      </c>
      <c r="E3845" s="2">
        <f t="shared" si="185"/>
        <v>7.6198709913295484E-2</v>
      </c>
      <c r="K3845">
        <v>3840</v>
      </c>
      <c r="L3845" s="8">
        <v>-1.08661421126614E-4</v>
      </c>
      <c r="M3845" s="8">
        <v>0.23005184345794999</v>
      </c>
    </row>
    <row r="3846" spans="1:13" x14ac:dyDescent="0.55000000000000004">
      <c r="A3846">
        <v>3841</v>
      </c>
      <c r="C3846">
        <f t="shared" ref="C3846:C3909" si="186">$D$1*COS($B$2*(A3846-$L$2)+$B$1)</f>
        <v>-0.15454821635611909</v>
      </c>
      <c r="D3846">
        <f t="shared" ref="D3846:D3909" si="187">$D$2*COS($B$2*(A3846-$L$3)+$B$3)</f>
        <v>6.793334425181873E-5</v>
      </c>
      <c r="E3846" s="2">
        <f t="shared" ref="E3846:E3909" si="188">(M3846-C3846)^2</f>
        <v>0.15149074148426403</v>
      </c>
      <c r="K3846">
        <v>3841</v>
      </c>
      <c r="L3846" s="8">
        <v>-1.1532296848206E-4</v>
      </c>
      <c r="M3846" s="8">
        <v>0.23466989920925899</v>
      </c>
    </row>
    <row r="3847" spans="1:13" x14ac:dyDescent="0.55000000000000004">
      <c r="A3847">
        <v>3842</v>
      </c>
      <c r="C3847">
        <f t="shared" si="186"/>
        <v>-0.22431879340066704</v>
      </c>
      <c r="D3847">
        <f t="shared" si="187"/>
        <v>1.0527238058562518E-4</v>
      </c>
      <c r="E3847" s="2">
        <f t="shared" si="188"/>
        <v>0.16388912336887274</v>
      </c>
      <c r="K3847">
        <v>3842</v>
      </c>
      <c r="L3847" s="8">
        <v>-9.3101162969417206E-5</v>
      </c>
      <c r="M3847" s="8">
        <v>0.18051342291724501</v>
      </c>
    </row>
    <row r="3848" spans="1:13" x14ac:dyDescent="0.55000000000000004">
      <c r="A3848">
        <v>3843</v>
      </c>
      <c r="C3848">
        <f t="shared" si="186"/>
        <v>-0.23779008156798875</v>
      </c>
      <c r="D3848">
        <f t="shared" si="187"/>
        <v>1.1619026835884801E-4</v>
      </c>
      <c r="E3848" s="2">
        <f t="shared" si="188"/>
        <v>0.10172037723549519</v>
      </c>
      <c r="K3848">
        <v>3843</v>
      </c>
      <c r="L3848" s="8">
        <v>-4.7561593633398698E-5</v>
      </c>
      <c r="M3848" s="8">
        <v>8.1146240031629596E-2</v>
      </c>
    </row>
    <row r="3849" spans="1:13" x14ac:dyDescent="0.55000000000000004">
      <c r="A3849">
        <v>3844</v>
      </c>
      <c r="C3849">
        <f t="shared" si="186"/>
        <v>-0.19158107147897341</v>
      </c>
      <c r="D3849">
        <f t="shared" si="187"/>
        <v>9.7946847870534917E-5</v>
      </c>
      <c r="E3849" s="2">
        <f t="shared" si="188"/>
        <v>2.3420185456647456E-2</v>
      </c>
      <c r="K3849">
        <v>3844</v>
      </c>
      <c r="L3849" s="8">
        <v>9.8900718788107294E-6</v>
      </c>
      <c r="M3849" s="8">
        <v>-3.8544522064634303E-2</v>
      </c>
    </row>
    <row r="3850" spans="1:13" x14ac:dyDescent="0.55000000000000004">
      <c r="A3850">
        <v>3845</v>
      </c>
      <c r="C3850">
        <f t="shared" si="186"/>
        <v>-9.7289250658911031E-2</v>
      </c>
      <c r="D3850">
        <f t="shared" si="187"/>
        <v>5.5120833123205976E-5</v>
      </c>
      <c r="E3850" s="2">
        <f t="shared" si="188"/>
        <v>2.6309019717835605E-3</v>
      </c>
      <c r="K3850">
        <v>3845</v>
      </c>
      <c r="L3850" s="8">
        <v>6.4864707535420302E-5</v>
      </c>
      <c r="M3850" s="8">
        <v>-0.148581569496955</v>
      </c>
    </row>
    <row r="3851" spans="1:13" x14ac:dyDescent="0.55000000000000004">
      <c r="A3851">
        <v>3846</v>
      </c>
      <c r="C3851">
        <f t="shared" si="186"/>
        <v>2.1420121382899154E-2</v>
      </c>
      <c r="D3851">
        <f t="shared" si="187"/>
        <v>-1.539348883530174E-6</v>
      </c>
      <c r="E3851" s="2">
        <f t="shared" si="188"/>
        <v>5.8964253802724166E-2</v>
      </c>
      <c r="K3851">
        <v>3846</v>
      </c>
      <c r="L3851" s="8">
        <v>1.03593574798352E-4</v>
      </c>
      <c r="M3851" s="8">
        <v>-0.22140544111562399</v>
      </c>
    </row>
    <row r="3852" spans="1:13" x14ac:dyDescent="0.55000000000000004">
      <c r="A3852">
        <v>3847</v>
      </c>
      <c r="C3852">
        <f t="shared" si="186"/>
        <v>0.13475349445793636</v>
      </c>
      <c r="D3852">
        <f t="shared" si="187"/>
        <v>-5.7813186767400235E-5</v>
      </c>
      <c r="E3852" s="2">
        <f t="shared" si="188"/>
        <v>0.13952499032764207</v>
      </c>
      <c r="K3852">
        <v>3847</v>
      </c>
      <c r="L3852" s="8">
        <v>1.16376788605154E-4</v>
      </c>
      <c r="M3852" s="8">
        <v>-0.23877694650724399</v>
      </c>
    </row>
    <row r="3853" spans="1:13" x14ac:dyDescent="0.55000000000000004">
      <c r="A3853">
        <v>3848</v>
      </c>
      <c r="C3853">
        <f t="shared" si="186"/>
        <v>0.21426658080153718</v>
      </c>
      <c r="D3853">
        <f t="shared" si="187"/>
        <v>-9.9577133377501317E-5</v>
      </c>
      <c r="E3853" s="2">
        <f t="shared" si="188"/>
        <v>0.16860210382908283</v>
      </c>
      <c r="K3853">
        <v>3848</v>
      </c>
      <c r="L3853" s="8">
        <v>1.00012713756612E-4</v>
      </c>
      <c r="M3853" s="8">
        <v>-0.19634528438148799</v>
      </c>
    </row>
    <row r="3854" spans="1:13" x14ac:dyDescent="0.55000000000000004">
      <c r="A3854">
        <v>3849</v>
      </c>
      <c r="C3854">
        <f t="shared" si="186"/>
        <v>0.24000327174657246</v>
      </c>
      <c r="D3854">
        <f t="shared" si="187"/>
        <v>-1.1634931843001907E-4</v>
      </c>
      <c r="E3854" s="2">
        <f t="shared" si="188"/>
        <v>0.11884635673022292</v>
      </c>
      <c r="K3854">
        <v>3849</v>
      </c>
      <c r="L3854" s="8">
        <v>5.8599834313894697E-5</v>
      </c>
      <c r="M3854" s="8">
        <v>-0.10473772774467301</v>
      </c>
    </row>
    <row r="3855" spans="1:13" x14ac:dyDescent="0.55000000000000004">
      <c r="A3855">
        <v>3850</v>
      </c>
      <c r="C3855">
        <f t="shared" si="186"/>
        <v>0.2055042003507937</v>
      </c>
      <c r="D3855">
        <f t="shared" si="187"/>
        <v>-1.0392027700564644E-4</v>
      </c>
      <c r="E3855" s="2">
        <f t="shared" si="188"/>
        <v>3.701859032582977E-2</v>
      </c>
      <c r="K3855">
        <v>3850</v>
      </c>
      <c r="L3855" s="8">
        <v>2.5102628402817098E-6</v>
      </c>
      <c r="M3855" s="8">
        <v>1.3102042551485799E-2</v>
      </c>
    </row>
    <row r="3856" spans="1:13" x14ac:dyDescent="0.55000000000000004">
      <c r="A3856">
        <v>3851</v>
      </c>
      <c r="C3856">
        <f t="shared" si="186"/>
        <v>0.11942790635333031</v>
      </c>
      <c r="D3856">
        <f t="shared" si="187"/>
        <v>-6.5409436519195543E-5</v>
      </c>
      <c r="E3856" s="2">
        <f t="shared" si="188"/>
        <v>6.7772716962622993E-5</v>
      </c>
      <c r="K3856">
        <v>3851</v>
      </c>
      <c r="L3856" s="8">
        <v>-5.4208019534219897E-5</v>
      </c>
      <c r="M3856" s="8">
        <v>0.127660325011454</v>
      </c>
    </row>
    <row r="3857" spans="1:13" x14ac:dyDescent="0.55000000000000004">
      <c r="A3857">
        <v>3852</v>
      </c>
      <c r="C3857">
        <f t="shared" si="186"/>
        <v>3.3777252008056731E-3</v>
      </c>
      <c r="D3857">
        <f t="shared" si="187"/>
        <v>-1.0482206187572467E-5</v>
      </c>
      <c r="E3857" s="2">
        <f t="shared" si="188"/>
        <v>4.2794188176519539E-2</v>
      </c>
      <c r="K3857">
        <v>3852</v>
      </c>
      <c r="L3857" s="8">
        <v>-9.7349567134237094E-5</v>
      </c>
      <c r="M3857" s="8">
        <v>0.21024528712514301</v>
      </c>
    </row>
    <row r="3858" spans="1:13" x14ac:dyDescent="0.55000000000000004">
      <c r="A3858">
        <v>3853</v>
      </c>
      <c r="C3858">
        <f t="shared" si="186"/>
        <v>-0.11352019378032302</v>
      </c>
      <c r="D3858">
        <f t="shared" si="187"/>
        <v>4.7075836949755797E-5</v>
      </c>
      <c r="E3858" s="2">
        <f t="shared" si="188"/>
        <v>0.12509888438904185</v>
      </c>
      <c r="K3858">
        <v>3853</v>
      </c>
      <c r="L3858" s="8">
        <v>-1.16109311732614E-4</v>
      </c>
      <c r="M3858" s="8">
        <v>0.24017301281126799</v>
      </c>
    </row>
    <row r="3859" spans="1:13" x14ac:dyDescent="0.55000000000000004">
      <c r="A3859">
        <v>3854</v>
      </c>
      <c r="C3859">
        <f t="shared" si="186"/>
        <v>-0.20192693693747288</v>
      </c>
      <c r="D3859">
        <f t="shared" si="187"/>
        <v>9.2818837292094915E-5</v>
      </c>
      <c r="E3859" s="2">
        <f t="shared" si="188"/>
        <v>0.16964089572909904</v>
      </c>
      <c r="K3859">
        <v>3854</v>
      </c>
      <c r="L3859" s="8">
        <v>-1.0578875891768E-4</v>
      </c>
      <c r="M3859" s="8">
        <v>0.209947917513608</v>
      </c>
    </row>
    <row r="3860" spans="1:13" x14ac:dyDescent="0.55000000000000004">
      <c r="A3860">
        <v>3855</v>
      </c>
      <c r="C3860">
        <f t="shared" si="186"/>
        <v>-0.23965427520697555</v>
      </c>
      <c r="D3860">
        <f t="shared" si="187"/>
        <v>1.1526626594074859E-4</v>
      </c>
      <c r="E3860" s="2">
        <f t="shared" si="188"/>
        <v>0.13453808716596016</v>
      </c>
      <c r="K3860">
        <v>3855</v>
      </c>
      <c r="L3860" s="8">
        <v>-6.8972755165998801E-5</v>
      </c>
      <c r="M3860" s="8">
        <v>0.12714006385234</v>
      </c>
    </row>
    <row r="3861" spans="1:13" x14ac:dyDescent="0.55000000000000004">
      <c r="A3861">
        <v>3856</v>
      </c>
      <c r="C3861">
        <f t="shared" si="186"/>
        <v>-0.2172334419108396</v>
      </c>
      <c r="D3861">
        <f t="shared" si="187"/>
        <v>1.0878429145838365E-4</v>
      </c>
      <c r="E3861" s="2">
        <f t="shared" si="188"/>
        <v>5.2772488751264328E-2</v>
      </c>
      <c r="K3861">
        <v>3856</v>
      </c>
      <c r="L3861" s="8">
        <v>-1.4882097007083001E-5</v>
      </c>
      <c r="M3861" s="8">
        <v>1.2489192479558099E-2</v>
      </c>
    </row>
    <row r="3862" spans="1:13" x14ac:dyDescent="0.55000000000000004">
      <c r="A3862">
        <v>3857</v>
      </c>
      <c r="C3862">
        <f t="shared" si="186"/>
        <v>-0.14029159361414534</v>
      </c>
      <c r="D3862">
        <f t="shared" si="187"/>
        <v>7.4999752811540419E-5</v>
      </c>
      <c r="E3862" s="2">
        <f t="shared" si="188"/>
        <v>1.2251343327789048E-3</v>
      </c>
      <c r="K3862">
        <v>3857</v>
      </c>
      <c r="L3862" s="8">
        <v>4.2935874669083901E-5</v>
      </c>
      <c r="M3862" s="8">
        <v>-0.10528967462705401</v>
      </c>
    </row>
    <row r="3863" spans="1:13" x14ac:dyDescent="0.55000000000000004">
      <c r="A3863">
        <v>3858</v>
      </c>
      <c r="C3863">
        <f t="shared" si="186"/>
        <v>-2.8139512431718399E-2</v>
      </c>
      <c r="D3863">
        <f t="shared" si="187"/>
        <v>2.2391857078054652E-5</v>
      </c>
      <c r="E3863" s="2">
        <f t="shared" si="188"/>
        <v>2.8411993921352973E-2</v>
      </c>
      <c r="K3863">
        <v>3858</v>
      </c>
      <c r="L3863" s="8">
        <v>9.0000290179549706E-5</v>
      </c>
      <c r="M3863" s="8">
        <v>-0.19669808955359899</v>
      </c>
    </row>
    <row r="3864" spans="1:13" x14ac:dyDescent="0.55000000000000004">
      <c r="A3864">
        <v>3859</v>
      </c>
      <c r="C3864">
        <f t="shared" si="186"/>
        <v>9.1074993237209634E-2</v>
      </c>
      <c r="D3864">
        <f t="shared" si="187"/>
        <v>-3.5835922799124825E-5</v>
      </c>
      <c r="E3864" s="2">
        <f t="shared" si="188"/>
        <v>0.10884538588417345</v>
      </c>
      <c r="K3864">
        <v>3859</v>
      </c>
      <c r="L3864" s="8">
        <v>1.14523574693281E-4</v>
      </c>
      <c r="M3864" s="8">
        <v>-0.238842247725086</v>
      </c>
    </row>
    <row r="3865" spans="1:13" x14ac:dyDescent="0.55000000000000004">
      <c r="A3865">
        <v>3860</v>
      </c>
      <c r="C3865">
        <f t="shared" si="186"/>
        <v>0.18743159531213738</v>
      </c>
      <c r="D3865">
        <f t="shared" si="187"/>
        <v>-8.5069641415042886E-5</v>
      </c>
      <c r="E3865" s="2">
        <f t="shared" si="188"/>
        <v>0.16695271671115086</v>
      </c>
      <c r="K3865">
        <v>3860</v>
      </c>
      <c r="L3865" s="8">
        <v>1.10363719472401E-4</v>
      </c>
      <c r="M3865" s="8">
        <v>-0.22116688328408901</v>
      </c>
    </row>
    <row r="3866" spans="1:13" x14ac:dyDescent="0.55000000000000004">
      <c r="A3866">
        <v>3861</v>
      </c>
      <c r="C3866">
        <f t="shared" si="186"/>
        <v>0.23674681770798431</v>
      </c>
      <c r="D3866">
        <f t="shared" si="187"/>
        <v>-1.1295267316134609E-4</v>
      </c>
      <c r="E3866" s="2">
        <f t="shared" si="188"/>
        <v>0.14810622713463426</v>
      </c>
      <c r="K3866">
        <v>3861</v>
      </c>
      <c r="L3866" s="8">
        <v>7.8562586062848599E-5</v>
      </c>
      <c r="M3866" s="8">
        <v>-0.148098900904857</v>
      </c>
    </row>
    <row r="3867" spans="1:13" x14ac:dyDescent="0.55000000000000004">
      <c r="A3867">
        <v>3862</v>
      </c>
      <c r="C3867">
        <f t="shared" si="186"/>
        <v>0.22664357908719054</v>
      </c>
      <c r="D3867">
        <f t="shared" si="187"/>
        <v>-1.1248696479817274E-4</v>
      </c>
      <c r="E3867" s="2">
        <f t="shared" si="188"/>
        <v>7.0003745394626518E-2</v>
      </c>
      <c r="K3867">
        <v>3862</v>
      </c>
      <c r="L3867" s="8">
        <v>2.7084965606954099E-5</v>
      </c>
      <c r="M3867" s="8">
        <v>-3.7938630055122199E-2</v>
      </c>
    </row>
    <row r="3868" spans="1:13" x14ac:dyDescent="0.55000000000000004">
      <c r="A3868">
        <v>3863</v>
      </c>
      <c r="C3868">
        <f t="shared" si="186"/>
        <v>0.15965757938310976</v>
      </c>
      <c r="D3868">
        <f t="shared" si="187"/>
        <v>-8.3789399307747478E-5</v>
      </c>
      <c r="E3868" s="2">
        <f t="shared" si="188"/>
        <v>6.0737042000949181E-3</v>
      </c>
      <c r="K3868">
        <v>3863</v>
      </c>
      <c r="L3868" s="8">
        <v>-3.1176252508130102E-5</v>
      </c>
      <c r="M3868" s="8">
        <v>8.1723606046092495E-2</v>
      </c>
    </row>
    <row r="3869" spans="1:13" x14ac:dyDescent="0.55000000000000004">
      <c r="A3869">
        <v>3864</v>
      </c>
      <c r="C3869">
        <f t="shared" si="186"/>
        <v>5.2600892570327989E-2</v>
      </c>
      <c r="D3869">
        <f t="shared" si="187"/>
        <v>-3.4062460732291776E-5</v>
      </c>
      <c r="E3869" s="2">
        <f t="shared" si="188"/>
        <v>1.6465192299730619E-2</v>
      </c>
      <c r="K3869">
        <v>3864</v>
      </c>
      <c r="L3869" s="8">
        <v>-8.1629184779123806E-5</v>
      </c>
      <c r="M3869" s="8">
        <v>0.180917658036617</v>
      </c>
    </row>
    <row r="3870" spans="1:13" x14ac:dyDescent="0.55000000000000004">
      <c r="A3870">
        <v>3865</v>
      </c>
      <c r="C3870">
        <f t="shared" si="186"/>
        <v>-6.7657509540068383E-2</v>
      </c>
      <c r="D3870">
        <f t="shared" si="187"/>
        <v>2.4213437507852836E-5</v>
      </c>
      <c r="E3870" s="2">
        <f t="shared" si="188"/>
        <v>9.1480400042935256E-2</v>
      </c>
      <c r="K3870">
        <v>3865</v>
      </c>
      <c r="L3870" s="8">
        <v>-1.1163758133148701E-4</v>
      </c>
      <c r="M3870" s="8">
        <v>0.23479976024020199</v>
      </c>
    </row>
    <row r="3871" spans="1:13" x14ac:dyDescent="0.55000000000000004">
      <c r="A3871">
        <v>3866</v>
      </c>
      <c r="C3871">
        <f t="shared" si="186"/>
        <v>-0.17093530286305511</v>
      </c>
      <c r="D3871">
        <f t="shared" si="187"/>
        <v>7.6412273312293356E-5</v>
      </c>
      <c r="E3871" s="2">
        <f t="shared" si="188"/>
        <v>0.16064874328638273</v>
      </c>
      <c r="K3871">
        <v>3866</v>
      </c>
      <c r="L3871" s="8">
        <v>-1.13685653090104E-4</v>
      </c>
      <c r="M3871" s="8">
        <v>0.229874805899664</v>
      </c>
    </row>
    <row r="3872" spans="1:13" x14ac:dyDescent="0.55000000000000004">
      <c r="A3872">
        <v>3867</v>
      </c>
      <c r="C3872">
        <f t="shared" si="186"/>
        <v>-0.23131193819724877</v>
      </c>
      <c r="D3872">
        <f t="shared" si="187"/>
        <v>1.0943323915798482E-4</v>
      </c>
      <c r="E3872" s="2">
        <f t="shared" si="188"/>
        <v>0.15895229563372743</v>
      </c>
      <c r="K3872">
        <v>3867</v>
      </c>
      <c r="L3872" s="8">
        <v>-8.7260447777714201E-5</v>
      </c>
      <c r="M3872" s="8">
        <v>0.16737628038179</v>
      </c>
    </row>
    <row r="3873" spans="1:13" x14ac:dyDescent="0.55000000000000004">
      <c r="A3873">
        <v>3868</v>
      </c>
      <c r="C3873">
        <f t="shared" si="186"/>
        <v>-0.23363415271396079</v>
      </c>
      <c r="D3873">
        <f t="shared" si="187"/>
        <v>1.1498876864532148E-4</v>
      </c>
      <c r="E3873" s="2">
        <f t="shared" si="188"/>
        <v>8.7966505907272369E-2</v>
      </c>
      <c r="K3873">
        <v>3868</v>
      </c>
      <c r="L3873" s="8">
        <v>-3.8980321994877697E-5</v>
      </c>
      <c r="M3873" s="8">
        <v>6.2957327115235204E-2</v>
      </c>
    </row>
    <row r="3874" spans="1:13" x14ac:dyDescent="0.55000000000000004">
      <c r="A3874">
        <v>3869</v>
      </c>
      <c r="C3874">
        <f t="shared" si="186"/>
        <v>-0.1773191195166671</v>
      </c>
      <c r="D3874">
        <f t="shared" si="187"/>
        <v>9.1684540973612842E-5</v>
      </c>
      <c r="E3874" s="2">
        <f t="shared" si="188"/>
        <v>1.4421473654858933E-2</v>
      </c>
      <c r="K3874">
        <v>3869</v>
      </c>
      <c r="L3874" s="8">
        <v>1.90626672479377E-5</v>
      </c>
      <c r="M3874" s="8">
        <v>-5.72296792862333E-2</v>
      </c>
    </row>
    <row r="3875" spans="1:13" x14ac:dyDescent="0.55000000000000004">
      <c r="A3875">
        <v>3870</v>
      </c>
      <c r="C3875">
        <f t="shared" si="186"/>
        <v>-7.6500724912828985E-2</v>
      </c>
      <c r="D3875">
        <f t="shared" si="187"/>
        <v>4.5369426075093791E-5</v>
      </c>
      <c r="E3875" s="2">
        <f t="shared" si="188"/>
        <v>7.4965176298217202E-3</v>
      </c>
      <c r="K3875">
        <v>3870</v>
      </c>
      <c r="L3875" s="8">
        <v>7.2331293222304994E-5</v>
      </c>
      <c r="M3875" s="8">
        <v>-0.16308315748330901</v>
      </c>
    </row>
    <row r="3876" spans="1:13" x14ac:dyDescent="0.55000000000000004">
      <c r="A3876">
        <v>3871</v>
      </c>
      <c r="C3876">
        <f t="shared" si="186"/>
        <v>4.3517739137970086E-2</v>
      </c>
      <c r="D3876">
        <f t="shared" si="187"/>
        <v>-1.2332458457172321E-5</v>
      </c>
      <c r="E3876" s="2">
        <f t="shared" si="188"/>
        <v>7.3771550100039801E-2</v>
      </c>
      <c r="K3876">
        <v>3871</v>
      </c>
      <c r="L3876" s="8">
        <v>1.0748409809837901E-4</v>
      </c>
      <c r="M3876" s="8">
        <v>-0.22809144719423</v>
      </c>
    </row>
    <row r="3877" spans="1:13" x14ac:dyDescent="0.55000000000000004">
      <c r="A3877">
        <v>3872</v>
      </c>
      <c r="C3877">
        <f t="shared" si="186"/>
        <v>0.15261416794629856</v>
      </c>
      <c r="D3877">
        <f t="shared" si="187"/>
        <v>-6.6939155864287057E-5</v>
      </c>
      <c r="E3877" s="2">
        <f t="shared" si="188"/>
        <v>0.15099984640748398</v>
      </c>
      <c r="K3877">
        <v>3872</v>
      </c>
      <c r="L3877" s="8">
        <v>1.1571684382277699E-4</v>
      </c>
      <c r="M3877" s="8">
        <v>-0.235972818978745</v>
      </c>
    </row>
    <row r="3878" spans="1:13" x14ac:dyDescent="0.55000000000000004">
      <c r="A3878">
        <v>3873</v>
      </c>
      <c r="C3878">
        <f t="shared" si="186"/>
        <v>0.22340765745088587</v>
      </c>
      <c r="D3878">
        <f t="shared" si="187"/>
        <v>-1.0474553611454921E-4</v>
      </c>
      <c r="E3878" s="2">
        <f t="shared" si="188"/>
        <v>0.16659539525313982</v>
      </c>
      <c r="K3878">
        <v>3873</v>
      </c>
      <c r="L3878" s="8">
        <v>9.4967588156579105E-5</v>
      </c>
      <c r="M3878" s="8">
        <v>-0.18475333438093999</v>
      </c>
    </row>
    <row r="3879" spans="1:13" x14ac:dyDescent="0.55000000000000004">
      <c r="A3879">
        <v>3874</v>
      </c>
      <c r="C3879">
        <f t="shared" si="186"/>
        <v>0.23813053399643169</v>
      </c>
      <c r="D3879">
        <f t="shared" si="187"/>
        <v>-1.162629946614726E-4</v>
      </c>
      <c r="E3879" s="2">
        <f t="shared" si="188"/>
        <v>0.1058798007671596</v>
      </c>
      <c r="K3879">
        <v>3874</v>
      </c>
      <c r="L3879" s="8">
        <v>5.0433110900419297E-5</v>
      </c>
      <c r="M3879" s="8">
        <v>-8.7261231060952002E-2</v>
      </c>
    </row>
    <row r="3880" spans="1:13" x14ac:dyDescent="0.55000000000000004">
      <c r="A3880">
        <v>3875</v>
      </c>
      <c r="C3880">
        <f t="shared" si="186"/>
        <v>0.19308766590226911</v>
      </c>
      <c r="D3880">
        <f t="shared" si="187"/>
        <v>-9.8600892177850137E-5</v>
      </c>
      <c r="E3880" s="2">
        <f t="shared" si="188"/>
        <v>2.5921539995086326E-2</v>
      </c>
      <c r="K3880">
        <v>3875</v>
      </c>
      <c r="L3880" s="8">
        <v>-6.7326518450566001E-6</v>
      </c>
      <c r="M3880" s="8">
        <v>3.2085988907629301E-2</v>
      </c>
    </row>
    <row r="3881" spans="1:13" x14ac:dyDescent="0.55000000000000004">
      <c r="A3881">
        <v>3876</v>
      </c>
      <c r="C3881">
        <f t="shared" si="186"/>
        <v>9.958386363329548E-2</v>
      </c>
      <c r="D3881">
        <f t="shared" si="187"/>
        <v>-5.6192044100231605E-5</v>
      </c>
      <c r="E3881" s="2">
        <f t="shared" si="188"/>
        <v>1.919597394511506E-3</v>
      </c>
      <c r="K3881">
        <v>3876</v>
      </c>
      <c r="L3881" s="8">
        <v>-6.2212180169598296E-5</v>
      </c>
      <c r="M3881" s="8">
        <v>0.14339707390727</v>
      </c>
    </row>
    <row r="3882" spans="1:13" x14ac:dyDescent="0.55000000000000004">
      <c r="A3882">
        <v>3877</v>
      </c>
      <c r="C3882">
        <f t="shared" si="186"/>
        <v>-1.8913389347377896E-2</v>
      </c>
      <c r="D3882">
        <f t="shared" si="187"/>
        <v>3.1982261268423355E-7</v>
      </c>
      <c r="E3882" s="2">
        <f t="shared" si="188"/>
        <v>5.6504552015281047E-2</v>
      </c>
      <c r="K3882">
        <v>3877</v>
      </c>
      <c r="L3882" s="8">
        <v>-1.02110282034317E-4</v>
      </c>
      <c r="M3882" s="8">
        <v>0.218793472175972</v>
      </c>
    </row>
    <row r="3883" spans="1:13" x14ac:dyDescent="0.55000000000000004">
      <c r="A3883">
        <v>3878</v>
      </c>
      <c r="C3883">
        <f t="shared" si="186"/>
        <v>-0.1326637802644752</v>
      </c>
      <c r="D3883">
        <f t="shared" si="187"/>
        <v>5.675142059114212E-5</v>
      </c>
      <c r="E3883" s="2">
        <f t="shared" si="188"/>
        <v>0.13842527149677961</v>
      </c>
      <c r="K3883">
        <v>3878</v>
      </c>
      <c r="L3883" s="8">
        <v>-1.16434230317339E-4</v>
      </c>
      <c r="M3883" s="8">
        <v>0.239391688042039</v>
      </c>
    </row>
    <row r="3884" spans="1:13" x14ac:dyDescent="0.55000000000000004">
      <c r="A3884">
        <v>3879</v>
      </c>
      <c r="C3884">
        <f t="shared" si="186"/>
        <v>-0.21311835866499834</v>
      </c>
      <c r="D3884">
        <f t="shared" si="187"/>
        <v>9.8939608225809001E-5</v>
      </c>
      <c r="E3884" s="2">
        <f t="shared" si="188"/>
        <v>0.17069385557969377</v>
      </c>
      <c r="K3884">
        <v>3879</v>
      </c>
      <c r="L3884" s="8">
        <v>-1.0159650331185801E-4</v>
      </c>
      <c r="M3884" s="8">
        <v>0.20003277055976099</v>
      </c>
    </row>
    <row r="3885" spans="1:13" x14ac:dyDescent="0.55000000000000004">
      <c r="A3885">
        <v>3880</v>
      </c>
      <c r="C3885">
        <f t="shared" si="186"/>
        <v>-0.24008472122063507</v>
      </c>
      <c r="D3885">
        <f t="shared" si="187"/>
        <v>1.162960396780077E-4</v>
      </c>
      <c r="E3885" s="2">
        <f t="shared" si="188"/>
        <v>0.12296182264582714</v>
      </c>
      <c r="K3885">
        <v>3880</v>
      </c>
      <c r="L3885" s="8">
        <v>-6.1313301792973194E-5</v>
      </c>
      <c r="M3885" s="8">
        <v>0.11057440477757299</v>
      </c>
    </row>
    <row r="3886" spans="1:13" x14ac:dyDescent="0.55000000000000004">
      <c r="A3886">
        <v>3881</v>
      </c>
      <c r="C3886">
        <f t="shared" si="186"/>
        <v>-0.2067948793342867</v>
      </c>
      <c r="D3886">
        <f t="shared" si="187"/>
        <v>1.0446461649704391E-4</v>
      </c>
      <c r="E3886" s="2">
        <f t="shared" si="188"/>
        <v>4.0086796113496269E-2</v>
      </c>
      <c r="K3886">
        <v>3881</v>
      </c>
      <c r="L3886" s="8">
        <v>-5.6738034799270304E-6</v>
      </c>
      <c r="M3886" s="8">
        <v>-6.5780066349653103E-3</v>
      </c>
    </row>
    <row r="3887" spans="1:13" x14ac:dyDescent="0.55000000000000004">
      <c r="A3887">
        <v>3882</v>
      </c>
      <c r="C3887">
        <f t="shared" si="186"/>
        <v>-0.1216038816267422</v>
      </c>
      <c r="D3887">
        <f t="shared" si="187"/>
        <v>6.6414776515422145E-5</v>
      </c>
      <c r="E3887" s="2">
        <f t="shared" si="188"/>
        <v>2.2947343140392159E-7</v>
      </c>
      <c r="K3887">
        <v>3882</v>
      </c>
      <c r="L3887" s="8">
        <v>5.1386734112388201E-5</v>
      </c>
      <c r="M3887" s="8">
        <v>-0.122082915478786</v>
      </c>
    </row>
    <row r="3888" spans="1:13" x14ac:dyDescent="0.55000000000000004">
      <c r="A3888">
        <v>3883</v>
      </c>
      <c r="C3888">
        <f t="shared" si="186"/>
        <v>-5.8928728364453344E-3</v>
      </c>
      <c r="D3888">
        <f t="shared" si="187"/>
        <v>1.1696227540469024E-5</v>
      </c>
      <c r="E3888" s="2">
        <f t="shared" si="188"/>
        <v>4.0448662287621034E-2</v>
      </c>
      <c r="K3888">
        <v>3883</v>
      </c>
      <c r="L3888" s="8">
        <v>9.5577145366100799E-5</v>
      </c>
      <c r="M3888" s="8">
        <v>-0.20701140079352101</v>
      </c>
    </row>
    <row r="3889" spans="1:13" x14ac:dyDescent="0.55000000000000004">
      <c r="A3889">
        <v>3884</v>
      </c>
      <c r="C3889">
        <f t="shared" si="186"/>
        <v>0.11129712282389544</v>
      </c>
      <c r="D3889">
        <f t="shared" si="187"/>
        <v>-4.59578280102266E-5</v>
      </c>
      <c r="E3889" s="2">
        <f t="shared" si="188"/>
        <v>0.12347473489854643</v>
      </c>
      <c r="K3889">
        <v>3884</v>
      </c>
      <c r="L3889" s="8">
        <v>1.15829667645309E-4</v>
      </c>
      <c r="M3889" s="8">
        <v>-0.24009259657402099</v>
      </c>
    </row>
    <row r="3890" spans="1:13" x14ac:dyDescent="0.55000000000000004">
      <c r="A3890">
        <v>3885</v>
      </c>
      <c r="C3890">
        <f t="shared" si="186"/>
        <v>0.20055388661264903</v>
      </c>
      <c r="D3890">
        <f t="shared" si="187"/>
        <v>-9.2077437444507761E-5</v>
      </c>
      <c r="E3890" s="2">
        <f t="shared" si="188"/>
        <v>0.1710608229735332</v>
      </c>
      <c r="K3890">
        <v>3885</v>
      </c>
      <c r="L3890" s="8">
        <v>1.07071931107659E-4</v>
      </c>
      <c r="M3890" s="8">
        <v>-0.21304111211622001</v>
      </c>
    </row>
    <row r="3891" spans="1:13" x14ac:dyDescent="0.55000000000000004">
      <c r="A3891">
        <v>3886</v>
      </c>
      <c r="C3891">
        <f t="shared" si="186"/>
        <v>0.23947585220200868</v>
      </c>
      <c r="D3891">
        <f t="shared" si="187"/>
        <v>-1.1508755091847564E-4</v>
      </c>
      <c r="E3891" s="2">
        <f t="shared" si="188"/>
        <v>0.13846437238607001</v>
      </c>
      <c r="K3891">
        <v>3886</v>
      </c>
      <c r="L3891" s="8">
        <v>7.1497365198057704E-5</v>
      </c>
      <c r="M3891" s="8">
        <v>-0.132632159517801</v>
      </c>
    </row>
    <row r="3892" spans="1:13" x14ac:dyDescent="0.55000000000000004">
      <c r="A3892">
        <v>3887</v>
      </c>
      <c r="C3892">
        <f t="shared" si="186"/>
        <v>0.21829442664007931</v>
      </c>
      <c r="D3892">
        <f t="shared" si="187"/>
        <v>-1.0921311496552018E-4</v>
      </c>
      <c r="E3892" s="2">
        <f t="shared" si="188"/>
        <v>5.6310856414838989E-2</v>
      </c>
      <c r="K3892">
        <v>3887</v>
      </c>
      <c r="L3892" s="8">
        <v>1.80158406371497E-5</v>
      </c>
      <c r="M3892" s="8">
        <v>-1.9004659777966101E-2</v>
      </c>
    </row>
    <row r="3893" spans="1:13" x14ac:dyDescent="0.55000000000000004">
      <c r="A3893">
        <v>3888</v>
      </c>
      <c r="C3893">
        <f t="shared" si="186"/>
        <v>0.14232570127291774</v>
      </c>
      <c r="D3893">
        <f t="shared" si="187"/>
        <v>-7.5928489186029462E-5</v>
      </c>
      <c r="E3893" s="2">
        <f t="shared" si="188"/>
        <v>1.8441035140985185E-3</v>
      </c>
      <c r="K3893">
        <v>3888</v>
      </c>
      <c r="L3893" s="8">
        <v>-3.9977862973493602E-5</v>
      </c>
      <c r="M3893" s="8">
        <v>9.9382674899611001E-2</v>
      </c>
    </row>
    <row r="3894" spans="1:13" x14ac:dyDescent="0.55000000000000004">
      <c r="A3894">
        <v>3889</v>
      </c>
      <c r="C3894">
        <f t="shared" si="186"/>
        <v>3.063622487573766E-2</v>
      </c>
      <c r="D3894">
        <f t="shared" si="187"/>
        <v>-2.3587413067240632E-5</v>
      </c>
      <c r="E3894" s="2">
        <f t="shared" si="188"/>
        <v>2.6322718768977797E-2</v>
      </c>
      <c r="K3894">
        <v>3889</v>
      </c>
      <c r="L3894" s="8">
        <v>-8.7958862797768805E-5</v>
      </c>
      <c r="M3894" s="8">
        <v>0.19287900212322501</v>
      </c>
    </row>
    <row r="3895" spans="1:13" x14ac:dyDescent="0.55000000000000004">
      <c r="A3895">
        <v>3890</v>
      </c>
      <c r="C3895">
        <f t="shared" si="186"/>
        <v>-8.874229820627727E-2</v>
      </c>
      <c r="D3895">
        <f t="shared" si="187"/>
        <v>3.4673606548849109E-5</v>
      </c>
      <c r="E3895" s="2">
        <f t="shared" si="188"/>
        <v>0.10680470089246542</v>
      </c>
      <c r="K3895">
        <v>3890</v>
      </c>
      <c r="L3895" s="8">
        <v>-1.13910019777172E-4</v>
      </c>
      <c r="M3895" s="8">
        <v>0.23806758673061601</v>
      </c>
    </row>
    <row r="3896" spans="1:13" x14ac:dyDescent="0.55000000000000004">
      <c r="A3896">
        <v>3891</v>
      </c>
      <c r="C3896">
        <f t="shared" si="186"/>
        <v>-0.18584837497774598</v>
      </c>
      <c r="D3896">
        <f t="shared" si="187"/>
        <v>8.4232281782814004E-5</v>
      </c>
      <c r="E3896" s="2">
        <f t="shared" si="188"/>
        <v>0.16767308612795395</v>
      </c>
      <c r="K3896">
        <v>3891</v>
      </c>
      <c r="L3896" s="8">
        <v>-1.11331705656923E-4</v>
      </c>
      <c r="M3896" s="8">
        <v>0.223630667377237</v>
      </c>
    </row>
    <row r="3897" spans="1:13" x14ac:dyDescent="0.55000000000000004">
      <c r="A3897">
        <v>3892</v>
      </c>
      <c r="C3897">
        <f t="shared" si="186"/>
        <v>-0.23631042700241128</v>
      </c>
      <c r="D3897">
        <f t="shared" si="187"/>
        <v>1.1265042976470428E-4</v>
      </c>
      <c r="E3897" s="2">
        <f t="shared" si="188"/>
        <v>0.15170595546391849</v>
      </c>
      <c r="K3897">
        <v>3892</v>
      </c>
      <c r="L3897" s="8">
        <v>-8.0869675203136798E-5</v>
      </c>
      <c r="M3897" s="8">
        <v>0.15318406007528601</v>
      </c>
    </row>
    <row r="3898" spans="1:13" x14ac:dyDescent="0.55000000000000004">
      <c r="A3898">
        <v>3893</v>
      </c>
      <c r="C3898">
        <f t="shared" si="186"/>
        <v>-0.22746354287916273</v>
      </c>
      <c r="D3898">
        <f t="shared" si="187"/>
        <v>1.1279569435889622E-4</v>
      </c>
      <c r="E3898" s="2">
        <f t="shared" si="188"/>
        <v>7.3894320244645414E-2</v>
      </c>
      <c r="K3898">
        <v>3893</v>
      </c>
      <c r="L3898" s="8">
        <v>-3.0153332915681501E-5</v>
      </c>
      <c r="M3898" s="8">
        <v>4.4371554642561699E-2</v>
      </c>
    </row>
    <row r="3899" spans="1:13" x14ac:dyDescent="0.55000000000000004">
      <c r="A3899">
        <v>3894</v>
      </c>
      <c r="C3899">
        <f t="shared" si="186"/>
        <v>-0.16152810404430751</v>
      </c>
      <c r="D3899">
        <f t="shared" si="187"/>
        <v>8.4631617213597475E-5</v>
      </c>
      <c r="E3899" s="2">
        <f t="shared" si="188"/>
        <v>7.3915324816867323E-3</v>
      </c>
      <c r="K3899">
        <v>3894</v>
      </c>
      <c r="L3899" s="8">
        <v>2.81150986582032E-5</v>
      </c>
      <c r="M3899" s="8">
        <v>-7.5554081911533399E-2</v>
      </c>
    </row>
    <row r="3900" spans="1:13" x14ac:dyDescent="0.55000000000000004">
      <c r="A3900">
        <v>3895</v>
      </c>
      <c r="C3900">
        <f t="shared" si="186"/>
        <v>-5.5052515838318092E-2</v>
      </c>
      <c r="D3900">
        <f t="shared" si="187"/>
        <v>3.5226788041442198E-5</v>
      </c>
      <c r="E3900" s="2">
        <f t="shared" si="188"/>
        <v>1.4763274046262702E-2</v>
      </c>
      <c r="K3900">
        <v>3895</v>
      </c>
      <c r="L3900" s="8">
        <v>7.9341929359731301E-5</v>
      </c>
      <c r="M3900" s="8">
        <v>-0.176556729947388</v>
      </c>
    </row>
    <row r="3901" spans="1:13" x14ac:dyDescent="0.55000000000000004">
      <c r="A3901">
        <v>3896</v>
      </c>
      <c r="C3901">
        <f t="shared" si="186"/>
        <v>6.5240093429420956E-2</v>
      </c>
      <c r="D3901">
        <f t="shared" si="187"/>
        <v>-2.3019222407919932E-5</v>
      </c>
      <c r="E3901" s="2">
        <f t="shared" si="188"/>
        <v>8.9149863000951859E-2</v>
      </c>
      <c r="K3901">
        <v>3896</v>
      </c>
      <c r="L3901" s="8">
        <v>1.10697081651518E-4</v>
      </c>
      <c r="M3901" s="8">
        <v>-0.23333964968948501</v>
      </c>
    </row>
    <row r="3902" spans="1:13" x14ac:dyDescent="0.55000000000000004">
      <c r="A3902">
        <v>3897</v>
      </c>
      <c r="C3902">
        <f t="shared" si="186"/>
        <v>0.16915881439843419</v>
      </c>
      <c r="D3902">
        <f t="shared" si="187"/>
        <v>-7.5487893239604086E-5</v>
      </c>
      <c r="E3902" s="2">
        <f t="shared" si="188"/>
        <v>0.16067272246028261</v>
      </c>
      <c r="K3902">
        <v>3897</v>
      </c>
      <c r="L3902" s="8">
        <v>1.14327463128844E-4</v>
      </c>
      <c r="M3902" s="8">
        <v>-0.23168120663275299</v>
      </c>
    </row>
    <row r="3903" spans="1:13" x14ac:dyDescent="0.55000000000000004">
      <c r="A3903">
        <v>3898</v>
      </c>
      <c r="C3903">
        <f t="shared" si="186"/>
        <v>0.23062223853785094</v>
      </c>
      <c r="D3903">
        <f t="shared" si="187"/>
        <v>-1.0901069402638992E-4</v>
      </c>
      <c r="E3903" s="2">
        <f t="shared" si="188"/>
        <v>0.16210206452939127</v>
      </c>
      <c r="K3903">
        <v>3898</v>
      </c>
      <c r="L3903" s="8">
        <v>8.9323822229459498E-5</v>
      </c>
      <c r="M3903" s="8">
        <v>-0.17199676812898701</v>
      </c>
    </row>
    <row r="3904" spans="1:13" x14ac:dyDescent="0.55000000000000004">
      <c r="A3904">
        <v>3899</v>
      </c>
      <c r="C3904">
        <f t="shared" si="186"/>
        <v>0.23420434193659248</v>
      </c>
      <c r="D3904">
        <f t="shared" si="187"/>
        <v>-1.1517410837631235E-4</v>
      </c>
      <c r="E3904" s="2">
        <f t="shared" si="188"/>
        <v>9.2075235213300216E-2</v>
      </c>
      <c r="K3904">
        <v>3899</v>
      </c>
      <c r="L3904" s="8">
        <v>4.19484759279432E-5</v>
      </c>
      <c r="M3904" s="8">
        <v>-6.9234672056829594E-2</v>
      </c>
    </row>
    <row r="3905" spans="1:13" x14ac:dyDescent="0.55000000000000004">
      <c r="A3905">
        <v>3900</v>
      </c>
      <c r="C3905">
        <f t="shared" si="186"/>
        <v>0.17900609214508295</v>
      </c>
      <c r="D3905">
        <f t="shared" si="187"/>
        <v>-9.2431249201362355E-5</v>
      </c>
      <c r="E3905" s="2">
        <f t="shared" si="188"/>
        <v>1.6419453401889689E-2</v>
      </c>
      <c r="K3905">
        <v>3900</v>
      </c>
      <c r="L3905" s="8">
        <v>-1.5933126399178499E-5</v>
      </c>
      <c r="M3905" s="8">
        <v>5.0867677132684398E-2</v>
      </c>
    </row>
    <row r="3906" spans="1:13" x14ac:dyDescent="0.55000000000000004">
      <c r="A3906">
        <v>3901</v>
      </c>
      <c r="C3906">
        <f t="shared" si="186"/>
        <v>7.8881086375852366E-2</v>
      </c>
      <c r="D3906">
        <f t="shared" si="187"/>
        <v>-4.6490094773793906E-5</v>
      </c>
      <c r="E3906" s="2">
        <f t="shared" si="188"/>
        <v>6.2962343860911603E-3</v>
      </c>
      <c r="K3906">
        <v>3901</v>
      </c>
      <c r="L3906" s="8">
        <v>-6.9824178377685697E-5</v>
      </c>
      <c r="M3906" s="8">
        <v>0.15822990102415799</v>
      </c>
    </row>
    <row r="3907" spans="1:13" x14ac:dyDescent="0.55000000000000004">
      <c r="A3907">
        <v>3902</v>
      </c>
      <c r="C3907">
        <f t="shared" si="186"/>
        <v>-4.1041409393505882E-2</v>
      </c>
      <c r="D3907">
        <f t="shared" si="187"/>
        <v>1.1119093509066392E-5</v>
      </c>
      <c r="E3907" s="2">
        <f t="shared" si="188"/>
        <v>7.129106873666563E-2</v>
      </c>
      <c r="K3907">
        <v>3902</v>
      </c>
      <c r="L3907" s="8">
        <v>-1.06227331723746E-4</v>
      </c>
      <c r="M3907" s="8">
        <v>0.22596246461708899</v>
      </c>
    </row>
    <row r="3908" spans="1:13" x14ac:dyDescent="0.55000000000000004">
      <c r="A3908">
        <v>3903</v>
      </c>
      <c r="C3908">
        <f t="shared" si="186"/>
        <v>-0.15066337648936459</v>
      </c>
      <c r="D3908">
        <f t="shared" si="187"/>
        <v>6.5937623693046105E-5</v>
      </c>
      <c r="E3908" s="2">
        <f t="shared" si="188"/>
        <v>0.15036146540970163</v>
      </c>
      <c r="K3908">
        <v>3903</v>
      </c>
      <c r="L3908" s="8">
        <v>-1.1602519085307E-4</v>
      </c>
      <c r="M3908" s="8">
        <v>0.237101327177307</v>
      </c>
    </row>
    <row r="3909" spans="1:13" x14ac:dyDescent="0.55000000000000004">
      <c r="A3909">
        <v>3904</v>
      </c>
      <c r="C3909">
        <f t="shared" si="186"/>
        <v>-0.22247201181773418</v>
      </c>
      <c r="D3909">
        <f t="shared" si="187"/>
        <v>1.0420720018452357E-4</v>
      </c>
      <c r="E3909" s="2">
        <f t="shared" si="188"/>
        <v>0.16919130215340353</v>
      </c>
      <c r="K3909">
        <v>3904</v>
      </c>
      <c r="L3909" s="8">
        <v>-9.6763821165214394E-5</v>
      </c>
      <c r="M3909" s="8">
        <v>0.18885669147612</v>
      </c>
    </row>
    <row r="3910" spans="1:13" x14ac:dyDescent="0.55000000000000004">
      <c r="A3910">
        <v>3905</v>
      </c>
      <c r="C3910">
        <f t="shared" ref="C3910:C3973" si="189">$D$1*COS($B$2*(A3910-$L$2)+$B$1)</f>
        <v>-0.23844486151914984</v>
      </c>
      <c r="D3910">
        <f t="shared" ref="D3910:D3973" si="190">$D$2*COS($B$2*(A3910-$L$3)+$B$3)</f>
        <v>1.1632296594388272E-4</v>
      </c>
      <c r="E3910" s="2">
        <f t="shared" ref="E3910:E3973" si="191">(M3910-C3910)^2</f>
        <v>0.11006243323819581</v>
      </c>
      <c r="K3910">
        <v>3905</v>
      </c>
      <c r="L3910" s="8">
        <v>-5.3267352187364101E-5</v>
      </c>
      <c r="M3910" s="8">
        <v>9.3311725812881594E-2</v>
      </c>
    </row>
    <row r="3911" spans="1:13" x14ac:dyDescent="0.55000000000000004">
      <c r="A3911">
        <v>3906</v>
      </c>
      <c r="C3911">
        <f t="shared" si="189"/>
        <v>-0.19457307699815335</v>
      </c>
      <c r="D3911">
        <f t="shared" si="190"/>
        <v>9.9244119144905395E-5</v>
      </c>
      <c r="E3911" s="2">
        <f t="shared" si="191"/>
        <v>2.8550636695511916E-2</v>
      </c>
      <c r="K3911">
        <v>3906</v>
      </c>
      <c r="L3911" s="8">
        <v>3.57025559247427E-6</v>
      </c>
      <c r="M3911" s="8">
        <v>-2.5603740444114901E-2</v>
      </c>
    </row>
    <row r="3912" spans="1:13" x14ac:dyDescent="0.55000000000000004">
      <c r="A3912">
        <v>3907</v>
      </c>
      <c r="C3912">
        <f t="shared" si="189"/>
        <v>-0.10186755142725276</v>
      </c>
      <c r="D3912">
        <f t="shared" si="190"/>
        <v>5.7257090341345527E-5</v>
      </c>
      <c r="E3912" s="2">
        <f t="shared" si="191"/>
        <v>1.3132679944321251E-3</v>
      </c>
      <c r="K3912">
        <v>3907</v>
      </c>
      <c r="L3912" s="8">
        <v>5.9513670710919601E-5</v>
      </c>
      <c r="M3912" s="8">
        <v>-0.13810659107280801</v>
      </c>
    </row>
    <row r="3913" spans="1:13" x14ac:dyDescent="0.55000000000000004">
      <c r="A3913">
        <v>3908</v>
      </c>
      <c r="C3913">
        <f t="shared" si="189"/>
        <v>1.6404582355296706E-2</v>
      </c>
      <c r="D3913">
        <f t="shared" si="190"/>
        <v>8.9973874536982251E-7</v>
      </c>
      <c r="E3913" s="2">
        <f t="shared" si="191"/>
        <v>5.4021088500417251E-2</v>
      </c>
      <c r="K3913">
        <v>3908</v>
      </c>
      <c r="L3913" s="8">
        <v>1.0055151780380499E-4</v>
      </c>
      <c r="M3913" s="8">
        <v>-0.216019789216226</v>
      </c>
    </row>
    <row r="3914" spans="1:13" x14ac:dyDescent="0.55000000000000004">
      <c r="A3914">
        <v>3909</v>
      </c>
      <c r="C3914">
        <f t="shared" si="189"/>
        <v>0.13055951174782693</v>
      </c>
      <c r="D3914">
        <f t="shared" si="190"/>
        <v>-5.5683428310705718E-5</v>
      </c>
      <c r="E3914" s="2">
        <f t="shared" si="191"/>
        <v>0.13718801340168538</v>
      </c>
      <c r="K3914">
        <v>3909</v>
      </c>
      <c r="L3914" s="8">
        <v>1.16405613486398E-4</v>
      </c>
      <c r="M3914" s="8">
        <v>-0.239829491060957</v>
      </c>
    </row>
    <row r="3915" spans="1:13" x14ac:dyDescent="0.55000000000000004">
      <c r="A3915">
        <v>3910</v>
      </c>
      <c r="C3915">
        <f t="shared" si="189"/>
        <v>0.21194675566780641</v>
      </c>
      <c r="D3915">
        <f t="shared" si="190"/>
        <v>-9.829122857433532E-5</v>
      </c>
      <c r="E3915" s="2">
        <f t="shared" si="191"/>
        <v>0.17265617626882879</v>
      </c>
      <c r="K3915">
        <v>3910</v>
      </c>
      <c r="L3915" s="8">
        <v>1.0310520114332201E-4</v>
      </c>
      <c r="M3915" s="8">
        <v>-0.20357240907532401</v>
      </c>
    </row>
    <row r="3916" spans="1:13" x14ac:dyDescent="0.55000000000000004">
      <c r="A3916">
        <v>3911</v>
      </c>
      <c r="C3916">
        <f t="shared" si="189"/>
        <v>0.24013983139833531</v>
      </c>
      <c r="D3916">
        <f t="shared" si="190"/>
        <v>-1.1623000228046793E-4</v>
      </c>
      <c r="E3916" s="2">
        <f t="shared" si="191"/>
        <v>0.12707028039894139</v>
      </c>
      <c r="K3916">
        <v>3911</v>
      </c>
      <c r="L3916" s="8">
        <v>6.3981451555670103E-5</v>
      </c>
      <c r="M3916" s="8">
        <v>-0.11632935436523301</v>
      </c>
    </row>
    <row r="3917" spans="1:13" x14ac:dyDescent="0.55000000000000004">
      <c r="A3917">
        <v>3912</v>
      </c>
      <c r="C3917">
        <f t="shared" si="189"/>
        <v>0.20806287119472872</v>
      </c>
      <c r="D3917">
        <f t="shared" si="190"/>
        <v>-1.0499749534871677E-4</v>
      </c>
      <c r="E3917" s="2">
        <f t="shared" si="191"/>
        <v>4.3269725345380913E-2</v>
      </c>
      <c r="K3917">
        <v>3912</v>
      </c>
      <c r="L3917" s="8">
        <v>8.8331505137904299E-6</v>
      </c>
      <c r="M3917" s="8">
        <v>4.9108800552233497E-5</v>
      </c>
    </row>
    <row r="3918" spans="1:13" x14ac:dyDescent="0.55000000000000004">
      <c r="A3918">
        <v>3913</v>
      </c>
      <c r="C3918">
        <f t="shared" si="189"/>
        <v>0.12376651593859586</v>
      </c>
      <c r="D3918">
        <f t="shared" si="190"/>
        <v>-6.7412830256036906E-5</v>
      </c>
      <c r="E3918" s="2">
        <f t="shared" si="191"/>
        <v>5.4040782113767445E-5</v>
      </c>
      <c r="K3918">
        <v>3913</v>
      </c>
      <c r="L3918" s="8">
        <v>-4.8527467871155601E-5</v>
      </c>
      <c r="M3918" s="8">
        <v>0.11641527236259</v>
      </c>
    </row>
    <row r="3919" spans="1:13" x14ac:dyDescent="0.55000000000000004">
      <c r="A3919">
        <v>3914</v>
      </c>
      <c r="C3919">
        <f t="shared" si="189"/>
        <v>8.4073739747848944E-3</v>
      </c>
      <c r="D3919">
        <f t="shared" si="190"/>
        <v>-1.2908965719651136E-5</v>
      </c>
      <c r="E3919" s="2">
        <f t="shared" si="191"/>
        <v>3.8109729719019318E-2</v>
      </c>
      <c r="K3919">
        <v>3914</v>
      </c>
      <c r="L3919" s="8">
        <v>-9.3734080885215796E-5</v>
      </c>
      <c r="M3919" s="8">
        <v>0.203624508773499</v>
      </c>
    </row>
    <row r="3920" spans="1:13" x14ac:dyDescent="0.55000000000000004">
      <c r="A3920">
        <v>3915</v>
      </c>
      <c r="C3920">
        <f t="shared" si="189"/>
        <v>-0.10906184164481218</v>
      </c>
      <c r="D3920">
        <f t="shared" si="190"/>
        <v>4.4834777113650012E-5</v>
      </c>
      <c r="E3920" s="2">
        <f t="shared" si="191"/>
        <v>0.1217288133563962</v>
      </c>
      <c r="K3920">
        <v>3915</v>
      </c>
      <c r="L3920" s="8">
        <v>-1.15464411857551E-4</v>
      </c>
      <c r="M3920" s="8">
        <v>0.23983472376734</v>
      </c>
    </row>
    <row r="3921" spans="1:13" x14ac:dyDescent="0.55000000000000004">
      <c r="A3921">
        <v>3916</v>
      </c>
      <c r="C3921">
        <f t="shared" si="189"/>
        <v>-0.1991588338527831</v>
      </c>
      <c r="D3921">
        <f t="shared" si="190"/>
        <v>9.1325935933542755E-5</v>
      </c>
      <c r="E3921" s="2">
        <f t="shared" si="191"/>
        <v>0.17233763133103253</v>
      </c>
      <c r="K3921">
        <v>3916</v>
      </c>
      <c r="L3921" s="8">
        <v>-1.08275964590954E-4</v>
      </c>
      <c r="M3921" s="8">
        <v>0.21597684436704001</v>
      </c>
    </row>
    <row r="3922" spans="1:13" x14ac:dyDescent="0.55000000000000004">
      <c r="A3922">
        <v>3917</v>
      </c>
      <c r="C3922">
        <f t="shared" si="189"/>
        <v>-0.23927115669868915</v>
      </c>
      <c r="D3922">
        <f t="shared" si="190"/>
        <v>1.1489620983197067E-4</v>
      </c>
      <c r="E3922" s="2">
        <f t="shared" si="191"/>
        <v>0.14235331383821806</v>
      </c>
      <c r="K3922">
        <v>3917</v>
      </c>
      <c r="L3922" s="8">
        <v>-7.3969130297233895E-5</v>
      </c>
      <c r="M3922" s="8">
        <v>0.13802622447194399</v>
      </c>
    </row>
    <row r="3923" spans="1:13" x14ac:dyDescent="0.55000000000000004">
      <c r="A3923">
        <v>3918</v>
      </c>
      <c r="C3923">
        <f t="shared" si="189"/>
        <v>-0.21933146265001577</v>
      </c>
      <c r="D3923">
        <f t="shared" si="190"/>
        <v>1.0962995688304489E-4</v>
      </c>
      <c r="E3923" s="2">
        <f t="shared" si="191"/>
        <v>5.9945422489371541E-2</v>
      </c>
      <c r="K3923">
        <v>3918</v>
      </c>
      <c r="L3923" s="8">
        <v>-2.1136268449400502E-5</v>
      </c>
      <c r="M3923" s="8">
        <v>2.5506080405316201E-2</v>
      </c>
    </row>
    <row r="3924" spans="1:13" x14ac:dyDescent="0.55000000000000004">
      <c r="A3924">
        <v>3919</v>
      </c>
      <c r="C3924">
        <f t="shared" si="189"/>
        <v>-0.14434419461660081</v>
      </c>
      <c r="D3924">
        <f t="shared" si="190"/>
        <v>7.6848895572615626E-5</v>
      </c>
      <c r="E3924" s="2">
        <f t="shared" si="191"/>
        <v>2.5950848056467699E-3</v>
      </c>
      <c r="K3924">
        <v>3919</v>
      </c>
      <c r="L3924" s="8">
        <v>3.6990302951475297E-5</v>
      </c>
      <c r="M3924" s="8">
        <v>-9.3402219727058394E-2</v>
      </c>
    </row>
    <row r="3925" spans="1:13" x14ac:dyDescent="0.55000000000000004">
      <c r="A3925">
        <v>3920</v>
      </c>
      <c r="C3925">
        <f t="shared" si="189"/>
        <v>-3.3129576270364343E-2</v>
      </c>
      <c r="D3925">
        <f t="shared" si="190"/>
        <v>2.4780381320480573E-5</v>
      </c>
      <c r="E3925" s="2">
        <f t="shared" si="191"/>
        <v>2.4269831846812299E-2</v>
      </c>
      <c r="K3925">
        <v>3920</v>
      </c>
      <c r="L3925" s="8">
        <v>8.5852423506974299E-5</v>
      </c>
      <c r="M3925" s="8">
        <v>-0.18891735450348601</v>
      </c>
    </row>
    <row r="3926" spans="1:13" x14ac:dyDescent="0.55000000000000004">
      <c r="A3926">
        <v>3921</v>
      </c>
      <c r="C3926">
        <f t="shared" si="189"/>
        <v>8.6399867405069955E-2</v>
      </c>
      <c r="D3926">
        <f t="shared" si="190"/>
        <v>-3.3507486314737195E-5</v>
      </c>
      <c r="E3926" s="2">
        <f t="shared" si="191"/>
        <v>0.10466314142289677</v>
      </c>
      <c r="K3926">
        <v>3921</v>
      </c>
      <c r="L3926" s="8">
        <v>1.13212272005382E-4</v>
      </c>
      <c r="M3926" s="8">
        <v>-0.23711696588633199</v>
      </c>
    </row>
    <row r="3927" spans="1:13" x14ac:dyDescent="0.55000000000000004">
      <c r="A3927">
        <v>3922</v>
      </c>
      <c r="C3927">
        <f t="shared" si="189"/>
        <v>0.1842447655265374</v>
      </c>
      <c r="D3927">
        <f t="shared" si="190"/>
        <v>-8.3385681166727937E-5</v>
      </c>
      <c r="E3927" s="2">
        <f t="shared" si="191"/>
        <v>0.1682426509834006</v>
      </c>
      <c r="K3927">
        <v>3922</v>
      </c>
      <c r="L3927" s="8">
        <v>1.1221740466209399E-4</v>
      </c>
      <c r="M3927" s="8">
        <v>-0.225929162196082</v>
      </c>
    </row>
    <row r="3928" spans="1:13" x14ac:dyDescent="0.55000000000000004">
      <c r="A3928">
        <v>3923</v>
      </c>
      <c r="C3928">
        <f t="shared" si="189"/>
        <v>0.23584811107203146</v>
      </c>
      <c r="D3928">
        <f t="shared" si="190"/>
        <v>-1.1233582767634799E-4</v>
      </c>
      <c r="E3928" s="2">
        <f t="shared" si="191"/>
        <v>0.15523923817923807</v>
      </c>
      <c r="K3928">
        <v>3923</v>
      </c>
      <c r="L3928" s="8">
        <v>8.3116992174947E-5</v>
      </c>
      <c r="M3928" s="8">
        <v>-0.158155998271054</v>
      </c>
    </row>
    <row r="3929" spans="1:13" x14ac:dyDescent="0.55000000000000004">
      <c r="A3929">
        <v>3924</v>
      </c>
      <c r="C3929">
        <f t="shared" si="189"/>
        <v>0.22825855202330456</v>
      </c>
      <c r="D3929">
        <f t="shared" si="190"/>
        <v>-1.1309204929116769E-4</v>
      </c>
      <c r="E3929" s="2">
        <f t="shared" si="191"/>
        <v>7.7857872308543213E-2</v>
      </c>
      <c r="K3929">
        <v>3924</v>
      </c>
      <c r="L3929" s="8">
        <v>3.3199413377198498E-5</v>
      </c>
      <c r="M3929" s="8">
        <v>-5.0771683450457697E-2</v>
      </c>
    </row>
    <row r="3930" spans="1:13" x14ac:dyDescent="0.55000000000000004">
      <c r="A3930">
        <v>3925</v>
      </c>
      <c r="C3930">
        <f t="shared" si="189"/>
        <v>0.16338090772525449</v>
      </c>
      <c r="D3930">
        <f t="shared" si="190"/>
        <v>-8.5464550325162875E-5</v>
      </c>
      <c r="E3930" s="2">
        <f t="shared" si="191"/>
        <v>8.8458150589520185E-3</v>
      </c>
      <c r="K3930">
        <v>3925</v>
      </c>
      <c r="L3930" s="8">
        <v>-2.5033164455077702E-5</v>
      </c>
      <c r="M3930" s="8">
        <v>6.9328714454964302E-2</v>
      </c>
    </row>
    <row r="3931" spans="1:13" x14ac:dyDescent="0.55000000000000004">
      <c r="A3931">
        <v>3926</v>
      </c>
      <c r="C3931">
        <f t="shared" si="189"/>
        <v>5.7498099386151143E-2</v>
      </c>
      <c r="D3931">
        <f t="shared" si="190"/>
        <v>-3.6387250678132836E-5</v>
      </c>
      <c r="E3931" s="2">
        <f t="shared" si="191"/>
        <v>1.3125644771959105E-2</v>
      </c>
      <c r="K3931">
        <v>3926</v>
      </c>
      <c r="L3931" s="8">
        <v>-7.6996030955101796E-5</v>
      </c>
      <c r="M3931" s="8">
        <v>0.17206530574102</v>
      </c>
    </row>
    <row r="3932" spans="1:13" x14ac:dyDescent="0.55000000000000004">
      <c r="A3932">
        <v>3927</v>
      </c>
      <c r="C3932">
        <f t="shared" si="189"/>
        <v>-6.2815519936384456E-2</v>
      </c>
      <c r="D3932">
        <f t="shared" si="190"/>
        <v>2.1822481907295355E-5</v>
      </c>
      <c r="E3932" s="2">
        <f t="shared" si="191"/>
        <v>8.6743558214476948E-2</v>
      </c>
      <c r="K3932">
        <v>3927</v>
      </c>
      <c r="L3932" s="8">
        <v>-1.0967476385372101E-4</v>
      </c>
      <c r="M3932" s="8">
        <v>0.231707073788574</v>
      </c>
    </row>
    <row r="3933" spans="1:13" x14ac:dyDescent="0.55000000000000004">
      <c r="A3933">
        <v>3928</v>
      </c>
      <c r="C3933">
        <f t="shared" si="189"/>
        <v>-0.16736376780099219</v>
      </c>
      <c r="D3933">
        <f t="shared" si="190"/>
        <v>7.4555231515414065E-5</v>
      </c>
      <c r="E3933" s="2">
        <f t="shared" si="191"/>
        <v>0.16054457106478873</v>
      </c>
      <c r="K3933">
        <v>3928</v>
      </c>
      <c r="L3933" s="8">
        <v>-1.14884771772337E-4</v>
      </c>
      <c r="M3933" s="8">
        <v>0.23331636779945</v>
      </c>
    </row>
    <row r="3934" spans="1:13" x14ac:dyDescent="0.55000000000000004">
      <c r="A3934">
        <v>3929</v>
      </c>
      <c r="C3934">
        <f t="shared" si="189"/>
        <v>-0.22990723769536361</v>
      </c>
      <c r="D3934">
        <f t="shared" si="190"/>
        <v>1.0857618951244854E-4</v>
      </c>
      <c r="E3934" s="2">
        <f t="shared" si="191"/>
        <v>0.1651588205552981</v>
      </c>
      <c r="K3934">
        <v>3929</v>
      </c>
      <c r="L3934" s="8">
        <v>-9.1321175907188096E-5</v>
      </c>
      <c r="M3934" s="8">
        <v>0.176490130105288</v>
      </c>
    </row>
    <row r="3935" spans="1:13" x14ac:dyDescent="0.55000000000000004">
      <c r="A3935">
        <v>3930</v>
      </c>
      <c r="C3935">
        <f t="shared" si="189"/>
        <v>-0.23474883698951504</v>
      </c>
      <c r="D3935">
        <f t="shared" si="190"/>
        <v>1.1534681254699615E-4</v>
      </c>
      <c r="E3935" s="2">
        <f t="shared" si="191"/>
        <v>9.6230046465615574E-2</v>
      </c>
      <c r="K3935">
        <v>3930</v>
      </c>
      <c r="L3935" s="8">
        <v>-4.4885625020637298E-5</v>
      </c>
      <c r="M3935" s="8">
        <v>7.54608444609767E-2</v>
      </c>
    </row>
    <row r="3936" spans="1:13" x14ac:dyDescent="0.55000000000000004">
      <c r="A3936">
        <v>3931</v>
      </c>
      <c r="C3936">
        <f t="shared" si="189"/>
        <v>-0.18067342631217692</v>
      </c>
      <c r="D3936">
        <f t="shared" si="190"/>
        <v>9.3167816950144778E-5</v>
      </c>
      <c r="E3936" s="2">
        <f t="shared" si="191"/>
        <v>1.8551896962321134E-2</v>
      </c>
      <c r="K3936">
        <v>3931</v>
      </c>
      <c r="L3936" s="8">
        <v>1.27918091025343E-5</v>
      </c>
      <c r="M3936" s="8">
        <v>-4.4468077803679902E-2</v>
      </c>
    </row>
    <row r="3937" spans="1:13" x14ac:dyDescent="0.55000000000000004">
      <c r="A3937">
        <v>3932</v>
      </c>
      <c r="C3937">
        <f t="shared" si="189"/>
        <v>-8.1252793925786757E-2</v>
      </c>
      <c r="D3937">
        <f t="shared" si="190"/>
        <v>4.7605663121343253E-5</v>
      </c>
      <c r="E3937" s="2">
        <f t="shared" si="191"/>
        <v>5.1849936759361098E-3</v>
      </c>
      <c r="K3937">
        <v>3932</v>
      </c>
      <c r="L3937" s="8">
        <v>6.7265455281353606E-5</v>
      </c>
      <c r="M3937" s="8">
        <v>-0.153259694122477</v>
      </c>
    </row>
    <row r="3938" spans="1:13" x14ac:dyDescent="0.55000000000000004">
      <c r="A3938">
        <v>3933</v>
      </c>
      <c r="C3938">
        <f t="shared" si="189"/>
        <v>3.8560577064122289E-2</v>
      </c>
      <c r="D3938">
        <f t="shared" si="190"/>
        <v>-9.9045087036628953E-6</v>
      </c>
      <c r="E3938" s="2">
        <f t="shared" si="191"/>
        <v>6.8763023841800788E-2</v>
      </c>
      <c r="K3938">
        <v>3933</v>
      </c>
      <c r="L3938" s="8">
        <v>1.04892050900368E-4</v>
      </c>
      <c r="M3938" s="8">
        <v>-0.22366646929418299</v>
      </c>
    </row>
    <row r="3939" spans="1:13" x14ac:dyDescent="0.55000000000000004">
      <c r="A3939">
        <v>3934</v>
      </c>
      <c r="C3939">
        <f t="shared" si="189"/>
        <v>0.14869605600341063</v>
      </c>
      <c r="D3939">
        <f t="shared" si="190"/>
        <v>-6.4928857614528356E-5</v>
      </c>
      <c r="E3939" s="2">
        <f t="shared" si="191"/>
        <v>0.1495760619559646</v>
      </c>
      <c r="K3939">
        <v>3934</v>
      </c>
      <c r="L3939" s="8">
        <v>1.1624778166834201E-4</v>
      </c>
      <c r="M3939" s="8">
        <v>-0.238054589705119</v>
      </c>
    </row>
    <row r="3940" spans="1:13" x14ac:dyDescent="0.55000000000000004">
      <c r="A3940">
        <v>3935</v>
      </c>
      <c r="C3940">
        <f t="shared" si="189"/>
        <v>0.22151195915001717</v>
      </c>
      <c r="D3940">
        <f t="shared" si="190"/>
        <v>-1.0365743185587565E-4</v>
      </c>
      <c r="E3940" s="2">
        <f t="shared" si="191"/>
        <v>0.17167135466990116</v>
      </c>
      <c r="K3940">
        <v>3935</v>
      </c>
      <c r="L3940" s="8">
        <v>9.8488534368598602E-5</v>
      </c>
      <c r="M3940" s="8">
        <v>-0.19282046134094699</v>
      </c>
    </row>
    <row r="3941" spans="1:13" x14ac:dyDescent="0.55000000000000004">
      <c r="A3941">
        <v>3936</v>
      </c>
      <c r="C3941">
        <f t="shared" si="189"/>
        <v>0.23873302965179233</v>
      </c>
      <c r="D3941">
        <f t="shared" si="190"/>
        <v>-1.1637017562672846E-4</v>
      </c>
      <c r="E3941" s="2">
        <f t="shared" si="191"/>
        <v>0.11426176726489218</v>
      </c>
      <c r="K3941">
        <v>3936</v>
      </c>
      <c r="L3941" s="8">
        <v>5.60622226577287E-5</v>
      </c>
      <c r="M3941" s="8">
        <v>-9.9293252262635398E-2</v>
      </c>
    </row>
    <row r="3942" spans="1:13" x14ac:dyDescent="0.55000000000000004">
      <c r="A3942">
        <v>3937</v>
      </c>
      <c r="C3942">
        <f t="shared" si="189"/>
        <v>0.19603714180463966</v>
      </c>
      <c r="D3942">
        <f t="shared" si="190"/>
        <v>-9.9876458204337513E-5</v>
      </c>
      <c r="E3942" s="2">
        <f t="shared" si="191"/>
        <v>3.1305843472728495E-2</v>
      </c>
      <c r="K3942">
        <v>3937</v>
      </c>
      <c r="L3942" s="8">
        <v>-4.0522050254959102E-7</v>
      </c>
      <c r="M3942" s="8">
        <v>1.9102567815471299E-2</v>
      </c>
    </row>
    <row r="3943" spans="1:13" x14ac:dyDescent="0.55000000000000004">
      <c r="A3943">
        <v>3938</v>
      </c>
      <c r="C3943">
        <f t="shared" si="189"/>
        <v>0.10414006349960993</v>
      </c>
      <c r="D3943">
        <f t="shared" si="190"/>
        <v>-5.8315855001358728E-5</v>
      </c>
      <c r="E3943" s="2">
        <f t="shared" si="191"/>
        <v>8.164716347413434E-4</v>
      </c>
      <c r="K3943">
        <v>3938</v>
      </c>
      <c r="L3943" s="8">
        <v>-5.6771173674158797E-5</v>
      </c>
      <c r="M3943" s="8">
        <v>0.13271403128046499</v>
      </c>
    </row>
    <row r="3944" spans="1:13" x14ac:dyDescent="0.55000000000000004">
      <c r="A3944">
        <v>3939</v>
      </c>
      <c r="C3944">
        <f t="shared" si="189"/>
        <v>-1.38939756437075E-2</v>
      </c>
      <c r="D3944">
        <f t="shared" si="190"/>
        <v>-2.1192013945791738E-6</v>
      </c>
      <c r="E3944" s="2">
        <f t="shared" si="191"/>
        <v>5.1520110135886969E-2</v>
      </c>
      <c r="K3944">
        <v>3939</v>
      </c>
      <c r="L3944" s="8">
        <v>-9.8918434216281899E-5</v>
      </c>
      <c r="M3944" s="8">
        <v>0.21308644231318799</v>
      </c>
    </row>
    <row r="3945" spans="1:13" x14ac:dyDescent="0.55000000000000004">
      <c r="A3945">
        <v>3940</v>
      </c>
      <c r="C3945">
        <f t="shared" si="189"/>
        <v>-0.12844091976379865</v>
      </c>
      <c r="D3945">
        <f t="shared" si="190"/>
        <v>5.4609327093751869E-5</v>
      </c>
      <c r="E3945" s="2">
        <f t="shared" si="191"/>
        <v>0.13581506239042979</v>
      </c>
      <c r="K3945">
        <v>3940</v>
      </c>
      <c r="L3945" s="8">
        <v>-1.1629095926352101E-4</v>
      </c>
      <c r="M3945" s="8">
        <v>0.240090031976255</v>
      </c>
    </row>
    <row r="3946" spans="1:13" x14ac:dyDescent="0.55000000000000004">
      <c r="A3946">
        <v>3941</v>
      </c>
      <c r="C3946">
        <f t="shared" si="189"/>
        <v>-0.21075190034295432</v>
      </c>
      <c r="D3946">
        <f t="shared" si="190"/>
        <v>9.7632065554835123E-5</v>
      </c>
      <c r="E3946" s="2">
        <f t="shared" si="191"/>
        <v>0.17448455476837957</v>
      </c>
      <c r="K3946">
        <v>3941</v>
      </c>
      <c r="L3946" s="8">
        <v>-1.04537692146476E-4</v>
      </c>
      <c r="M3946" s="8">
        <v>0.20696158372043999</v>
      </c>
    </row>
    <row r="3947" spans="1:13" x14ac:dyDescent="0.55000000000000004">
      <c r="A3947">
        <v>3942</v>
      </c>
      <c r="C3947">
        <f t="shared" si="189"/>
        <v>-0.2401685962336271</v>
      </c>
      <c r="D3947">
        <f t="shared" si="190"/>
        <v>1.1615121348225303E-4</v>
      </c>
      <c r="E3947" s="2">
        <f t="shared" si="191"/>
        <v>0.13116487733313187</v>
      </c>
      <c r="K3947">
        <v>3942</v>
      </c>
      <c r="L3947" s="8">
        <v>-6.6602311526585002E-5</v>
      </c>
      <c r="M3947" s="8">
        <v>0.121998322925387</v>
      </c>
    </row>
    <row r="3948" spans="1:13" x14ac:dyDescent="0.55000000000000004">
      <c r="A3948">
        <v>3943</v>
      </c>
      <c r="C3948">
        <f t="shared" si="189"/>
        <v>-0.20930803682283686</v>
      </c>
      <c r="D3948">
        <f t="shared" si="190"/>
        <v>1.0551885509941048E-4</v>
      </c>
      <c r="E3948" s="2">
        <f t="shared" si="191"/>
        <v>4.6564401452931982E-2</v>
      </c>
      <c r="K3948">
        <v>3943</v>
      </c>
      <c r="L3948" s="8">
        <v>-1.1985968814115799E-5</v>
      </c>
      <c r="M3948" s="8">
        <v>6.47982533102012E-3</v>
      </c>
    </row>
    <row r="3949" spans="1:13" x14ac:dyDescent="0.55000000000000004">
      <c r="A3949">
        <v>3944</v>
      </c>
      <c r="C3949">
        <f t="shared" si="189"/>
        <v>-0.12591557203287418</v>
      </c>
      <c r="D3949">
        <f t="shared" si="190"/>
        <v>6.8403488247606708E-5</v>
      </c>
      <c r="E3949" s="2">
        <f t="shared" si="191"/>
        <v>2.3268412908111408E-4</v>
      </c>
      <c r="K3949">
        <v>3944</v>
      </c>
      <c r="L3949" s="8">
        <v>4.5632334143400902E-5</v>
      </c>
      <c r="M3949" s="8">
        <v>-0.110661584715418</v>
      </c>
    </row>
    <row r="3950" spans="1:13" x14ac:dyDescent="0.55000000000000004">
      <c r="A3950">
        <v>3945</v>
      </c>
      <c r="C3950">
        <f t="shared" si="189"/>
        <v>-1.0920952754077095E-2</v>
      </c>
      <c r="D3950">
        <f t="shared" si="190"/>
        <v>1.4120287677625616E-5</v>
      </c>
      <c r="E3950" s="2">
        <f t="shared" si="191"/>
        <v>3.5783836702486957E-2</v>
      </c>
      <c r="K3950">
        <v>3945</v>
      </c>
      <c r="L3950" s="8">
        <v>9.1821735932253601E-5</v>
      </c>
      <c r="M3950" s="8">
        <v>-0.20008711437524801</v>
      </c>
    </row>
    <row r="3951" spans="1:13" x14ac:dyDescent="0.55000000000000004">
      <c r="A3951">
        <v>3946</v>
      </c>
      <c r="C3951">
        <f t="shared" si="189"/>
        <v>0.10681459547206208</v>
      </c>
      <c r="D3951">
        <f t="shared" si="190"/>
        <v>-4.3706807468076267E-5</v>
      </c>
      <c r="E3951" s="2">
        <f t="shared" si="191"/>
        <v>0.11986425875263923</v>
      </c>
      <c r="K3951">
        <v>3946</v>
      </c>
      <c r="L3951" s="8">
        <v>1.15013814336178E-4</v>
      </c>
      <c r="M3951" s="8">
        <v>-0.23939958498945399</v>
      </c>
    </row>
    <row r="3952" spans="1:13" x14ac:dyDescent="0.55000000000000004">
      <c r="A3952">
        <v>3947</v>
      </c>
      <c r="C3952">
        <f t="shared" si="189"/>
        <v>0.19774193170774448</v>
      </c>
      <c r="D3952">
        <f t="shared" si="190"/>
        <v>-9.0564415205695111E-5</v>
      </c>
      <c r="E3952" s="2">
        <f t="shared" si="191"/>
        <v>0.17346798183720499</v>
      </c>
      <c r="K3952">
        <v>3947</v>
      </c>
      <c r="L3952" s="8">
        <v>1.0939996944570201E-4</v>
      </c>
      <c r="M3952" s="8">
        <v>-0.218752944415846</v>
      </c>
    </row>
    <row r="3953" spans="1:13" x14ac:dyDescent="0.55000000000000004">
      <c r="A3953">
        <v>3948</v>
      </c>
      <c r="C3953">
        <f t="shared" si="189"/>
        <v>0.23904021115382093</v>
      </c>
      <c r="D3953">
        <f t="shared" si="190"/>
        <v>-1.1469226367294678E-4</v>
      </c>
      <c r="E3953" s="2">
        <f t="shared" si="191"/>
        <v>0.1461980095391634</v>
      </c>
      <c r="K3953">
        <v>3948</v>
      </c>
      <c r="L3953" s="8">
        <v>7.6386223539410801E-5</v>
      </c>
      <c r="M3953" s="8">
        <v>-0.14331827186854301</v>
      </c>
    </row>
    <row r="3954" spans="1:13" x14ac:dyDescent="0.55000000000000004">
      <c r="A3954">
        <v>3949</v>
      </c>
      <c r="C3954">
        <f t="shared" si="189"/>
        <v>0.22034443616914917</v>
      </c>
      <c r="D3954">
        <f t="shared" si="190"/>
        <v>-1.1003477147992273E-4</v>
      </c>
      <c r="E3954" s="2">
        <f t="shared" si="191"/>
        <v>6.3671985896089522E-2</v>
      </c>
      <c r="K3954">
        <v>3949</v>
      </c>
      <c r="L3954" s="8">
        <v>2.4241074081945799E-5</v>
      </c>
      <c r="M3954" s="8">
        <v>-3.1988649049752599E-2</v>
      </c>
    </row>
    <row r="3955" spans="1:13" x14ac:dyDescent="0.55000000000000004">
      <c r="A3955">
        <v>3950</v>
      </c>
      <c r="C3955">
        <f t="shared" si="189"/>
        <v>0.14634685219822099</v>
      </c>
      <c r="D3955">
        <f t="shared" si="190"/>
        <v>-7.7760870994393553E-5</v>
      </c>
      <c r="E3955" s="2">
        <f t="shared" si="191"/>
        <v>3.4803065286581085E-3</v>
      </c>
      <c r="K3955">
        <v>3950</v>
      </c>
      <c r="L3955" s="8">
        <v>-3.3975402760048497E-5</v>
      </c>
      <c r="M3955" s="8">
        <v>8.7352729366721005E-2</v>
      </c>
    </row>
    <row r="3956" spans="1:13" x14ac:dyDescent="0.55000000000000004">
      <c r="A3956">
        <v>3951</v>
      </c>
      <c r="C3956">
        <f t="shared" si="189"/>
        <v>3.5619293074154477E-2</v>
      </c>
      <c r="D3956">
        <f t="shared" si="190"/>
        <v>-2.5970630959207046E-5</v>
      </c>
      <c r="E3956" s="2">
        <f t="shared" si="191"/>
        <v>2.225967968221549E-2</v>
      </c>
      <c r="K3956">
        <v>3951</v>
      </c>
      <c r="L3956" s="8">
        <v>-8.3682529212691603E-5</v>
      </c>
      <c r="M3956" s="8">
        <v>0.18481607481630699</v>
      </c>
    </row>
    <row r="3957" spans="1:13" x14ac:dyDescent="0.55000000000000004">
      <c r="A3957">
        <v>3952</v>
      </c>
      <c r="C3957">
        <f t="shared" si="189"/>
        <v>-8.4047957817783805E-2</v>
      </c>
      <c r="D3957">
        <f t="shared" si="190"/>
        <v>3.2337690029904877E-5</v>
      </c>
      <c r="E3957" s="2">
        <f t="shared" si="191"/>
        <v>0.10242499072791665</v>
      </c>
      <c r="K3957">
        <v>3952</v>
      </c>
      <c r="L3957" s="8">
        <v>-1.1243084709529301E-4</v>
      </c>
      <c r="M3957" s="8">
        <v>0.23599108781245901</v>
      </c>
    </row>
    <row r="3958" spans="1:13" x14ac:dyDescent="0.55000000000000004">
      <c r="A3958">
        <v>3953</v>
      </c>
      <c r="C3958">
        <f t="shared" si="189"/>
        <v>-0.18262094288784336</v>
      </c>
      <c r="D3958">
        <f t="shared" si="190"/>
        <v>8.2529932445933436E-5</v>
      </c>
      <c r="E3958" s="2">
        <f t="shared" si="191"/>
        <v>0.1686593862471544</v>
      </c>
      <c r="K3958">
        <v>3953</v>
      </c>
      <c r="L3958" s="8">
        <v>-1.1302016185254E-4</v>
      </c>
      <c r="M3958" s="8">
        <v>0.228060668883556</v>
      </c>
    </row>
    <row r="3959" spans="1:13" x14ac:dyDescent="0.55000000000000004">
      <c r="A3959">
        <v>3954</v>
      </c>
      <c r="C3959">
        <f t="shared" si="189"/>
        <v>-0.23535992063675837</v>
      </c>
      <c r="D3959">
        <f t="shared" si="190"/>
        <v>1.1200890141075033E-4</v>
      </c>
      <c r="E3959" s="2">
        <f t="shared" si="191"/>
        <v>0.15869942279421662</v>
      </c>
      <c r="K3959">
        <v>3954</v>
      </c>
      <c r="L3959" s="8">
        <v>-8.5302875947635502E-5</v>
      </c>
      <c r="M3959" s="8">
        <v>0.16301104064708899</v>
      </c>
    </row>
    <row r="3960" spans="1:13" x14ac:dyDescent="0.55000000000000004">
      <c r="A3960">
        <v>3955</v>
      </c>
      <c r="C3960">
        <f t="shared" si="189"/>
        <v>-0.22902851930048199</v>
      </c>
      <c r="D3960">
        <f t="shared" si="190"/>
        <v>1.1337599708237929E-4</v>
      </c>
      <c r="E3960" s="2">
        <f t="shared" si="191"/>
        <v>8.1889151156603154E-2</v>
      </c>
      <c r="K3960">
        <v>3955</v>
      </c>
      <c r="L3960" s="8">
        <v>-3.6220955581021601E-5</v>
      </c>
      <c r="M3960" s="8">
        <v>5.7134286033480197E-2</v>
      </c>
    </row>
    <row r="3961" spans="1:13" x14ac:dyDescent="0.55000000000000004">
      <c r="A3961">
        <v>3956</v>
      </c>
      <c r="C3961">
        <f t="shared" si="189"/>
        <v>-0.16521578715793342</v>
      </c>
      <c r="D3961">
        <f t="shared" si="190"/>
        <v>8.6288107262734174E-5</v>
      </c>
      <c r="E3961" s="2">
        <f t="shared" si="191"/>
        <v>1.043741796175379E-2</v>
      </c>
      <c r="K3961">
        <v>3956</v>
      </c>
      <c r="L3961" s="8">
        <v>2.1932727809354399E-5</v>
      </c>
      <c r="M3961" s="8">
        <v>-6.3052104952593002E-2</v>
      </c>
    </row>
    <row r="3962" spans="1:13" x14ac:dyDescent="0.55000000000000004">
      <c r="A3962">
        <v>3957</v>
      </c>
      <c r="C3962">
        <f t="shared" si="189"/>
        <v>-5.9937374912914364E-2</v>
      </c>
      <c r="D3962">
        <f t="shared" si="190"/>
        <v>3.7543721329933518E-5</v>
      </c>
      <c r="E3962" s="2">
        <f t="shared" si="191"/>
        <v>1.1558256078657727E-2</v>
      </c>
      <c r="K3962">
        <v>3957</v>
      </c>
      <c r="L3962" s="8">
        <v>7.4593223459112402E-5</v>
      </c>
      <c r="M3962" s="8">
        <v>-0.16744670510642701</v>
      </c>
    </row>
    <row r="3963" spans="1:13" x14ac:dyDescent="0.55000000000000004">
      <c r="A3963">
        <v>3958</v>
      </c>
      <c r="C3963">
        <f t="shared" si="189"/>
        <v>6.0384055056893447E-2</v>
      </c>
      <c r="D3963">
        <f t="shared" si="190"/>
        <v>-2.0623347298393514E-5</v>
      </c>
      <c r="E3963" s="2">
        <f t="shared" si="191"/>
        <v>8.4266713208388591E-2</v>
      </c>
      <c r="K3963">
        <v>3958</v>
      </c>
      <c r="L3963" s="8">
        <v>1.08571383550772E-4</v>
      </c>
      <c r="M3963" s="8">
        <v>-0.22990323920241201</v>
      </c>
    </row>
    <row r="3964" spans="1:13" x14ac:dyDescent="0.55000000000000004">
      <c r="A3964">
        <v>3959</v>
      </c>
      <c r="C3964">
        <f t="shared" si="189"/>
        <v>0.16555036000231246</v>
      </c>
      <c r="D3964">
        <f t="shared" si="190"/>
        <v>-7.3614390460493355E-5</v>
      </c>
      <c r="E3964" s="2">
        <f t="shared" si="191"/>
        <v>0.16026366119230884</v>
      </c>
      <c r="K3964">
        <v>3959</v>
      </c>
      <c r="L3964" s="8">
        <v>1.1535716710417499E-4</v>
      </c>
      <c r="M3964" s="8">
        <v>-0.23477908082400101</v>
      </c>
    </row>
    <row r="3965" spans="1:13" x14ac:dyDescent="0.55000000000000004">
      <c r="A3965">
        <v>3960</v>
      </c>
      <c r="C3965">
        <f t="shared" si="189"/>
        <v>0.22916701411186569</v>
      </c>
      <c r="D3965">
        <f t="shared" si="190"/>
        <v>-1.0812977328524411E-4</v>
      </c>
      <c r="E3965" s="2">
        <f t="shared" si="191"/>
        <v>0.16811644902952744</v>
      </c>
      <c r="K3965">
        <v>3960</v>
      </c>
      <c r="L3965" s="8">
        <v>9.3251032532427902E-5</v>
      </c>
      <c r="M3965" s="8">
        <v>-0.18085304518953901</v>
      </c>
    </row>
    <row r="3966" spans="1:13" x14ac:dyDescent="0.55000000000000004">
      <c r="A3966">
        <v>3961</v>
      </c>
      <c r="C3966">
        <f t="shared" si="189"/>
        <v>0.23526757813707977</v>
      </c>
      <c r="D3966">
        <f t="shared" si="190"/>
        <v>-1.1550686221028489E-4</v>
      </c>
      <c r="E3966" s="2">
        <f t="shared" si="191"/>
        <v>0.10042486249361308</v>
      </c>
      <c r="K3966">
        <v>3961</v>
      </c>
      <c r="L3966" s="8">
        <v>4.7789598375525703E-5</v>
      </c>
      <c r="M3966" s="8">
        <v>-8.1631242456517705E-2</v>
      </c>
    </row>
    <row r="3967" spans="1:13" x14ac:dyDescent="0.55000000000000004">
      <c r="A3967">
        <v>3962</v>
      </c>
      <c r="C3967">
        <f t="shared" si="189"/>
        <v>0.18232093909748431</v>
      </c>
      <c r="D3967">
        <f t="shared" si="190"/>
        <v>-9.3894163412334668E-5</v>
      </c>
      <c r="E3967" s="2">
        <f t="shared" si="191"/>
        <v>2.081825580227482E-2</v>
      </c>
      <c r="K3967">
        <v>3962</v>
      </c>
      <c r="L3967" s="8">
        <v>-9.6410371596719202E-6</v>
      </c>
      <c r="M3967" s="8">
        <v>3.8035611353202499E-2</v>
      </c>
    </row>
    <row r="3968" spans="1:13" x14ac:dyDescent="0.55000000000000004">
      <c r="A3968">
        <v>3963</v>
      </c>
      <c r="C3968">
        <f t="shared" si="189"/>
        <v>8.361558736489437E-2</v>
      </c>
      <c r="D3968">
        <f t="shared" si="190"/>
        <v>-4.8716008729820163E-5</v>
      </c>
      <c r="E3968" s="2">
        <f t="shared" si="191"/>
        <v>4.1680740394127776E-3</v>
      </c>
      <c r="K3968">
        <v>3963</v>
      </c>
      <c r="L3968" s="8">
        <v>-6.4657015129577198E-5</v>
      </c>
      <c r="M3968" s="8">
        <v>0.14817621034371001</v>
      </c>
    </row>
    <row r="3969" spans="1:13" x14ac:dyDescent="0.55000000000000004">
      <c r="A3969">
        <v>3964</v>
      </c>
      <c r="C3969">
        <f t="shared" si="189"/>
        <v>-3.6075514317817414E-2</v>
      </c>
      <c r="D3969">
        <f t="shared" si="190"/>
        <v>8.6888372910453184E-6</v>
      </c>
      <c r="E3969" s="2">
        <f t="shared" si="191"/>
        <v>6.6193344469313423E-2</v>
      </c>
      <c r="K3969">
        <v>3964</v>
      </c>
      <c r="L3969" s="8">
        <v>-1.03479242557278E-4</v>
      </c>
      <c r="M3969" s="8">
        <v>0.22120515823516201</v>
      </c>
    </row>
    <row r="3970" spans="1:13" x14ac:dyDescent="0.55000000000000004">
      <c r="A3970">
        <v>3965</v>
      </c>
      <c r="C3970">
        <f t="shared" si="189"/>
        <v>-0.14671242231990264</v>
      </c>
      <c r="D3970">
        <f t="shared" si="190"/>
        <v>6.3912968298786361E-5</v>
      </c>
      <c r="E3970" s="2">
        <f t="shared" si="191"/>
        <v>0.14864442600714914</v>
      </c>
      <c r="K3970">
        <v>3965</v>
      </c>
      <c r="L3970" s="8">
        <v>-1.16384451747892E-4</v>
      </c>
      <c r="M3970" s="8">
        <v>0.23883190198944201</v>
      </c>
    </row>
    <row r="3971" spans="1:13" x14ac:dyDescent="0.55000000000000004">
      <c r="A3971">
        <v>3966</v>
      </c>
      <c r="C3971">
        <f t="shared" si="189"/>
        <v>-0.220527604772186</v>
      </c>
      <c r="D3971">
        <f t="shared" si="190"/>
        <v>1.0309629144201271E-4</v>
      </c>
      <c r="E3971" s="2">
        <f t="shared" si="191"/>
        <v>0.17403024076256113</v>
      </c>
      <c r="K3971">
        <v>3966</v>
      </c>
      <c r="L3971" s="8">
        <v>-1.00140453001525E-4</v>
      </c>
      <c r="M3971" s="8">
        <v>0.19664171428491001</v>
      </c>
    </row>
    <row r="3972" spans="1:13" x14ac:dyDescent="0.55000000000000004">
      <c r="A3972">
        <v>3967</v>
      </c>
      <c r="C3972">
        <f t="shared" si="189"/>
        <v>-0.23899500677991142</v>
      </c>
      <c r="D3972">
        <f t="shared" si="190"/>
        <v>1.1640461853071385E-4</v>
      </c>
      <c r="E3972" s="2">
        <f t="shared" si="191"/>
        <v>0.11847115911645247</v>
      </c>
      <c r="K3972">
        <v>3967</v>
      </c>
      <c r="L3972" s="8">
        <v>-5.8815656574656797E-5</v>
      </c>
      <c r="M3972" s="8">
        <v>0.105201389361089</v>
      </c>
    </row>
    <row r="3973" spans="1:13" x14ac:dyDescent="0.55000000000000004">
      <c r="A3973">
        <v>3968</v>
      </c>
      <c r="C3973">
        <f t="shared" si="189"/>
        <v>-0.1974796997016077</v>
      </c>
      <c r="D3973">
        <f t="shared" si="190"/>
        <v>1.0049783998327762E-4</v>
      </c>
      <c r="E3973" s="2">
        <f t="shared" si="191"/>
        <v>3.4185208286692949E-2</v>
      </c>
      <c r="K3973">
        <v>3968</v>
      </c>
      <c r="L3973" s="8">
        <v>-2.7601140928212301E-6</v>
      </c>
      <c r="M3973" s="8">
        <v>-1.25872761502546E-2</v>
      </c>
    </row>
    <row r="3974" spans="1:13" x14ac:dyDescent="0.55000000000000004">
      <c r="A3974">
        <v>3969</v>
      </c>
      <c r="C3974">
        <f t="shared" ref="C3974:C4037" si="192">$D$1*COS($B$2*(A3974-$L$2)+$B$1)</f>
        <v>-0.10640115053999578</v>
      </c>
      <c r="D3974">
        <f t="shared" ref="D3974:D4037" si="193">$D$2*COS($B$2*(A3974-$L$3)+$B$3)</f>
        <v>5.9368221926428228E-5</v>
      </c>
      <c r="E3974" s="2">
        <f t="shared" ref="E3974:E4037" si="194">(M3974-C3974)^2</f>
        <v>4.3356525067816379E-4</v>
      </c>
      <c r="K3974">
        <v>3969</v>
      </c>
      <c r="L3974" s="8">
        <v>5.3986716086066198E-5</v>
      </c>
      <c r="M3974" s="8">
        <v>-0.12722338026397501</v>
      </c>
    </row>
    <row r="3975" spans="1:13" x14ac:dyDescent="0.55000000000000004">
      <c r="A3975">
        <v>3970</v>
      </c>
      <c r="C3975">
        <f t="shared" si="192"/>
        <v>1.1381844647106447E-2</v>
      </c>
      <c r="D3975">
        <f t="shared" si="193"/>
        <v>3.3384315497201835E-6</v>
      </c>
      <c r="E3975" s="2">
        <f t="shared" si="194"/>
        <v>4.9007972801027727E-2</v>
      </c>
      <c r="K3975">
        <v>3970</v>
      </c>
      <c r="L3975" s="8">
        <v>9.7212238311926105E-5</v>
      </c>
      <c r="M3975" s="8">
        <v>-0.20999559955403099</v>
      </c>
    </row>
    <row r="3976" spans="1:13" x14ac:dyDescent="0.55000000000000004">
      <c r="A3976">
        <v>3971</v>
      </c>
      <c r="C3976">
        <f t="shared" si="192"/>
        <v>0.12630823673960123</v>
      </c>
      <c r="D3976">
        <f t="shared" si="193"/>
        <v>-5.3529234778142696E-5</v>
      </c>
      <c r="E3976" s="2">
        <f t="shared" si="194"/>
        <v>0.13430858353130787</v>
      </c>
      <c r="K3976">
        <v>3971</v>
      </c>
      <c r="L3976" s="8">
        <v>1.16090352391619E-4</v>
      </c>
      <c r="M3976" s="8">
        <v>-0.24017311821765699</v>
      </c>
    </row>
    <row r="3977" spans="1:13" x14ac:dyDescent="0.55000000000000004">
      <c r="A3977">
        <v>3972</v>
      </c>
      <c r="C3977">
        <f t="shared" si="192"/>
        <v>0.20953392377684277</v>
      </c>
      <c r="D3977">
        <f t="shared" si="193"/>
        <v>-9.6962191483436066E-5</v>
      </c>
      <c r="E3977" s="2">
        <f t="shared" si="194"/>
        <v>0.17617471112847782</v>
      </c>
      <c r="K3977">
        <v>3972</v>
      </c>
      <c r="L3977" s="8">
        <v>1.0589291754256999E-4</v>
      </c>
      <c r="M3977" s="8">
        <v>-0.21019778949781301</v>
      </c>
    </row>
    <row r="3978" spans="1:13" x14ac:dyDescent="0.55000000000000004">
      <c r="A3978">
        <v>3973</v>
      </c>
      <c r="C3978">
        <f t="shared" si="192"/>
        <v>0.24017101257076806</v>
      </c>
      <c r="D3978">
        <f t="shared" si="193"/>
        <v>-1.1605968192715131E-4</v>
      </c>
      <c r="E3978" s="2">
        <f t="shared" si="194"/>
        <v>0.13523868932247987</v>
      </c>
      <c r="K3978">
        <v>3973</v>
      </c>
      <c r="L3978" s="8">
        <v>6.9173944583015602E-5</v>
      </c>
      <c r="M3978" s="8">
        <v>-0.127577120425825</v>
      </c>
    </row>
    <row r="3979" spans="1:13" x14ac:dyDescent="0.55000000000000004">
      <c r="A3979">
        <v>3974</v>
      </c>
      <c r="C3979">
        <f t="shared" si="192"/>
        <v>0.21053023961355635</v>
      </c>
      <c r="D3979">
        <f t="shared" si="193"/>
        <v>-1.0602863855161196E-4</v>
      </c>
      <c r="E3979" s="2">
        <f t="shared" si="194"/>
        <v>4.9967542917714533E-2</v>
      </c>
      <c r="K3979">
        <v>3974</v>
      </c>
      <c r="L3979" s="8">
        <v>1.51299280786466E-5</v>
      </c>
      <c r="M3979" s="8">
        <v>-1.30039701121913E-2</v>
      </c>
    </row>
    <row r="3980" spans="1:13" x14ac:dyDescent="0.55000000000000004">
      <c r="A3980">
        <v>3975</v>
      </c>
      <c r="C3980">
        <f t="shared" si="192"/>
        <v>0.12805081413869235</v>
      </c>
      <c r="D3980">
        <f t="shared" si="193"/>
        <v>-6.9386641805991371E-5</v>
      </c>
      <c r="E3980" s="2">
        <f t="shared" si="194"/>
        <v>5.3938710589945837E-4</v>
      </c>
      <c r="K3980">
        <v>3975</v>
      </c>
      <c r="L3980" s="8">
        <v>-4.2703472772279002E-5</v>
      </c>
      <c r="M3980" s="8">
        <v>0.104826105186814</v>
      </c>
    </row>
    <row r="3981" spans="1:13" x14ac:dyDescent="0.55000000000000004">
      <c r="A3981">
        <v>3976</v>
      </c>
      <c r="C3981">
        <f t="shared" si="192"/>
        <v>1.3433333413765156E-2</v>
      </c>
      <c r="D3981">
        <f t="shared" si="193"/>
        <v>-1.5330060522270556E-5</v>
      </c>
      <c r="E3981" s="2">
        <f t="shared" si="194"/>
        <v>3.3477471529000047E-2</v>
      </c>
      <c r="K3981">
        <v>3976</v>
      </c>
      <c r="L3981" s="8">
        <v>-8.9841523954274996E-5</v>
      </c>
      <c r="M3981" s="8">
        <v>0.19640183214783699</v>
      </c>
    </row>
    <row r="3982" spans="1:13" x14ac:dyDescent="0.55000000000000004">
      <c r="A3982">
        <v>3977</v>
      </c>
      <c r="C3982">
        <f t="shared" si="192"/>
        <v>-0.10455563084729368</v>
      </c>
      <c r="D3982">
        <f t="shared" si="193"/>
        <v>4.257404282118341E-5</v>
      </c>
      <c r="E3982" s="2">
        <f t="shared" si="194"/>
        <v>0.11788450677651872</v>
      </c>
      <c r="K3982">
        <v>3977</v>
      </c>
      <c r="L3982" s="8">
        <v>-1.1447820812557E-4</v>
      </c>
      <c r="M3982" s="8">
        <v>0.238787501858923</v>
      </c>
    </row>
    <row r="3983" spans="1:13" x14ac:dyDescent="0.55000000000000004">
      <c r="A3983">
        <v>3978</v>
      </c>
      <c r="C3983">
        <f t="shared" si="192"/>
        <v>-0.19630333562351629</v>
      </c>
      <c r="D3983">
        <f t="shared" si="193"/>
        <v>8.9792958806140179E-5</v>
      </c>
      <c r="E3983" s="2">
        <f t="shared" si="194"/>
        <v>0.17444881031620302</v>
      </c>
      <c r="K3983">
        <v>3978</v>
      </c>
      <c r="L3983" s="8">
        <v>-1.1044311490057199E-4</v>
      </c>
      <c r="M3983" s="8">
        <v>0.221367360399323</v>
      </c>
    </row>
    <row r="3984" spans="1:13" x14ac:dyDescent="0.55000000000000004">
      <c r="A3984">
        <v>3979</v>
      </c>
      <c r="C3984">
        <f t="shared" si="192"/>
        <v>-0.23878304090405655</v>
      </c>
      <c r="D3984">
        <f t="shared" si="193"/>
        <v>1.1447573481599863E-4</v>
      </c>
      <c r="E3984" s="2">
        <f t="shared" si="194"/>
        <v>0.14999155434099071</v>
      </c>
      <c r="K3984">
        <v>3979</v>
      </c>
      <c r="L3984" s="8">
        <v>-7.8746858409381698E-5</v>
      </c>
      <c r="M3984" s="8">
        <v>0.14850439026430801</v>
      </c>
    </row>
    <row r="3985" spans="1:13" x14ac:dyDescent="0.55000000000000004">
      <c r="A3985">
        <v>3980</v>
      </c>
      <c r="C3985">
        <f t="shared" si="192"/>
        <v>-0.22133323606583571</v>
      </c>
      <c r="D3985">
        <f t="shared" si="193"/>
        <v>1.1042751434461607E-4</v>
      </c>
      <c r="E3985" s="2">
        <f t="shared" si="194"/>
        <v>6.7486069451602099E-2</v>
      </c>
      <c r="K3985">
        <v>3980</v>
      </c>
      <c r="L3985" s="8">
        <v>-2.73279627195177E-5</v>
      </c>
      <c r="M3985" s="8">
        <v>3.8447574333243001E-2</v>
      </c>
    </row>
    <row r="3986" spans="1:13" x14ac:dyDescent="0.55000000000000004">
      <c r="A3986">
        <v>3981</v>
      </c>
      <c r="C3986">
        <f t="shared" si="192"/>
        <v>-0.14833345430953823</v>
      </c>
      <c r="D3986">
        <f t="shared" si="193"/>
        <v>7.8664315400053098E-5</v>
      </c>
      <c r="E3986" s="2">
        <f t="shared" si="194"/>
        <v>4.5017093970400254E-3</v>
      </c>
      <c r="K3986">
        <v>3981</v>
      </c>
      <c r="L3986" s="8">
        <v>3.0935390763822302E-5</v>
      </c>
      <c r="M3986" s="8">
        <v>-8.1238675101018398E-2</v>
      </c>
    </row>
    <row r="3987" spans="1:13" x14ac:dyDescent="0.55000000000000004">
      <c r="A3987">
        <v>3982</v>
      </c>
      <c r="C3987">
        <f t="shared" si="192"/>
        <v>-3.8105102144409021E-2</v>
      </c>
      <c r="D3987">
        <f t="shared" si="193"/>
        <v>2.7158031403107318E-5</v>
      </c>
      <c r="E3987" s="2">
        <f t="shared" si="194"/>
        <v>2.0298582013472729E-2</v>
      </c>
      <c r="K3987">
        <v>3982</v>
      </c>
      <c r="L3987" s="8">
        <v>8.1450783721131396E-5</v>
      </c>
      <c r="M3987" s="8">
        <v>-0.18057819438807701</v>
      </c>
    </row>
    <row r="3988" spans="1:13" x14ac:dyDescent="0.55000000000000004">
      <c r="A3988">
        <v>3983</v>
      </c>
      <c r="C3988">
        <f t="shared" si="192"/>
        <v>8.1686827468516798E-2</v>
      </c>
      <c r="D3988">
        <f t="shared" si="193"/>
        <v>-3.1164346030761379E-5</v>
      </c>
      <c r="E3988" s="2">
        <f t="shared" si="194"/>
        <v>0.10009479345921234</v>
      </c>
      <c r="K3988">
        <v>3983</v>
      </c>
      <c r="L3988" s="8">
        <v>1.1156632261150399E-4</v>
      </c>
      <c r="M3988" s="8">
        <v>-0.23469078466485199</v>
      </c>
    </row>
    <row r="3989" spans="1:13" x14ac:dyDescent="0.55000000000000004">
      <c r="A3989">
        <v>3984</v>
      </c>
      <c r="C3989">
        <f t="shared" si="192"/>
        <v>0.18097708520855105</v>
      </c>
      <c r="D3989">
        <f t="shared" si="193"/>
        <v>-8.166512950320258E-5</v>
      </c>
      <c r="E3989" s="2">
        <f t="shared" si="194"/>
        <v>0.16892157311116518</v>
      </c>
      <c r="K3989">
        <v>3984</v>
      </c>
      <c r="L3989" s="8">
        <v>1.13739383896607E-4</v>
      </c>
      <c r="M3989" s="8">
        <v>-0.23002361200638699</v>
      </c>
    </row>
    <row r="3990" spans="1:13" x14ac:dyDescent="0.55000000000000004">
      <c r="A3990">
        <v>3985</v>
      </c>
      <c r="C3990">
        <f t="shared" si="192"/>
        <v>0.23484590925552057</v>
      </c>
      <c r="D3990">
        <f t="shared" si="193"/>
        <v>-1.1166968683468924E-4</v>
      </c>
      <c r="E3990" s="2">
        <f t="shared" si="194"/>
        <v>0.16207992232462395</v>
      </c>
      <c r="K3990">
        <v>3985</v>
      </c>
      <c r="L3990" s="8">
        <v>8.7425710896893094E-5</v>
      </c>
      <c r="M3990" s="8">
        <v>-0.167745598758029</v>
      </c>
    </row>
    <row r="3991" spans="1:13" x14ac:dyDescent="0.55000000000000004">
      <c r="A3991">
        <v>3986</v>
      </c>
      <c r="C3991">
        <f t="shared" si="192"/>
        <v>0.22977336023886286</v>
      </c>
      <c r="D3991">
        <f t="shared" si="193"/>
        <v>-1.1364750658109003E-4</v>
      </c>
      <c r="E3991" s="2">
        <f t="shared" si="194"/>
        <v>8.5982671667048996E-2</v>
      </c>
      <c r="K3991">
        <v>3986</v>
      </c>
      <c r="L3991" s="8">
        <v>3.9215726253316E-5</v>
      </c>
      <c r="M3991" s="8">
        <v>-6.3454659682578102E-2</v>
      </c>
    </row>
    <row r="3992" spans="1:13" x14ac:dyDescent="0.55000000000000004">
      <c r="A3992">
        <v>3987</v>
      </c>
      <c r="C3992">
        <f t="shared" si="192"/>
        <v>0.16703254104076659</v>
      </c>
      <c r="D3992">
        <f t="shared" si="193"/>
        <v>-8.7102197675246391E-5</v>
      </c>
      <c r="E3992" s="2">
        <f t="shared" si="194"/>
        <v>1.2166894869380692E-2</v>
      </c>
      <c r="K3992">
        <v>3987</v>
      </c>
      <c r="L3992" s="8">
        <v>-1.8816080307107898E-5</v>
      </c>
      <c r="M3992" s="8">
        <v>5.6728892554505299E-2</v>
      </c>
    </row>
    <row r="3993" spans="1:13" x14ac:dyDescent="0.55000000000000004">
      <c r="A3993">
        <v>3988</v>
      </c>
      <c r="C3993">
        <f t="shared" si="192"/>
        <v>6.2370074808049979E-2</v>
      </c>
      <c r="D3993">
        <f t="shared" si="193"/>
        <v>-3.8696073121569079E-5</v>
      </c>
      <c r="E3993" s="2">
        <f t="shared" si="194"/>
        <v>1.0066965118928255E-2</v>
      </c>
      <c r="K3993">
        <v>3988</v>
      </c>
      <c r="L3993" s="8">
        <v>-7.2135282828128796E-5</v>
      </c>
      <c r="M3993" s="8">
        <v>0.162704341730813</v>
      </c>
    </row>
    <row r="3994" spans="1:13" x14ac:dyDescent="0.55000000000000004">
      <c r="A3994">
        <v>3989</v>
      </c>
      <c r="C3994">
        <f t="shared" si="192"/>
        <v>-5.7945965542925006E-2</v>
      </c>
      <c r="D3994">
        <f t="shared" si="193"/>
        <v>1.9421950136282483E-5</v>
      </c>
      <c r="E3994" s="2">
        <f t="shared" si="194"/>
        <v>8.172476989334608E-2</v>
      </c>
      <c r="K3994">
        <v>3989</v>
      </c>
      <c r="L3994" s="8">
        <v>-1.07387756270038E-4</v>
      </c>
      <c r="M3994" s="8">
        <v>0.22792947917618001</v>
      </c>
    </row>
    <row r="3995" spans="1:13" x14ac:dyDescent="0.55000000000000004">
      <c r="A3995">
        <v>3990</v>
      </c>
      <c r="C3995">
        <f t="shared" si="192"/>
        <v>-0.16371878994835545</v>
      </c>
      <c r="D3995">
        <f t="shared" si="193"/>
        <v>7.2665473292952867E-5</v>
      </c>
      <c r="E3995" s="2">
        <f t="shared" si="194"/>
        <v>0.1598296889764852</v>
      </c>
      <c r="K3995">
        <v>3990</v>
      </c>
      <c r="L3995" s="8">
        <v>-1.1574429996884099E-4</v>
      </c>
      <c r="M3995" s="8">
        <v>0.23606826459003899</v>
      </c>
    </row>
    <row r="3996" spans="1:13" x14ac:dyDescent="0.55000000000000004">
      <c r="A3996">
        <v>3991</v>
      </c>
      <c r="C3996">
        <f t="shared" si="192"/>
        <v>-0.22840164899502977</v>
      </c>
      <c r="D3996">
        <f t="shared" si="193"/>
        <v>1.0767149431973993E-4</v>
      </c>
      <c r="E3996" s="2">
        <f t="shared" si="194"/>
        <v>0.17096896671204587</v>
      </c>
      <c r="K3996">
        <v>3991</v>
      </c>
      <c r="L3996" s="8">
        <v>-9.5111965714940095E-5</v>
      </c>
      <c r="M3996" s="8">
        <v>0.185082288676128</v>
      </c>
    </row>
    <row r="3997" spans="1:13" x14ac:dyDescent="0.55000000000000004">
      <c r="A3997">
        <v>3992</v>
      </c>
      <c r="C3997">
        <f t="shared" si="192"/>
        <v>-0.23576050846905616</v>
      </c>
      <c r="D3997">
        <f t="shared" si="193"/>
        <v>1.1565423980739562E-4</v>
      </c>
      <c r="E3997" s="2">
        <f t="shared" si="194"/>
        <v>0.1046534235740587</v>
      </c>
      <c r="K3997">
        <v>3992</v>
      </c>
      <c r="L3997" s="8">
        <v>-5.0658249615932797E-5</v>
      </c>
      <c r="M3997" s="8">
        <v>8.7741305396119407E-2</v>
      </c>
    </row>
    <row r="3998" spans="1:13" x14ac:dyDescent="0.55000000000000004">
      <c r="A3998">
        <v>3993</v>
      </c>
      <c r="C3998">
        <f t="shared" si="192"/>
        <v>-0.18394844975511143</v>
      </c>
      <c r="D3998">
        <f t="shared" si="193"/>
        <v>9.4610208901667019E-5</v>
      </c>
      <c r="E3998" s="2">
        <f t="shared" si="194"/>
        <v>2.3217658399399634E-2</v>
      </c>
      <c r="K3998">
        <v>3993</v>
      </c>
      <c r="L3998" s="8">
        <v>6.4831393603501696E-6</v>
      </c>
      <c r="M3998" s="8">
        <v>-3.157503212789E-2</v>
      </c>
    </row>
    <row r="3999" spans="1:13" x14ac:dyDescent="0.55000000000000004">
      <c r="A3999">
        <v>3994</v>
      </c>
      <c r="C3999">
        <f t="shared" si="192"/>
        <v>-8.5969207478310494E-2</v>
      </c>
      <c r="D3999">
        <f t="shared" si="193"/>
        <v>4.9821009786593054E-5</v>
      </c>
      <c r="E3999" s="2">
        <f t="shared" si="194"/>
        <v>3.2505961389722609E-3</v>
      </c>
      <c r="K3999">
        <v>3994</v>
      </c>
      <c r="L3999" s="8">
        <v>6.2000785865356801E-5</v>
      </c>
      <c r="M3999" s="8">
        <v>-0.14298320697819</v>
      </c>
    </row>
    <row r="4000" spans="1:13" x14ac:dyDescent="0.55000000000000004">
      <c r="A4000">
        <v>3995</v>
      </c>
      <c r="C4000">
        <f t="shared" si="192"/>
        <v>3.3586493786701373E-2</v>
      </c>
      <c r="D4000">
        <f t="shared" si="193"/>
        <v>-7.4722126405070224E-6</v>
      </c>
      <c r="E4000" s="2">
        <f t="shared" si="194"/>
        <v>6.3588117426800372E-2</v>
      </c>
      <c r="K4000">
        <v>3995</v>
      </c>
      <c r="L4000" s="8">
        <v>1.01989950925432E-4</v>
      </c>
      <c r="M4000" s="8">
        <v>-0.21858035063738299</v>
      </c>
    </row>
    <row r="4001" spans="1:13" x14ac:dyDescent="0.55000000000000004">
      <c r="A4001">
        <v>3996</v>
      </c>
      <c r="C4001">
        <f t="shared" si="192"/>
        <v>0.14471269306000029</v>
      </c>
      <c r="D4001">
        <f t="shared" si="193"/>
        <v>-6.289006719735112E-5</v>
      </c>
      <c r="E4001" s="2">
        <f t="shared" si="194"/>
        <v>0.14756767494631162</v>
      </c>
      <c r="K4001">
        <v>3996</v>
      </c>
      <c r="L4001" s="8">
        <v>1.16435100076512E-4</v>
      </c>
      <c r="M4001" s="8">
        <v>-0.23943268950539201</v>
      </c>
    </row>
    <row r="4002" spans="1:13" x14ac:dyDescent="0.55000000000000004">
      <c r="A4002">
        <v>3997</v>
      </c>
      <c r="C4002">
        <f t="shared" si="192"/>
        <v>0.21951905667678451</v>
      </c>
      <c r="D4002">
        <f t="shared" si="193"/>
        <v>-1.0252384050509632E-4</v>
      </c>
      <c r="E4002" s="2">
        <f t="shared" si="194"/>
        <v>0.17626284008259335</v>
      </c>
      <c r="K4002">
        <v>3997</v>
      </c>
      <c r="L4002" s="8">
        <v>1.01718356102508E-4</v>
      </c>
      <c r="M4002" s="8">
        <v>-0.20031762595420399</v>
      </c>
    </row>
    <row r="4003" spans="1:13" x14ac:dyDescent="0.55000000000000004">
      <c r="A4003">
        <v>3998</v>
      </c>
      <c r="C4003">
        <f t="shared" si="192"/>
        <v>0.23923076416243119</v>
      </c>
      <c r="D4003">
        <f t="shared" si="193"/>
        <v>-1.1642629087716509E-4</v>
      </c>
      <c r="E4003" s="2">
        <f t="shared" si="194"/>
        <v>0.12268384304976419</v>
      </c>
      <c r="K4003">
        <v>3998</v>
      </c>
      <c r="L4003" s="8">
        <v>6.1525618827761798E-5</v>
      </c>
      <c r="M4003" s="8">
        <v>-0.111031770302453</v>
      </c>
    </row>
    <row r="4004" spans="1:13" x14ac:dyDescent="0.55000000000000004">
      <c r="A4004">
        <v>3999</v>
      </c>
      <c r="C4004">
        <f t="shared" si="192"/>
        <v>0.19890059242842437</v>
      </c>
      <c r="D4004">
        <f t="shared" si="193"/>
        <v>-1.0110819631096187E-4</v>
      </c>
      <c r="E4004" s="2">
        <f t="shared" si="194"/>
        <v>3.718646007920013E-2</v>
      </c>
      <c r="K4004">
        <v>3999</v>
      </c>
      <c r="L4004" s="8">
        <v>5.9234086403723497E-6</v>
      </c>
      <c r="M4004" s="8">
        <v>6.0626810126445801E-3</v>
      </c>
    </row>
    <row r="4005" spans="1:13" x14ac:dyDescent="0.55000000000000004">
      <c r="A4005">
        <v>4000</v>
      </c>
      <c r="C4005">
        <f t="shared" si="192"/>
        <v>0.10865056448672072</v>
      </c>
      <c r="D4005">
        <f t="shared" si="193"/>
        <v>-6.0414075662387347E-5</v>
      </c>
      <c r="E4005" s="2">
        <f t="shared" si="194"/>
        <v>1.6869156690764659E-4</v>
      </c>
      <c r="K4005">
        <v>4000</v>
      </c>
      <c r="L4005" s="8">
        <v>-5.1162355987157798E-5</v>
      </c>
      <c r="M4005" s="8">
        <v>0.121638696257982</v>
      </c>
    </row>
    <row r="4006" spans="1:13" x14ac:dyDescent="0.55000000000000004">
      <c r="A4006">
        <v>4001</v>
      </c>
      <c r="C4006">
        <f t="shared" si="192"/>
        <v>-8.868464967216487E-3</v>
      </c>
      <c r="D4006">
        <f t="shared" si="193"/>
        <v>-4.5572954510757528E-6</v>
      </c>
      <c r="E4006" s="2">
        <f t="shared" si="194"/>
        <v>4.6491126409301475E-2</v>
      </c>
      <c r="K4006">
        <v>4001</v>
      </c>
      <c r="L4006" s="8">
        <v>-9.5434191169490104E-5</v>
      </c>
      <c r="M4006" s="8">
        <v>0.20674954543381999</v>
      </c>
    </row>
    <row r="4007" spans="1:13" x14ac:dyDescent="0.55000000000000004">
      <c r="A4007">
        <v>4002</v>
      </c>
      <c r="C4007">
        <f t="shared" si="192"/>
        <v>-0.12416169664835028</v>
      </c>
      <c r="D4007">
        <f t="shared" si="193"/>
        <v>5.2443269859013803E-5</v>
      </c>
      <c r="E4007" s="2">
        <f t="shared" si="194"/>
        <v>0.13267105808173482</v>
      </c>
      <c r="K4007">
        <v>4002</v>
      </c>
      <c r="L4007" s="8">
        <v>-1.1580394114268201E-4</v>
      </c>
      <c r="M4007" s="8">
        <v>0.24007868837469301</v>
      </c>
    </row>
    <row r="4008" spans="1:13" x14ac:dyDescent="0.55000000000000004">
      <c r="A4008">
        <v>4003</v>
      </c>
      <c r="C4008">
        <f t="shared" si="192"/>
        <v>-0.20829295959165964</v>
      </c>
      <c r="D4008">
        <f t="shared" si="193"/>
        <v>9.6281679850910928E-5</v>
      </c>
      <c r="E4008" s="2">
        <f t="shared" si="194"/>
        <v>0.17772260892143152</v>
      </c>
      <c r="K4008">
        <v>4003</v>
      </c>
      <c r="L4008" s="8">
        <v>-1.0716987566119501E-4</v>
      </c>
      <c r="M4008" s="8">
        <v>0.21327863447206699</v>
      </c>
    </row>
    <row r="4009" spans="1:13" x14ac:dyDescent="0.55000000000000004">
      <c r="A4009">
        <v>4004</v>
      </c>
      <c r="C4009">
        <f t="shared" si="192"/>
        <v>-0.24014708014466588</v>
      </c>
      <c r="D4009">
        <f t="shared" si="193"/>
        <v>1.159554176569378E-4</v>
      </c>
      <c r="E4009" s="2">
        <f t="shared" si="194"/>
        <v>0.13928473646218897</v>
      </c>
      <c r="K4009">
        <v>4004</v>
      </c>
      <c r="L4009" s="8">
        <v>-7.1694449986719593E-5</v>
      </c>
      <c r="M4009" s="8">
        <v>0.13306162348132</v>
      </c>
    </row>
    <row r="4010" spans="1:13" x14ac:dyDescent="0.55000000000000004">
      <c r="A4010">
        <v>4005</v>
      </c>
      <c r="C4010">
        <f t="shared" si="192"/>
        <v>-0.21172934548104713</v>
      </c>
      <c r="D4010">
        <f t="shared" si="193"/>
        <v>1.0652678977782459E-4</v>
      </c>
      <c r="E4010" s="2">
        <f t="shared" si="194"/>
        <v>5.3475567628433633E-2</v>
      </c>
      <c r="K4010">
        <v>4005</v>
      </c>
      <c r="L4010" s="8">
        <v>-1.8262704552991699E-5</v>
      </c>
      <c r="M4010" s="8">
        <v>1.9518503435291198E-2</v>
      </c>
    </row>
    <row r="4011" spans="1:13" x14ac:dyDescent="0.55000000000000004">
      <c r="A4011">
        <v>4006</v>
      </c>
      <c r="C4011">
        <f t="shared" si="192"/>
        <v>-0.13017200800218218</v>
      </c>
      <c r="D4011">
        <f t="shared" si="193"/>
        <v>7.0362183071045507E-5</v>
      </c>
      <c r="E4011" s="2">
        <f t="shared" si="194"/>
        <v>9.7711639864895769E-4</v>
      </c>
      <c r="K4011">
        <v>4006</v>
      </c>
      <c r="L4011" s="8">
        <v>3.9743048529626798E-5</v>
      </c>
      <c r="M4011" s="8">
        <v>-9.8913146880110603E-2</v>
      </c>
    </row>
    <row r="4012" spans="1:13" x14ac:dyDescent="0.55000000000000004">
      <c r="A4012">
        <v>4007</v>
      </c>
      <c r="C4012">
        <f t="shared" si="192"/>
        <v>-1.5944240324736014E-2</v>
      </c>
      <c r="D4012">
        <f t="shared" si="193"/>
        <v>1.6538151531414695E-5</v>
      </c>
      <c r="E4012" s="2">
        <f t="shared" si="194"/>
        <v>3.1197148570588262E-2</v>
      </c>
      <c r="K4012">
        <v>4007</v>
      </c>
      <c r="L4012" s="8">
        <v>8.7794908560026604E-5</v>
      </c>
      <c r="M4012" s="8">
        <v>-0.192571385946773</v>
      </c>
    </row>
    <row r="4013" spans="1:13" x14ac:dyDescent="0.55000000000000004">
      <c r="A4013">
        <v>4008</v>
      </c>
      <c r="C4013">
        <f t="shared" si="192"/>
        <v>0.1022851955977673</v>
      </c>
      <c r="D4013">
        <f t="shared" si="193"/>
        <v>-4.1436607446701102E-5</v>
      </c>
      <c r="E4013" s="2">
        <f t="shared" si="194"/>
        <v>0.1157932839403098</v>
      </c>
      <c r="K4013">
        <v>4008</v>
      </c>
      <c r="L4013" s="8">
        <v>1.1385798910149499E-4</v>
      </c>
      <c r="M4013" s="8">
        <v>-0.237998926776918</v>
      </c>
    </row>
    <row r="4014" spans="1:13" x14ac:dyDescent="0.55000000000000004">
      <c r="A4014">
        <v>4009</v>
      </c>
      <c r="C4014">
        <f t="shared" si="192"/>
        <v>0.19484320342608763</v>
      </c>
      <c r="D4014">
        <f t="shared" si="193"/>
        <v>-8.9011651370079367E-5</v>
      </c>
      <c r="E4014" s="2">
        <f t="shared" si="194"/>
        <v>0.1752773371903141</v>
      </c>
      <c r="K4014">
        <v>4009</v>
      </c>
      <c r="L4014" s="8">
        <v>1.1140462994881E-4</v>
      </c>
      <c r="M4014" s="8">
        <v>-0.22381815995763099</v>
      </c>
    </row>
    <row r="4015" spans="1:13" x14ac:dyDescent="0.55000000000000004">
      <c r="A4015">
        <v>4010</v>
      </c>
      <c r="C4015">
        <f t="shared" si="192"/>
        <v>0.23849967416332327</v>
      </c>
      <c r="D4015">
        <f t="shared" si="193"/>
        <v>-1.142466470163113E-4</v>
      </c>
      <c r="E4015" s="2">
        <f t="shared" si="194"/>
        <v>0.15372705627528699</v>
      </c>
      <c r="K4015">
        <v>4010</v>
      </c>
      <c r="L4015" s="8">
        <v>8.1049290121294504E-5</v>
      </c>
      <c r="M4015" s="8">
        <v>-0.15358074650989401</v>
      </c>
    </row>
    <row r="4016" spans="1:13" x14ac:dyDescent="0.55000000000000004">
      <c r="A4016">
        <v>4011</v>
      </c>
      <c r="C4016">
        <f t="shared" si="192"/>
        <v>0.22229775386047956</v>
      </c>
      <c r="D4016">
        <f t="shared" si="193"/>
        <v>-1.1080814238995694E-4</v>
      </c>
      <c r="E4016" s="2">
        <f t="shared" si="194"/>
        <v>7.1382927456356784E-2</v>
      </c>
      <c r="K4016">
        <v>4011</v>
      </c>
      <c r="L4016" s="8">
        <v>3.0394652789607699E-5</v>
      </c>
      <c r="M4016" s="8">
        <v>-4.4878082352971402E-2</v>
      </c>
    </row>
    <row r="4017" spans="1:13" x14ac:dyDescent="0.55000000000000004">
      <c r="A4017">
        <v>4012</v>
      </c>
      <c r="C4017">
        <f t="shared" si="192"/>
        <v>0.15030378300373157</v>
      </c>
      <c r="D4017">
        <f t="shared" si="193"/>
        <v>-7.955912967420768E-5</v>
      </c>
      <c r="E4017" s="2">
        <f t="shared" si="194"/>
        <v>5.6609382806829846E-3</v>
      </c>
      <c r="K4017">
        <v>4012</v>
      </c>
      <c r="L4017" s="8">
        <v>-2.7872513887973201E-5</v>
      </c>
      <c r="M4017" s="8">
        <v>7.5064575932663996E-2</v>
      </c>
    </row>
    <row r="4018" spans="1:13" x14ac:dyDescent="0.55000000000000004">
      <c r="A4018">
        <v>4013</v>
      </c>
      <c r="C4018">
        <f t="shared" si="192"/>
        <v>4.0586730765417543E-2</v>
      </c>
      <c r="D4018">
        <f t="shared" si="193"/>
        <v>-2.8342452383627395E-5</v>
      </c>
      <c r="E4018" s="2">
        <f t="shared" si="194"/>
        <v>1.8392815523100989E-2</v>
      </c>
      <c r="K4018">
        <v>4013</v>
      </c>
      <c r="L4018" s="8">
        <v>-7.91588365537882E-5</v>
      </c>
      <c r="M4018" s="8">
        <v>0.17620684550914201</v>
      </c>
    </row>
    <row r="4019" spans="1:13" x14ac:dyDescent="0.55000000000000004">
      <c r="A4019">
        <v>4014</v>
      </c>
      <c r="C4019">
        <f t="shared" si="192"/>
        <v>-7.9316735392961468E-2</v>
      </c>
      <c r="D4019">
        <f t="shared" si="193"/>
        <v>2.9987583042929769E-5</v>
      </c>
      <c r="E4019" s="2">
        <f t="shared" si="194"/>
        <v>9.7677346709825669E-2</v>
      </c>
      <c r="K4019">
        <v>4014</v>
      </c>
      <c r="L4019" s="8">
        <v>-1.10619337538936E-4</v>
      </c>
      <c r="M4019" s="8">
        <v>0.233217017519945</v>
      </c>
    </row>
    <row r="4020" spans="1:13" x14ac:dyDescent="0.55000000000000004">
      <c r="A4020">
        <v>4015</v>
      </c>
      <c r="C4020">
        <f t="shared" si="192"/>
        <v>-0.17931337283355855</v>
      </c>
      <c r="D4020">
        <f t="shared" si="193"/>
        <v>8.0791367214631159E-5</v>
      </c>
      <c r="E4020" s="2">
        <f t="shared" si="194"/>
        <v>0.16902780581817584</v>
      </c>
      <c r="K4020">
        <v>4015</v>
      </c>
      <c r="L4020" s="8">
        <v>-1.14374539204908E-4</v>
      </c>
      <c r="M4020" s="8">
        <v>0.231816540719537</v>
      </c>
    </row>
    <row r="4021" spans="1:13" x14ac:dyDescent="0.55000000000000004">
      <c r="A4021">
        <v>4016</v>
      </c>
      <c r="C4021">
        <f t="shared" si="192"/>
        <v>-0.23430613331893962</v>
      </c>
      <c r="D4021">
        <f t="shared" si="193"/>
        <v>1.1131822116236172E-4</v>
      </c>
      <c r="E4021" s="2">
        <f t="shared" si="194"/>
        <v>0.1653742315518496</v>
      </c>
      <c r="K4021">
        <v>4016</v>
      </c>
      <c r="L4021" s="8">
        <v>-8.9483927998880997E-5</v>
      </c>
      <c r="M4021" s="8">
        <v>0.172356173210507</v>
      </c>
    </row>
    <row r="4022" spans="1:13" x14ac:dyDescent="0.55000000000000004">
      <c r="A4022">
        <v>4017</v>
      </c>
      <c r="C4022">
        <f t="shared" si="192"/>
        <v>-0.23049299312318372</v>
      </c>
      <c r="D4022">
        <f t="shared" si="193"/>
        <v>1.1390654800044337E-4</v>
      </c>
      <c r="E4022" s="2">
        <f t="shared" si="194"/>
        <v>9.0132724511127943E-2</v>
      </c>
      <c r="K4022">
        <v>4017</v>
      </c>
      <c r="L4022" s="8">
        <v>-4.2181511907546302E-5</v>
      </c>
      <c r="M4022" s="8">
        <v>6.9728132900832004E-2</v>
      </c>
    </row>
    <row r="4023" spans="1:13" x14ac:dyDescent="0.55000000000000004">
      <c r="A4023">
        <v>4018</v>
      </c>
      <c r="C4023">
        <f t="shared" si="192"/>
        <v>-0.16883097006070033</v>
      </c>
      <c r="D4023">
        <f t="shared" si="193"/>
        <v>8.790673225019129E-5</v>
      </c>
      <c r="E4023" s="2">
        <f t="shared" si="194"/>
        <v>1.4034482026144509E-2</v>
      </c>
      <c r="K4023">
        <v>4018</v>
      </c>
      <c r="L4023" s="8">
        <v>1.5685525516135599E-5</v>
      </c>
      <c r="M4023" s="8">
        <v>-5.0363750855789001E-2</v>
      </c>
    </row>
    <row r="4024" spans="1:13" x14ac:dyDescent="0.55000000000000004">
      <c r="A4024">
        <v>4019</v>
      </c>
      <c r="C4024">
        <f t="shared" si="192"/>
        <v>-6.4795932187469124E-2</v>
      </c>
      <c r="D4024">
        <f t="shared" si="193"/>
        <v>3.9844179632037679E-5</v>
      </c>
      <c r="E4024" s="2">
        <f t="shared" si="194"/>
        <v>8.6575187741639355E-3</v>
      </c>
      <c r="K4024">
        <v>4019</v>
      </c>
      <c r="L4024" s="8">
        <v>6.9624025768365506E-5</v>
      </c>
      <c r="M4024" s="8">
        <v>-0.15784172077655001</v>
      </c>
    </row>
    <row r="4025" spans="1:13" x14ac:dyDescent="0.55000000000000004">
      <c r="A4025">
        <v>4020</v>
      </c>
      <c r="C4025">
        <f t="shared" si="192"/>
        <v>5.5501518873233881E-2</v>
      </c>
      <c r="D4025">
        <f t="shared" si="193"/>
        <v>-1.8218422224251287E-5</v>
      </c>
      <c r="E4025" s="2">
        <f t="shared" si="194"/>
        <v>7.9123372928722555E-2</v>
      </c>
      <c r="K4025">
        <v>4020</v>
      </c>
      <c r="L4025" s="8">
        <v>1.06124756850809E-4</v>
      </c>
      <c r="M4025" s="8">
        <v>-0.225787252549876</v>
      </c>
    </row>
    <row r="4026" spans="1:13" x14ac:dyDescent="0.55000000000000004">
      <c r="A4026">
        <v>4021</v>
      </c>
      <c r="C4026">
        <f t="shared" si="192"/>
        <v>0.16186925857763237</v>
      </c>
      <c r="D4026">
        <f t="shared" si="193"/>
        <v>-7.1708584116920345E-5</v>
      </c>
      <c r="E4026" s="2">
        <f t="shared" si="194"/>
        <v>0.15924267813163168</v>
      </c>
      <c r="K4026">
        <v>4021</v>
      </c>
      <c r="L4026" s="8">
        <v>1.1604588422977199E-4</v>
      </c>
      <c r="M4026" s="8">
        <v>-0.23718296623966101</v>
      </c>
    </row>
    <row r="4027" spans="1:13" x14ac:dyDescent="0.55000000000000004">
      <c r="A4027">
        <v>4022</v>
      </c>
      <c r="C4027">
        <f t="shared" si="192"/>
        <v>0.22761122631229819</v>
      </c>
      <c r="D4027">
        <f t="shared" si="193"/>
        <v>-1.0720140289326677E-4</v>
      </c>
      <c r="E4027" s="2">
        <f t="shared" si="194"/>
        <v>0.17371053726228586</v>
      </c>
      <c r="K4027">
        <v>4022</v>
      </c>
      <c r="L4027" s="8">
        <v>9.6902600006988106E-5</v>
      </c>
      <c r="M4027" s="8">
        <v>-0.189174734658421</v>
      </c>
    </row>
    <row r="4028" spans="1:13" x14ac:dyDescent="0.55000000000000004">
      <c r="A4028">
        <v>4023</v>
      </c>
      <c r="C4028">
        <f t="shared" si="192"/>
        <v>0.23622757390687552</v>
      </c>
      <c r="D4028">
        <f t="shared" si="193"/>
        <v>-1.1578892916977671E-4</v>
      </c>
      <c r="E4028" s="2">
        <f t="shared" si="194"/>
        <v>0.10890930034700144</v>
      </c>
      <c r="K4028">
        <v>4023</v>
      </c>
      <c r="L4028" s="8">
        <v>5.3489458472365503E-5</v>
      </c>
      <c r="M4028" s="8">
        <v>-9.3786517227126595E-2</v>
      </c>
    </row>
    <row r="4029" spans="1:13" x14ac:dyDescent="0.55000000000000004">
      <c r="A4029">
        <v>4024</v>
      </c>
      <c r="C4029">
        <f t="shared" si="192"/>
        <v>0.18555577973356469</v>
      </c>
      <c r="D4029">
        <f t="shared" si="193"/>
        <v>-9.5315874861979361E-5</v>
      </c>
      <c r="E4029" s="2">
        <f t="shared" si="194"/>
        <v>2.5748908546855066E-2</v>
      </c>
      <c r="K4029">
        <v>4024</v>
      </c>
      <c r="L4029" s="8">
        <v>-3.3204497611709799E-6</v>
      </c>
      <c r="M4029" s="8">
        <v>2.5091115253016001E-2</v>
      </c>
    </row>
    <row r="4030" spans="1:13" x14ac:dyDescent="0.55000000000000004">
      <c r="A4030">
        <v>4025</v>
      </c>
      <c r="C4030">
        <f t="shared" si="192"/>
        <v>8.8313396052633678E-2</v>
      </c>
      <c r="D4030">
        <f t="shared" si="193"/>
        <v>-5.0920545063056539E-5</v>
      </c>
      <c r="E4030" s="2">
        <f t="shared" si="194"/>
        <v>2.4375081033847844E-3</v>
      </c>
      <c r="K4030">
        <v>4025</v>
      </c>
      <c r="L4030" s="8">
        <v>-5.9298730753447303E-5</v>
      </c>
      <c r="M4030" s="8">
        <v>0.137684522264062</v>
      </c>
    </row>
    <row r="4031" spans="1:13" x14ac:dyDescent="0.55000000000000004">
      <c r="A4031">
        <v>4026</v>
      </c>
      <c r="C4031">
        <f t="shared" si="192"/>
        <v>-3.1093788537086282E-2</v>
      </c>
      <c r="D4031">
        <f t="shared" si="193"/>
        <v>6.2547682259195179E-6</v>
      </c>
      <c r="E4031" s="2">
        <f t="shared" si="194"/>
        <v>6.0953573483159301E-2</v>
      </c>
      <c r="K4031">
        <v>4026</v>
      </c>
      <c r="L4031" s="8">
        <v>-1.0042527676590401E-4</v>
      </c>
      <c r="M4031" s="8">
        <v>0.21579398654130699</v>
      </c>
    </row>
    <row r="4032" spans="1:13" x14ac:dyDescent="0.55000000000000004">
      <c r="A4032">
        <v>4027</v>
      </c>
      <c r="C4032">
        <f t="shared" si="192"/>
        <v>-0.14269708761068231</v>
      </c>
      <c r="D4032">
        <f t="shared" si="193"/>
        <v>6.1860266531005078E-5</v>
      </c>
      <c r="E4032" s="2">
        <f t="shared" si="194"/>
        <v>0.14634725366812512</v>
      </c>
      <c r="K4032">
        <v>4027</v>
      </c>
      <c r="L4032" s="8">
        <v>-1.16399689219152E-4</v>
      </c>
      <c r="M4032" s="8">
        <v>0.23985650820057799</v>
      </c>
    </row>
    <row r="4033" spans="1:13" x14ac:dyDescent="0.55000000000000004">
      <c r="A4033">
        <v>4028</v>
      </c>
      <c r="C4033">
        <f t="shared" si="192"/>
        <v>-0.21848642550995057</v>
      </c>
      <c r="D4033">
        <f t="shared" si="193"/>
        <v>1.019401418477688E-4</v>
      </c>
      <c r="E4033" s="2">
        <f t="shared" si="194"/>
        <v>0.17836423792113829</v>
      </c>
      <c r="K4033">
        <v>4028</v>
      </c>
      <c r="L4033" s="8">
        <v>-1.0322107741621501E-4</v>
      </c>
      <c r="M4033" s="8">
        <v>0.20384547941926301</v>
      </c>
    </row>
    <row r="4034" spans="1:13" x14ac:dyDescent="0.55000000000000004">
      <c r="A4034">
        <v>4029</v>
      </c>
      <c r="C4034">
        <f t="shared" si="192"/>
        <v>-0.23944027593480044</v>
      </c>
      <c r="D4034">
        <f t="shared" si="193"/>
        <v>1.1643519028844497E-4</v>
      </c>
      <c r="E4034" s="2">
        <f t="shared" si="194"/>
        <v>0.12689294608016594</v>
      </c>
      <c r="K4034">
        <v>4029</v>
      </c>
      <c r="L4034" s="8">
        <v>-6.41901064373115E-5</v>
      </c>
      <c r="M4034" s="8">
        <v>0.11678008575184699</v>
      </c>
    </row>
    <row r="4035" spans="1:13" x14ac:dyDescent="0.55000000000000004">
      <c r="A4035">
        <v>4030</v>
      </c>
      <c r="C4035">
        <f t="shared" si="192"/>
        <v>-0.20029966410130653</v>
      </c>
      <c r="D4035">
        <f t="shared" si="193"/>
        <v>1.0170746022621039E-4</v>
      </c>
      <c r="E4035" s="2">
        <f t="shared" si="194"/>
        <v>4.0307010550038998E-2</v>
      </c>
      <c r="K4035">
        <v>4030</v>
      </c>
      <c r="L4035" s="8">
        <v>-9.0823250946725806E-6</v>
      </c>
      <c r="M4035" s="8">
        <v>4.6639515682352501E-4</v>
      </c>
    </row>
    <row r="4036" spans="1:13" x14ac:dyDescent="0.55000000000000004">
      <c r="A4036">
        <v>4031</v>
      </c>
      <c r="C4036">
        <f t="shared" si="192"/>
        <v>-0.11088805856031336</v>
      </c>
      <c r="D4036">
        <f t="shared" si="193"/>
        <v>6.1453301470358222E-5</v>
      </c>
      <c r="E4036" s="2">
        <f t="shared" si="194"/>
        <v>2.5766267747141912E-5</v>
      </c>
      <c r="K4036">
        <v>4031</v>
      </c>
      <c r="L4036" s="8">
        <v>4.8300180910581703E-5</v>
      </c>
      <c r="M4036" s="8">
        <v>-0.115964106998532</v>
      </c>
    </row>
    <row r="4037" spans="1:13" x14ac:dyDescent="0.55000000000000004">
      <c r="A4037">
        <v>4032</v>
      </c>
      <c r="C4037">
        <f t="shared" si="192"/>
        <v>6.3541123427515315E-3</v>
      </c>
      <c r="D4037">
        <f t="shared" si="193"/>
        <v>5.7756593791098786E-6</v>
      </c>
      <c r="E4037" s="2">
        <f t="shared" si="194"/>
        <v>4.3976099582153816E-2</v>
      </c>
      <c r="K4037">
        <v>4032</v>
      </c>
      <c r="L4037" s="8">
        <v>9.3585606974211702E-5</v>
      </c>
      <c r="M4037" s="8">
        <v>-0.20335067916701299</v>
      </c>
    </row>
    <row r="4038" spans="1:13" x14ac:dyDescent="0.55000000000000004">
      <c r="A4038">
        <v>4033</v>
      </c>
      <c r="C4038">
        <f t="shared" ref="C4038:C4101" si="195">$D$1*COS($B$2*(A4038-$L$2)+$B$1)</f>
        <v>0.12200153498339715</v>
      </c>
      <c r="D4038">
        <f t="shared" ref="D4038:D4101" si="196">$D$2*COS($B$2*(A4038-$L$3)+$B$3)</f>
        <v>-5.1351551475774399E-5</v>
      </c>
      <c r="E4038" s="2">
        <f t="shared" ref="E4038:E4101" si="197">(M4038-C4038)^2</f>
        <v>0.13090528012203578</v>
      </c>
      <c r="K4038">
        <v>4033</v>
      </c>
      <c r="L4038" s="8">
        <v>1.15431937208193E-4</v>
      </c>
      <c r="M4038" s="8">
        <v>-0.239806812242086</v>
      </c>
    </row>
    <row r="4039" spans="1:13" x14ac:dyDescent="0.55000000000000004">
      <c r="A4039">
        <v>4034</v>
      </c>
      <c r="C4039">
        <f t="shared" si="195"/>
        <v>0.20702914393152644</v>
      </c>
      <c r="D4039">
        <f t="shared" si="196"/>
        <v>-9.559060531506165E-5</v>
      </c>
      <c r="E4039" s="2">
        <f t="shared" si="197"/>
        <v>0.17912446706122634</v>
      </c>
      <c r="K4039">
        <v>4034</v>
      </c>
      <c r="L4039" s="8">
        <v>1.0836762268063201E-4</v>
      </c>
      <c r="M4039" s="8">
        <v>-0.216201841537669</v>
      </c>
    </row>
    <row r="4040" spans="1:13" x14ac:dyDescent="0.55000000000000004">
      <c r="A4040">
        <v>4035</v>
      </c>
      <c r="C4040">
        <f t="shared" si="195"/>
        <v>0.24009680158095137</v>
      </c>
      <c r="D4040">
        <f t="shared" si="196"/>
        <v>-1.1583843211035825E-4</v>
      </c>
      <c r="E4040" s="2">
        <f t="shared" si="197"/>
        <v>0.1432959990339315</v>
      </c>
      <c r="K4040">
        <v>4035</v>
      </c>
      <c r="L4040" s="8">
        <v>7.4161964788782404E-5</v>
      </c>
      <c r="M4040" s="8">
        <v>-0.13844777840128999</v>
      </c>
    </row>
    <row r="4041" spans="1:13" x14ac:dyDescent="0.55000000000000004">
      <c r="A4041">
        <v>4036</v>
      </c>
      <c r="C4041">
        <f t="shared" si="195"/>
        <v>0.21290522287339433</v>
      </c>
      <c r="D4041">
        <f t="shared" si="196"/>
        <v>-1.0701325412670401E-4</v>
      </c>
      <c r="E4041" s="2">
        <f t="shared" si="197"/>
        <v>5.7084598056664791E-2</v>
      </c>
      <c r="K4041">
        <v>4036</v>
      </c>
      <c r="L4041" s="8">
        <v>2.13819827481529E-5</v>
      </c>
      <c r="M4041" s="8">
        <v>-2.6018610296645001E-2</v>
      </c>
    </row>
    <row r="4042" spans="1:13" x14ac:dyDescent="0.55000000000000004">
      <c r="A4042">
        <v>4037</v>
      </c>
      <c r="C4042">
        <f t="shared" si="195"/>
        <v>0.13227892091068488</v>
      </c>
      <c r="D4042">
        <f t="shared" si="196"/>
        <v>-7.1330005017755725E-5</v>
      </c>
      <c r="E4042" s="2">
        <f t="shared" si="197"/>
        <v>1.5485673701103025E-3</v>
      </c>
      <c r="K4042">
        <v>4037</v>
      </c>
      <c r="L4042" s="8">
        <v>-3.6753249515942303E-5</v>
      </c>
      <c r="M4042" s="8">
        <v>9.2927080164535505E-2</v>
      </c>
    </row>
    <row r="4043" spans="1:13" x14ac:dyDescent="0.55000000000000004">
      <c r="A4043">
        <v>4038</v>
      </c>
      <c r="C4043">
        <f t="shared" si="195"/>
        <v>1.8453398017816803E-2</v>
      </c>
      <c r="D4043">
        <f t="shared" si="196"/>
        <v>-1.7744428166560873E-5</v>
      </c>
      <c r="E4043" s="2">
        <f t="shared" si="197"/>
        <v>2.8949392112624137E-2</v>
      </c>
      <c r="K4043">
        <v>4038</v>
      </c>
      <c r="L4043" s="8">
        <v>-8.5683402438162804E-5</v>
      </c>
      <c r="M4043" s="8">
        <v>0.188598606920754</v>
      </c>
    </row>
    <row r="4044" spans="1:13" x14ac:dyDescent="0.55000000000000004">
      <c r="A4044">
        <v>4039</v>
      </c>
      <c r="C4044">
        <f t="shared" si="195"/>
        <v>-0.1000035388091666</v>
      </c>
      <c r="D4044">
        <f t="shared" si="196"/>
        <v>4.0294626130776801E-5</v>
      </c>
      <c r="E4044" s="2">
        <f t="shared" si="197"/>
        <v>0.11359460090754876</v>
      </c>
      <c r="K4044">
        <v>4039</v>
      </c>
      <c r="L4044" s="8">
        <v>-1.13153615678506E-4</v>
      </c>
      <c r="M4044" s="8">
        <v>0.237034442592854</v>
      </c>
    </row>
    <row r="4045" spans="1:13" x14ac:dyDescent="0.55000000000000004">
      <c r="A4045">
        <v>4040</v>
      </c>
      <c r="C4045">
        <f t="shared" si="195"/>
        <v>-0.19336169530413896</v>
      </c>
      <c r="D4045">
        <f t="shared" si="196"/>
        <v>8.8220578613454979E-5</v>
      </c>
      <c r="E4045" s="2">
        <f t="shared" si="197"/>
        <v>0.1759510766342964</v>
      </c>
      <c r="K4045">
        <v>4040</v>
      </c>
      <c r="L4045" s="8">
        <v>-1.1228380391809799E-4</v>
      </c>
      <c r="M4045" s="8">
        <v>0.22610353166264599</v>
      </c>
    </row>
    <row r="4046" spans="1:13" x14ac:dyDescent="0.55000000000000004">
      <c r="A4046">
        <v>4041</v>
      </c>
      <c r="C4046">
        <f t="shared" si="195"/>
        <v>-0.2381901420189223</v>
      </c>
      <c r="D4046">
        <f t="shared" si="196"/>
        <v>1.1400502540640889E-4</v>
      </c>
      <c r="E4046" s="2">
        <f t="shared" si="197"/>
        <v>0.15739765299735833</v>
      </c>
      <c r="K4046">
        <v>4041</v>
      </c>
      <c r="L4046" s="8">
        <v>-8.3291816908252699E-5</v>
      </c>
      <c r="M4046" s="8">
        <v>0.15854358858305001</v>
      </c>
    </row>
    <row r="4047" spans="1:13" x14ac:dyDescent="0.55000000000000004">
      <c r="A4047">
        <v>4042</v>
      </c>
      <c r="C4047">
        <f t="shared" si="195"/>
        <v>-0.22323788373743403</v>
      </c>
      <c r="D4047">
        <f t="shared" si="196"/>
        <v>1.1117661385787409E-4</v>
      </c>
      <c r="E4047" s="2">
        <f t="shared" si="197"/>
        <v>7.535755404403166E-2</v>
      </c>
      <c r="K4047">
        <v>4042</v>
      </c>
      <c r="L4047" s="8">
        <v>-3.3438877648816002E-5</v>
      </c>
      <c r="M4047" s="8">
        <v>5.1275420209809401E-2</v>
      </c>
    </row>
    <row r="4048" spans="1:13" x14ac:dyDescent="0.55000000000000004">
      <c r="A4048">
        <v>4043</v>
      </c>
      <c r="C4048">
        <f t="shared" si="195"/>
        <v>-0.15225762211930952</v>
      </c>
      <c r="D4048">
        <f t="shared" si="196"/>
        <v>8.0445215648268184E-5</v>
      </c>
      <c r="E4048" s="2">
        <f t="shared" si="197"/>
        <v>6.9593346746784071E-3</v>
      </c>
      <c r="K4048">
        <v>4043</v>
      </c>
      <c r="L4048" s="8">
        <v>2.4789035957503501E-5</v>
      </c>
      <c r="M4048" s="8">
        <v>-6.8834995244591607E-2</v>
      </c>
    </row>
    <row r="4049" spans="1:13" x14ac:dyDescent="0.55000000000000004">
      <c r="A4049">
        <v>4044</v>
      </c>
      <c r="C4049">
        <f t="shared" si="195"/>
        <v>-4.3063906685269805E-2</v>
      </c>
      <c r="D4049">
        <f t="shared" si="196"/>
        <v>2.9523763961552482E-5</v>
      </c>
      <c r="E4049" s="2">
        <f t="shared" si="197"/>
        <v>1.6548597555895571E-2</v>
      </c>
      <c r="K4049">
        <v>4044</v>
      </c>
      <c r="L4049" s="8">
        <v>7.6808381728251494E-5</v>
      </c>
      <c r="M4049" s="8">
        <v>-0.17170525911867501</v>
      </c>
    </row>
    <row r="4050" spans="1:13" x14ac:dyDescent="0.55000000000000004">
      <c r="A4050">
        <v>4045</v>
      </c>
      <c r="C4050">
        <f t="shared" si="195"/>
        <v>7.6937941609986418E-2</v>
      </c>
      <c r="D4050">
        <f t="shared" si="196"/>
        <v>-2.8807530167124683E-5</v>
      </c>
      <c r="E4050" s="2">
        <f t="shared" si="197"/>
        <v>9.5177690336035806E-2</v>
      </c>
      <c r="K4050">
        <v>4045</v>
      </c>
      <c r="L4050" s="8">
        <v>1.09590591810551E-4</v>
      </c>
      <c r="M4050" s="8">
        <v>-0.231570875664392</v>
      </c>
    </row>
    <row r="4051" spans="1:13" x14ac:dyDescent="0.55000000000000004">
      <c r="A4051">
        <v>4046</v>
      </c>
      <c r="C4051">
        <f t="shared" si="195"/>
        <v>0.17762998828598972</v>
      </c>
      <c r="D4051">
        <f t="shared" si="196"/>
        <v>-7.9908741439229899E-5</v>
      </c>
      <c r="E4051" s="2">
        <f t="shared" si="197"/>
        <v>0.16897699773844477</v>
      </c>
      <c r="K4051">
        <v>4046</v>
      </c>
      <c r="L4051" s="8">
        <v>1.14925158323224E-4</v>
      </c>
      <c r="M4051" s="8">
        <v>-0.23343812983854301</v>
      </c>
    </row>
    <row r="4052" spans="1:13" x14ac:dyDescent="0.55000000000000004">
      <c r="A4052">
        <v>4047</v>
      </c>
      <c r="C4052">
        <f t="shared" si="195"/>
        <v>0.23374065204528591</v>
      </c>
      <c r="D4052">
        <f t="shared" si="196"/>
        <v>-1.1095454295271481E-4</v>
      </c>
      <c r="E4052" s="2">
        <f t="shared" si="197"/>
        <v>0.16857594321143518</v>
      </c>
      <c r="K4052">
        <v>4047</v>
      </c>
      <c r="L4052" s="8">
        <v>9.1476005989922998E-5</v>
      </c>
      <c r="M4052" s="8">
        <v>-0.176839356249608</v>
      </c>
    </row>
    <row r="4053" spans="1:13" x14ac:dyDescent="0.55000000000000004">
      <c r="A4053">
        <v>4048</v>
      </c>
      <c r="C4053">
        <f t="shared" si="195"/>
        <v>0.23118733900371508</v>
      </c>
      <c r="D4053">
        <f t="shared" si="196"/>
        <v>-1.1415309292143505E-4</v>
      </c>
      <c r="E4053" s="2">
        <f t="shared" si="197"/>
        <v>9.4333387306930791E-2</v>
      </c>
      <c r="K4053">
        <v>4048</v>
      </c>
      <c r="L4053" s="8">
        <v>4.5116120480502798E-5</v>
      </c>
      <c r="M4053" s="8">
        <v>-7.5950068856237396E-2</v>
      </c>
    </row>
    <row r="4054" spans="1:13" x14ac:dyDescent="0.55000000000000004">
      <c r="A4054">
        <v>4049</v>
      </c>
      <c r="C4054">
        <f t="shared" si="195"/>
        <v>0.17061087691507115</v>
      </c>
      <c r="D4054">
        <f t="shared" si="196"/>
        <v>-8.8701622723415724E-5</v>
      </c>
      <c r="E4054" s="2">
        <f t="shared" si="197"/>
        <v>1.6040093943636046E-2</v>
      </c>
      <c r="K4054">
        <v>4049</v>
      </c>
      <c r="L4054" s="8">
        <v>-1.2543377283351299E-5</v>
      </c>
      <c r="M4054" s="8">
        <v>4.39613844421992E-2</v>
      </c>
    </row>
    <row r="4055" spans="1:13" x14ac:dyDescent="0.55000000000000004">
      <c r="A4055">
        <v>4050</v>
      </c>
      <c r="C4055">
        <f t="shared" si="195"/>
        <v>6.7214680912692018E-2</v>
      </c>
      <c r="D4055">
        <f t="shared" si="196"/>
        <v>-4.0987914903677306E-5</v>
      </c>
      <c r="E4055" s="2">
        <f t="shared" si="197"/>
        <v>7.3355380012494718E-3</v>
      </c>
      <c r="K4055">
        <v>4050</v>
      </c>
      <c r="L4055" s="8">
        <v>-6.7061308393126805E-5</v>
      </c>
      <c r="M4055" s="8">
        <v>0.15286243629045701</v>
      </c>
    </row>
    <row r="4056" spans="1:13" x14ac:dyDescent="0.55000000000000004">
      <c r="A4056">
        <v>4051</v>
      </c>
      <c r="C4056">
        <f t="shared" si="195"/>
        <v>-5.3050983224007822E-2</v>
      </c>
      <c r="D4056">
        <f t="shared" si="196"/>
        <v>1.7012895599349987E-5</v>
      </c>
      <c r="E4056" s="2">
        <f t="shared" si="197"/>
        <v>7.6468357473268342E-2</v>
      </c>
      <c r="K4056">
        <v>4051</v>
      </c>
      <c r="L4056" s="8">
        <v>-1.04783318797689E-4</v>
      </c>
      <c r="M4056" s="8">
        <v>0.223478142680061</v>
      </c>
    </row>
    <row r="4057" spans="1:13" x14ac:dyDescent="0.55000000000000004">
      <c r="A4057">
        <v>4052</v>
      </c>
      <c r="C4057">
        <f t="shared" si="195"/>
        <v>-0.16000196879916079</v>
      </c>
      <c r="D4057">
        <f t="shared" si="196"/>
        <v>7.0743827911119459E-5</v>
      </c>
      <c r="E4057" s="2">
        <f t="shared" si="197"/>
        <v>0.15850298267689444</v>
      </c>
      <c r="K4057">
        <v>4052</v>
      </c>
      <c r="L4057" s="8">
        <v>-1.16261696980852E-4</v>
      </c>
      <c r="M4057" s="8">
        <v>0.238122361877695</v>
      </c>
    </row>
    <row r="4058" spans="1:13" x14ac:dyDescent="0.55000000000000004">
      <c r="A4058">
        <v>4053</v>
      </c>
      <c r="C4058">
        <f t="shared" si="195"/>
        <v>-0.22679583277963183</v>
      </c>
      <c r="D4058">
        <f t="shared" si="196"/>
        <v>1.0671955057877499E-4</v>
      </c>
      <c r="E4058" s="2">
        <f t="shared" si="197"/>
        <v>0.17633548643940028</v>
      </c>
      <c r="K4058">
        <v>4053</v>
      </c>
      <c r="L4058" s="8">
        <v>-9.8621611919954801E-5</v>
      </c>
      <c r="M4058" s="8">
        <v>0.19312735833917299</v>
      </c>
    </row>
    <row r="4059" spans="1:13" x14ac:dyDescent="0.55000000000000004">
      <c r="A4059">
        <v>4054</v>
      </c>
      <c r="C4059">
        <f t="shared" si="195"/>
        <v>-0.23666872320956367</v>
      </c>
      <c r="D4059">
        <f t="shared" si="196"/>
        <v>1.1591091552088173E-4</v>
      </c>
      <c r="E4059" s="2">
        <f t="shared" si="197"/>
        <v>0.11318590727791702</v>
      </c>
      <c r="K4059">
        <v>4054</v>
      </c>
      <c r="L4059" s="8">
        <v>-5.6281132349640902E-5</v>
      </c>
      <c r="M4059" s="8">
        <v>9.9762409829453697E-2</v>
      </c>
    </row>
    <row r="4060" spans="1:13" x14ac:dyDescent="0.55000000000000004">
      <c r="A4060">
        <v>4055</v>
      </c>
      <c r="C4060">
        <f t="shared" si="195"/>
        <v>-0.18714275269533945</v>
      </c>
      <c r="D4060">
        <f t="shared" si="196"/>
        <v>9.6011083875830244E-5</v>
      </c>
      <c r="E4060" s="2">
        <f t="shared" si="197"/>
        <v>2.8410484489346424E-2</v>
      </c>
      <c r="K4060">
        <v>4055</v>
      </c>
      <c r="L4060" s="8">
        <v>1.55305960437912E-7</v>
      </c>
      <c r="M4060" s="8">
        <v>-1.85886531031123E-2</v>
      </c>
    </row>
    <row r="4061" spans="1:13" x14ac:dyDescent="0.55000000000000004">
      <c r="A4061">
        <v>4056</v>
      </c>
      <c r="C4061">
        <f t="shared" si="195"/>
        <v>-9.0647895910825491E-2</v>
      </c>
      <c r="D4061">
        <f t="shared" si="196"/>
        <v>5.201449393102002E-5</v>
      </c>
      <c r="E4061" s="2">
        <f t="shared" si="197"/>
        <v>1.7335712051594354E-3</v>
      </c>
      <c r="K4061">
        <v>4056</v>
      </c>
      <c r="L4061" s="8">
        <v>5.6552846929276801E-5</v>
      </c>
      <c r="M4061" s="8">
        <v>-0.132284072550371</v>
      </c>
    </row>
    <row r="4062" spans="1:13" x14ac:dyDescent="0.55000000000000004">
      <c r="A4062">
        <v>4057</v>
      </c>
      <c r="C4062">
        <f t="shared" si="195"/>
        <v>2.8597672039528621E-2</v>
      </c>
      <c r="D4062">
        <f t="shared" si="196"/>
        <v>-5.0366376110892709E-6</v>
      </c>
      <c r="E4062" s="2">
        <f t="shared" si="197"/>
        <v>5.8296073099559358E-2</v>
      </c>
      <c r="K4062">
        <v>4057</v>
      </c>
      <c r="L4062" s="8">
        <v>9.8786376556286206E-5</v>
      </c>
      <c r="M4062" s="8">
        <v>-0.21284812539658199</v>
      </c>
    </row>
    <row r="4063" spans="1:13" x14ac:dyDescent="0.55000000000000004">
      <c r="A4063">
        <v>4058</v>
      </c>
      <c r="C4063">
        <f t="shared" si="195"/>
        <v>0.14066582710067779</v>
      </c>
      <c r="D4063">
        <f t="shared" si="196"/>
        <v>-6.082367927747043E-5</v>
      </c>
      <c r="E4063" s="2">
        <f t="shared" si="197"/>
        <v>0.14498493382626698</v>
      </c>
      <c r="K4063">
        <v>4058</v>
      </c>
      <c r="L4063" s="8">
        <v>1.1627824534858401E-4</v>
      </c>
      <c r="M4063" s="8">
        <v>-0.24010304482331099</v>
      </c>
    </row>
    <row r="4064" spans="1:13" x14ac:dyDescent="0.55000000000000004">
      <c r="A4064">
        <v>4059</v>
      </c>
      <c r="C4064">
        <f t="shared" si="195"/>
        <v>0.21742982455993598</v>
      </c>
      <c r="D4064">
        <f t="shared" si="196"/>
        <v>-1.013452595066413E-4</v>
      </c>
      <c r="E4064" s="2">
        <f t="shared" si="197"/>
        <v>0.18032973874338834</v>
      </c>
      <c r="K4064">
        <v>4059</v>
      </c>
      <c r="L4064" s="8">
        <v>1.04647506255464E-4</v>
      </c>
      <c r="M4064" s="8">
        <v>-0.20722266718288701</v>
      </c>
    </row>
    <row r="4065" spans="1:13" x14ac:dyDescent="0.55000000000000004">
      <c r="A4065">
        <v>4060</v>
      </c>
      <c r="C4065">
        <f t="shared" si="195"/>
        <v>0.23962351911171206</v>
      </c>
      <c r="D4065">
        <f t="shared" si="196"/>
        <v>-1.1643131578822102E-4</v>
      </c>
      <c r="E4065" s="2">
        <f t="shared" si="197"/>
        <v>0.13109150315106299</v>
      </c>
      <c r="K4065">
        <v>4060</v>
      </c>
      <c r="L4065" s="8">
        <v>6.6807150034665802E-5</v>
      </c>
      <c r="M4065" s="8">
        <v>-0.122442087030411</v>
      </c>
    </row>
    <row r="4066" spans="1:13" x14ac:dyDescent="0.55000000000000004">
      <c r="A4066">
        <v>4061</v>
      </c>
      <c r="C4066">
        <f t="shared" si="195"/>
        <v>0.20167676123042258</v>
      </c>
      <c r="D4066">
        <f t="shared" si="196"/>
        <v>-1.0229556598477349E-4</v>
      </c>
      <c r="E4066" s="2">
        <f t="shared" si="197"/>
        <v>4.3543956773051978E-2</v>
      </c>
      <c r="K4066">
        <v>4061</v>
      </c>
      <c r="L4066" s="8">
        <v>1.22345286462144E-5</v>
      </c>
      <c r="M4066" s="8">
        <v>-6.99512660560572E-3</v>
      </c>
    </row>
    <row r="4067" spans="1:13" x14ac:dyDescent="0.55000000000000004">
      <c r="A4067">
        <v>4062</v>
      </c>
      <c r="C4067">
        <f t="shared" si="195"/>
        <v>0.11311338728901188</v>
      </c>
      <c r="D4067">
        <f t="shared" si="196"/>
        <v>-6.2485785338601979E-5</v>
      </c>
      <c r="E4067" s="2">
        <f t="shared" si="197"/>
        <v>8.4656593657914074E-6</v>
      </c>
      <c r="K4067">
        <v>4062</v>
      </c>
      <c r="L4067" s="8">
        <v>-4.5402306339186897E-5</v>
      </c>
      <c r="M4067" s="8">
        <v>0.110203806672189</v>
      </c>
    </row>
    <row r="4068" spans="1:13" x14ac:dyDescent="0.55000000000000004">
      <c r="A4068">
        <v>4063</v>
      </c>
      <c r="C4068">
        <f t="shared" si="195"/>
        <v>-3.8390626209128995E-3</v>
      </c>
      <c r="D4068">
        <f t="shared" si="196"/>
        <v>-6.9933896682921502E-6</v>
      </c>
      <c r="E4068" s="2">
        <f t="shared" si="197"/>
        <v>4.1469484004251655E-2</v>
      </c>
      <c r="K4068">
        <v>4063</v>
      </c>
      <c r="L4068" s="8">
        <v>-9.1667852046478594E-5</v>
      </c>
      <c r="M4068" s="8">
        <v>0.19980151291414999</v>
      </c>
    </row>
    <row r="4069" spans="1:13" x14ac:dyDescent="0.55000000000000004">
      <c r="A4069">
        <v>4064</v>
      </c>
      <c r="C4069">
        <f t="shared" si="195"/>
        <v>-0.11982798873249351</v>
      </c>
      <c r="D4069">
        <f t="shared" si="196"/>
        <v>5.0254199399036674E-5</v>
      </c>
      <c r="E4069" s="2">
        <f t="shared" si="197"/>
        <v>0.12901435235834832</v>
      </c>
      <c r="K4069">
        <v>4064</v>
      </c>
      <c r="L4069" s="8">
        <v>-1.1497461554266E-4</v>
      </c>
      <c r="M4069" s="8">
        <v>0.23935769076816299</v>
      </c>
    </row>
    <row r="4070" spans="1:13" x14ac:dyDescent="0.55000000000000004">
      <c r="A4070">
        <v>4065</v>
      </c>
      <c r="C4070">
        <f t="shared" si="195"/>
        <v>-0.20574261544756201</v>
      </c>
      <c r="D4070">
        <f t="shared" si="196"/>
        <v>9.4889043692528781E-5</v>
      </c>
      <c r="E4070" s="2">
        <f t="shared" si="197"/>
        <v>0.18037677105964445</v>
      </c>
      <c r="K4070">
        <v>4065</v>
      </c>
      <c r="L4070" s="8">
        <v>-1.0948527332545E-4</v>
      </c>
      <c r="M4070" s="8">
        <v>0.21896525010197601</v>
      </c>
    </row>
    <row r="4071" spans="1:13" x14ac:dyDescent="0.55000000000000004">
      <c r="A4071">
        <v>4066</v>
      </c>
      <c r="C4071">
        <f t="shared" si="195"/>
        <v>-0.24002018239553247</v>
      </c>
      <c r="D4071">
        <f t="shared" si="196"/>
        <v>1.157087381215403E-4</v>
      </c>
      <c r="E4071" s="2">
        <f t="shared" si="197"/>
        <v>0.1472654337044835</v>
      </c>
      <c r="K4071">
        <v>4066</v>
      </c>
      <c r="L4071" s="8">
        <v>-7.6574665206554895E-5</v>
      </c>
      <c r="M4071" s="8">
        <v>0.14373160418595499</v>
      </c>
    </row>
    <row r="4072" spans="1:13" x14ac:dyDescent="0.55000000000000004">
      <c r="A4072">
        <v>4067</v>
      </c>
      <c r="C4072">
        <f t="shared" si="195"/>
        <v>-0.21405774278704054</v>
      </c>
      <c r="D4072">
        <f t="shared" si="196"/>
        <v>1.0748797822905373E-4</v>
      </c>
      <c r="E4072" s="2">
        <f t="shared" si="197"/>
        <v>6.0790467242409128E-2</v>
      </c>
      <c r="K4072">
        <v>4067</v>
      </c>
      <c r="L4072" s="8">
        <v>-2.44854571519424E-5</v>
      </c>
      <c r="M4072" s="8">
        <v>3.2499486355422699E-2</v>
      </c>
    </row>
    <row r="4073" spans="1:13" x14ac:dyDescent="0.55000000000000004">
      <c r="A4073">
        <v>4068</v>
      </c>
      <c r="C4073">
        <f t="shared" si="195"/>
        <v>-0.13437132171828153</v>
      </c>
      <c r="D4073">
        <f t="shared" si="196"/>
        <v>7.2290001467982312E-5</v>
      </c>
      <c r="E4073" s="2">
        <f t="shared" si="197"/>
        <v>2.2561542669770683E-3</v>
      </c>
      <c r="K4073">
        <v>4068</v>
      </c>
      <c r="L4073" s="8">
        <v>3.3736285543122598E-5</v>
      </c>
      <c r="M4073" s="8">
        <v>-8.6872329445002006E-2</v>
      </c>
    </row>
    <row r="4074" spans="1:13" x14ac:dyDescent="0.55000000000000004">
      <c r="A4074">
        <v>4069</v>
      </c>
      <c r="C4074">
        <f t="shared" si="195"/>
        <v>-2.0960531220966742E-2</v>
      </c>
      <c r="D4074">
        <f t="shared" si="196"/>
        <v>1.8948758090777049E-5</v>
      </c>
      <c r="E4074" s="2">
        <f t="shared" si="197"/>
        <v>2.6740720035616047E-2</v>
      </c>
      <c r="K4074">
        <v>4069</v>
      </c>
      <c r="L4074" s="8">
        <v>8.3508566239191102E-5</v>
      </c>
      <c r="M4074" s="8">
        <v>-0.184486431419119</v>
      </c>
    </row>
    <row r="4075" spans="1:13" x14ac:dyDescent="0.55000000000000004">
      <c r="A4075">
        <v>4070</v>
      </c>
      <c r="C4075">
        <f t="shared" si="195"/>
        <v>9.77109107982716E-2</v>
      </c>
      <c r="D4075">
        <f t="shared" si="196"/>
        <v>-3.9148224158285621E-5</v>
      </c>
      <c r="E4075" s="2">
        <f t="shared" si="197"/>
        <v>0.11129274503900601</v>
      </c>
      <c r="K4075">
        <v>4070</v>
      </c>
      <c r="L4075" s="8">
        <v>1.12365608471119E-4</v>
      </c>
      <c r="M4075" s="8">
        <v>-0.23589476217358599</v>
      </c>
    </row>
    <row r="4076" spans="1:13" x14ac:dyDescent="0.55000000000000004">
      <c r="A4076">
        <v>4071</v>
      </c>
      <c r="C4076">
        <f t="shared" si="195"/>
        <v>0.19185897379146788</v>
      </c>
      <c r="D4076">
        <f t="shared" si="196"/>
        <v>-8.741982732354642E-5</v>
      </c>
      <c r="E4076" s="2">
        <f t="shared" si="197"/>
        <v>0.17646784504675916</v>
      </c>
      <c r="K4076">
        <v>4071</v>
      </c>
      <c r="L4076" s="8">
        <v>1.13079986995828E-4</v>
      </c>
      <c r="M4076" s="8">
        <v>-0.228221786356815</v>
      </c>
    </row>
    <row r="4077" spans="1:13" x14ac:dyDescent="0.55000000000000004">
      <c r="A4077">
        <v>4072</v>
      </c>
      <c r="C4077">
        <f t="shared" si="195"/>
        <v>0.2378544784292993</v>
      </c>
      <c r="D4077">
        <f t="shared" si="196"/>
        <v>-1.1375089649435199E-4</v>
      </c>
      <c r="E4077" s="2">
        <f t="shared" si="197"/>
        <v>0.16099652828921276</v>
      </c>
      <c r="K4077">
        <v>4072</v>
      </c>
      <c r="L4077" s="8">
        <v>8.5472781280120498E-5</v>
      </c>
      <c r="M4077" s="8">
        <v>-0.16338924836180299</v>
      </c>
    </row>
    <row r="4078" spans="1:13" x14ac:dyDescent="0.55000000000000004">
      <c r="A4078">
        <v>4073</v>
      </c>
      <c r="C4078">
        <f t="shared" si="195"/>
        <v>0.22415352255661031</v>
      </c>
      <c r="D4078">
        <f t="shared" si="196"/>
        <v>-1.1153288832397422E-4</v>
      </c>
      <c r="E4078" s="2">
        <f t="shared" si="197"/>
        <v>7.9404692274067989E-2</v>
      </c>
      <c r="K4078">
        <v>4073</v>
      </c>
      <c r="L4078" s="8">
        <v>3.64583872581668E-5</v>
      </c>
      <c r="M4078" s="8">
        <v>-5.7634859521267401E-2</v>
      </c>
    </row>
    <row r="4079" spans="1:13" x14ac:dyDescent="0.55000000000000004">
      <c r="A4079">
        <v>4074</v>
      </c>
      <c r="C4079">
        <f t="shared" si="195"/>
        <v>0.15419475730382501</v>
      </c>
      <c r="D4079">
        <f t="shared" si="196"/>
        <v>-8.1322476111212784E-5</v>
      </c>
      <c r="E4079" s="2">
        <f t="shared" si="197"/>
        <v>8.3979298990580053E-3</v>
      </c>
      <c r="K4079">
        <v>4074</v>
      </c>
      <c r="L4079" s="8">
        <v>-2.1687236024009301E-5</v>
      </c>
      <c r="M4079" s="8">
        <v>6.2554537427080906E-2</v>
      </c>
    </row>
    <row r="4080" spans="1:13" x14ac:dyDescent="0.55000000000000004">
      <c r="A4080">
        <v>4075</v>
      </c>
      <c r="C4080">
        <f t="shared" si="195"/>
        <v>4.553635813538099E-2</v>
      </c>
      <c r="D4080">
        <f t="shared" si="196"/>
        <v>-3.0701836536325836E-5</v>
      </c>
      <c r="E4080" s="2">
        <f t="shared" si="197"/>
        <v>1.477206987285164E-2</v>
      </c>
      <c r="K4080">
        <v>4075</v>
      </c>
      <c r="L4080" s="8">
        <v>-7.4401156506127402E-5</v>
      </c>
      <c r="M4080" s="8">
        <v>0.16707676241663899</v>
      </c>
    </row>
    <row r="4081" spans="1:13" x14ac:dyDescent="0.55000000000000004">
      <c r="A4081">
        <v>4076</v>
      </c>
      <c r="C4081">
        <f t="shared" si="195"/>
        <v>-7.4550707093110125E-2</v>
      </c>
      <c r="D4081">
        <f t="shared" si="196"/>
        <v>2.7624316864988927E-5</v>
      </c>
      <c r="E4081" s="2">
        <f t="shared" si="197"/>
        <v>9.2601096580981979E-2</v>
      </c>
      <c r="K4081">
        <v>4076</v>
      </c>
      <c r="L4081" s="8">
        <v>-1.08480845790019E-4</v>
      </c>
      <c r="M4081" s="8">
        <v>0.229753575789964</v>
      </c>
    </row>
    <row r="4082" spans="1:13" x14ac:dyDescent="0.55000000000000004">
      <c r="A4082">
        <v>4077</v>
      </c>
      <c r="C4082">
        <f t="shared" si="195"/>
        <v>-0.17592711624716981</v>
      </c>
      <c r="D4082">
        <f t="shared" si="196"/>
        <v>7.9017349008407968E-5</v>
      </c>
      <c r="E4082" s="2">
        <f t="shared" si="197"/>
        <v>0.16876838667395805</v>
      </c>
      <c r="K4082">
        <v>4077</v>
      </c>
      <c r="L4082" s="8">
        <v>-1.15390834279491E-4</v>
      </c>
      <c r="M4082" s="8">
        <v>0.23488718081898399</v>
      </c>
    </row>
    <row r="4083" spans="1:13" x14ac:dyDescent="0.55000000000000004">
      <c r="A4083">
        <v>4078</v>
      </c>
      <c r="C4083">
        <f t="shared" si="195"/>
        <v>-0.23314952747257156</v>
      </c>
      <c r="D4083">
        <f t="shared" si="196"/>
        <v>1.1057869210428137E-4</v>
      </c>
      <c r="E4083" s="2">
        <f t="shared" si="197"/>
        <v>0.17167876405699231</v>
      </c>
      <c r="K4083">
        <v>4078</v>
      </c>
      <c r="L4083" s="8">
        <v>-9.3400472490897895E-5</v>
      </c>
      <c r="M4083" s="8">
        <v>0.18119183427760699</v>
      </c>
    </row>
    <row r="4084" spans="1:13" x14ac:dyDescent="0.55000000000000004">
      <c r="A4084">
        <v>4079</v>
      </c>
      <c r="C4084">
        <f t="shared" si="195"/>
        <v>-0.2318563217049226</v>
      </c>
      <c r="D4084">
        <f t="shared" si="196"/>
        <v>1.1438711429603089E-4</v>
      </c>
      <c r="E4084" s="2">
        <f t="shared" si="197"/>
        <v>9.8578536416028095E-2</v>
      </c>
      <c r="K4084">
        <v>4079</v>
      </c>
      <c r="L4084" s="8">
        <v>-4.8017382952493099E-5</v>
      </c>
      <c r="M4084" s="8">
        <v>8.2115868808868106E-2</v>
      </c>
    </row>
    <row r="4085" spans="1:13" x14ac:dyDescent="0.55000000000000004">
      <c r="A4085">
        <v>4080</v>
      </c>
      <c r="C4085">
        <f t="shared" si="195"/>
        <v>-0.17237206633325169</v>
      </c>
      <c r="D4085">
        <f t="shared" si="196"/>
        <v>8.9486781888804953E-5</v>
      </c>
      <c r="E4085" s="2">
        <f t="shared" si="197"/>
        <v>1.8183319906097145E-2</v>
      </c>
      <c r="K4085">
        <v>4080</v>
      </c>
      <c r="L4085" s="8">
        <v>9.39195802458149E-6</v>
      </c>
      <c r="M4085" s="8">
        <v>-3.7526525412918899E-2</v>
      </c>
    </row>
    <row r="4086" spans="1:13" x14ac:dyDescent="0.55000000000000004">
      <c r="A4086">
        <v>4081</v>
      </c>
      <c r="C4086">
        <f t="shared" si="195"/>
        <v>-6.9626055626809763E-2</v>
      </c>
      <c r="D4086">
        <f t="shared" si="196"/>
        <v>4.2127153459189256E-5</v>
      </c>
      <c r="E4086" s="2">
        <f t="shared" si="197"/>
        <v>6.1065023841423653E-3</v>
      </c>
      <c r="K4086">
        <v>4081</v>
      </c>
      <c r="L4086" s="8">
        <v>6.4449024850921904E-5</v>
      </c>
      <c r="M4086" s="8">
        <v>-0.14777016854737701</v>
      </c>
    </row>
    <row r="4087" spans="1:13" x14ac:dyDescent="0.55000000000000004">
      <c r="A4087">
        <v>4082</v>
      </c>
      <c r="C4087">
        <f t="shared" si="195"/>
        <v>5.0594627439446434E-2</v>
      </c>
      <c r="D4087">
        <f t="shared" si="196"/>
        <v>-1.5805502517904122E-5</v>
      </c>
      <c r="E4087" s="2">
        <f t="shared" si="197"/>
        <v>7.3765736353037958E-2</v>
      </c>
      <c r="K4087">
        <v>4082</v>
      </c>
      <c r="L4087" s="8">
        <v>1.03364433590625E-4</v>
      </c>
      <c r="M4087" s="8">
        <v>-0.221003856269572</v>
      </c>
    </row>
    <row r="4088" spans="1:13" x14ac:dyDescent="0.55000000000000004">
      <c r="A4088">
        <v>4083</v>
      </c>
      <c r="C4088">
        <f t="shared" si="195"/>
        <v>0.15811712547020362</v>
      </c>
      <c r="D4088">
        <f t="shared" si="196"/>
        <v>-6.977131051735256E-5</v>
      </c>
      <c r="E4088" s="2">
        <f t="shared" si="197"/>
        <v>0.15761128883309775</v>
      </c>
      <c r="K4088">
        <v>4083</v>
      </c>
      <c r="L4088" s="8">
        <v>1.1639157871116301E-4</v>
      </c>
      <c r="M4088" s="8">
        <v>-0.23888575718066299</v>
      </c>
    </row>
    <row r="4089" spans="1:13" x14ac:dyDescent="0.55000000000000004">
      <c r="A4089">
        <v>4084</v>
      </c>
      <c r="C4089">
        <f t="shared" si="195"/>
        <v>0.22595555785250207</v>
      </c>
      <c r="D4089">
        <f t="shared" si="196"/>
        <v>-1.0622599023948238E-4</v>
      </c>
      <c r="E4089" s="2">
        <f t="shared" si="197"/>
        <v>0.17883831700910088</v>
      </c>
      <c r="K4089">
        <v>4084</v>
      </c>
      <c r="L4089" s="8">
        <v>1.00267730902556E-4</v>
      </c>
      <c r="M4089" s="8">
        <v>-0.19693723826620799</v>
      </c>
    </row>
    <row r="4090" spans="1:13" x14ac:dyDescent="0.55000000000000004">
      <c r="A4090">
        <v>4085</v>
      </c>
      <c r="C4090">
        <f t="shared" si="195"/>
        <v>0.23708390797908332</v>
      </c>
      <c r="D4090">
        <f t="shared" si="196"/>
        <v>-1.1602018547771902E-4</v>
      </c>
      <c r="E4090" s="2">
        <f t="shared" si="197"/>
        <v>0.11747651663301337</v>
      </c>
      <c r="K4090">
        <v>4085</v>
      </c>
      <c r="L4090" s="8">
        <v>5.9031207873559699E-5</v>
      </c>
      <c r="M4090" s="8">
        <v>-0.105664566318051</v>
      </c>
    </row>
    <row r="4091" spans="1:13" x14ac:dyDescent="0.55000000000000004">
      <c r="A4091">
        <v>4086</v>
      </c>
      <c r="C4091">
        <f t="shared" si="195"/>
        <v>0.18870919453626553</v>
      </c>
      <c r="D4091">
        <f t="shared" si="196"/>
        <v>-9.6695759672992367E-5</v>
      </c>
      <c r="E4091" s="2">
        <f t="shared" si="197"/>
        <v>3.1200538898664202E-2</v>
      </c>
      <c r="K4091">
        <v>4086</v>
      </c>
      <c r="L4091" s="8">
        <v>3.00995262960291E-6</v>
      </c>
      <c r="M4091" s="8">
        <v>1.20724517598426E-2</v>
      </c>
    </row>
    <row r="4092" spans="1:13" x14ac:dyDescent="0.55000000000000004">
      <c r="A4092">
        <v>4087</v>
      </c>
      <c r="C4092">
        <f t="shared" si="195"/>
        <v>9.2972450938780371E-2</v>
      </c>
      <c r="D4092">
        <f t="shared" si="196"/>
        <v>-5.3102736375168518E-5</v>
      </c>
      <c r="E4092" s="2">
        <f t="shared" si="197"/>
        <v>1.1433459156615438E-3</v>
      </c>
      <c r="K4092">
        <v>4087</v>
      </c>
      <c r="L4092" s="8">
        <v>-5.3765163922828502E-5</v>
      </c>
      <c r="M4092" s="8">
        <v>0.12678584940243001</v>
      </c>
    </row>
    <row r="4093" spans="1:13" x14ac:dyDescent="0.55000000000000004">
      <c r="A4093">
        <v>4088</v>
      </c>
      <c r="C4093">
        <f t="shared" si="195"/>
        <v>-2.6098418140564367E-2</v>
      </c>
      <c r="D4093">
        <f t="shared" si="196"/>
        <v>3.8179544359513617E-6</v>
      </c>
      <c r="E4093" s="2">
        <f t="shared" si="197"/>
        <v>5.5622091720414907E-2</v>
      </c>
      <c r="K4093">
        <v>4088</v>
      </c>
      <c r="L4093" s="8">
        <v>-9.7074461635925205E-5</v>
      </c>
      <c r="M4093" s="8">
        <v>0.20974494453987</v>
      </c>
    </row>
    <row r="4094" spans="1:13" x14ac:dyDescent="0.55000000000000004">
      <c r="A4094">
        <v>4089</v>
      </c>
      <c r="C4094">
        <f t="shared" si="195"/>
        <v>-0.13861913437620657</v>
      </c>
      <c r="D4094">
        <f t="shared" si="196"/>
        <v>5.978041915901464E-5</v>
      </c>
      <c r="E4094" s="2">
        <f t="shared" si="197"/>
        <v>0.14348281223591794</v>
      </c>
      <c r="K4094">
        <v>4089</v>
      </c>
      <c r="L4094" s="8">
        <v>-1.1607085822606401E-4</v>
      </c>
      <c r="M4094" s="8">
        <v>0.24017211715412901</v>
      </c>
    </row>
    <row r="4095" spans="1:13" x14ac:dyDescent="0.55000000000000004">
      <c r="A4095">
        <v>4090</v>
      </c>
      <c r="C4095">
        <f t="shared" si="195"/>
        <v>-0.21634936974467756</v>
      </c>
      <c r="D4095">
        <f t="shared" si="196"/>
        <v>1.0073925874526824E-4</v>
      </c>
      <c r="E4095" s="2">
        <f t="shared" si="197"/>
        <v>0.18215487926611049</v>
      </c>
      <c r="K4095">
        <v>4090</v>
      </c>
      <c r="L4095" s="8">
        <v>-1.05996588322157E-4</v>
      </c>
      <c r="M4095" s="8">
        <v>0.21044669310748901</v>
      </c>
    </row>
    <row r="4096" spans="1:13" x14ac:dyDescent="0.55000000000000004">
      <c r="A4096">
        <v>4091</v>
      </c>
      <c r="C4096">
        <f t="shared" si="195"/>
        <v>-0.23978047359011581</v>
      </c>
      <c r="D4096">
        <f t="shared" si="196"/>
        <v>1.164146678015528E-4</v>
      </c>
      <c r="E4096" s="2">
        <f t="shared" si="197"/>
        <v>0.13527247266453923</v>
      </c>
      <c r="K4096">
        <v>4091</v>
      </c>
      <c r="L4096" s="8">
        <v>-6.9374815317869903E-5</v>
      </c>
      <c r="M4096" s="8">
        <v>0.12801358925557399</v>
      </c>
    </row>
    <row r="4097" spans="1:13" x14ac:dyDescent="0.55000000000000004">
      <c r="A4097">
        <v>4092</v>
      </c>
      <c r="C4097">
        <f t="shared" si="195"/>
        <v>-0.20303173273673161</v>
      </c>
      <c r="D4097">
        <f t="shared" si="196"/>
        <v>1.0287244906654429E-4</v>
      </c>
      <c r="E4097" s="2">
        <f t="shared" si="197"/>
        <v>4.6894084650204247E-2</v>
      </c>
      <c r="K4097">
        <v>4092</v>
      </c>
      <c r="L4097" s="8">
        <v>-1.5377689447112599E-5</v>
      </c>
      <c r="M4097" s="8">
        <v>1.3518687835947601E-2</v>
      </c>
    </row>
    <row r="4098" spans="1:13" x14ac:dyDescent="0.55000000000000004">
      <c r="A4098">
        <v>4093</v>
      </c>
      <c r="C4098">
        <f t="shared" si="195"/>
        <v>-0.11532630653569419</v>
      </c>
      <c r="D4098">
        <f t="shared" si="196"/>
        <v>6.3511413995026773E-5</v>
      </c>
      <c r="E4098" s="2">
        <f t="shared" si="197"/>
        <v>1.2021485962890693E-4</v>
      </c>
      <c r="K4098">
        <v>4093</v>
      </c>
      <c r="L4098" s="8">
        <v>4.2470874141933302E-5</v>
      </c>
      <c r="M4098" s="8">
        <v>-0.10436205281604199</v>
      </c>
    </row>
    <row r="4099" spans="1:13" x14ac:dyDescent="0.55000000000000004">
      <c r="A4099">
        <v>4094</v>
      </c>
      <c r="C4099">
        <f t="shared" si="195"/>
        <v>1.323591720137888E-3</v>
      </c>
      <c r="D4099">
        <f t="shared" si="196"/>
        <v>8.2103527251450609E-6</v>
      </c>
      <c r="E4099" s="2">
        <f t="shared" si="197"/>
        <v>3.8977918496253393E-2</v>
      </c>
      <c r="K4099">
        <v>4094</v>
      </c>
      <c r="L4099" s="8">
        <v>8.9682343831957005E-5</v>
      </c>
      <c r="M4099" s="8">
        <v>-0.19610466992508199</v>
      </c>
    </row>
    <row r="4100" spans="1:13" x14ac:dyDescent="0.55000000000000004">
      <c r="A4100">
        <v>4095</v>
      </c>
      <c r="C4100">
        <f t="shared" si="195"/>
        <v>0.11764129635179166</v>
      </c>
      <c r="D4100">
        <f t="shared" si="196"/>
        <v>-4.9151334017476002E-5</v>
      </c>
      <c r="E4100" s="2">
        <f t="shared" si="197"/>
        <v>0.1270016811011716</v>
      </c>
      <c r="K4100">
        <v>4095</v>
      </c>
      <c r="L4100" s="8">
        <v>1.14432314160396E-4</v>
      </c>
      <c r="M4100" s="8">
        <v>-0.238731655906333</v>
      </c>
    </row>
    <row r="4101" spans="1:13" x14ac:dyDescent="0.55000000000000004">
      <c r="A4101">
        <v>4096</v>
      </c>
      <c r="C4101">
        <f t="shared" si="195"/>
        <v>0.20443351528267145</v>
      </c>
      <c r="D4101">
        <f t="shared" si="196"/>
        <v>-9.4177071950473726E-5</v>
      </c>
      <c r="E4101" s="2">
        <f t="shared" si="197"/>
        <v>0.1814762836861549</v>
      </c>
      <c r="K4101">
        <v>4096</v>
      </c>
      <c r="L4101" s="8">
        <v>1.1052200152082499E-4</v>
      </c>
      <c r="M4101" s="8">
        <v>-0.22156681768216899</v>
      </c>
    </row>
    <row r="4102" spans="1:13" x14ac:dyDescent="0.55000000000000004">
      <c r="A4102">
        <v>4097</v>
      </c>
      <c r="C4102">
        <f t="shared" ref="C4102:C4165" si="198">$D$1*COS($B$2*(A4102-$L$2)+$B$1)</f>
        <v>0.23991723099419862</v>
      </c>
      <c r="D4102">
        <f t="shared" ref="D4102:D4165" si="199">$D$2*COS($B$2*(A4102-$L$3)+$B$3)</f>
        <v>-1.1556634991907311E-4</v>
      </c>
      <c r="E4102" s="2">
        <f t="shared" ref="E4102:E4165" si="200">(M4102-C4102)^2</f>
        <v>0.15118598991595222</v>
      </c>
      <c r="K4102">
        <v>4097</v>
      </c>
      <c r="L4102" s="8">
        <v>7.89307679716428E-5</v>
      </c>
      <c r="M4102" s="8">
        <v>-0.148909195468757</v>
      </c>
    </row>
    <row r="4103" spans="1:13" x14ac:dyDescent="0.55000000000000004">
      <c r="A4103">
        <v>4098</v>
      </c>
      <c r="C4103">
        <f t="shared" si="198"/>
        <v>0.2151867787809385</v>
      </c>
      <c r="D4103">
        <f t="shared" si="199"/>
        <v>-1.0795091000368029E-4</v>
      </c>
      <c r="E4103" s="2">
        <f t="shared" si="200"/>
        <v>6.4588725578310108E-2</v>
      </c>
      <c r="K4103">
        <v>4098</v>
      </c>
      <c r="L4103" s="8">
        <v>2.7570833933026301E-5</v>
      </c>
      <c r="M4103" s="8">
        <v>-3.8956341484612099E-2</v>
      </c>
    </row>
    <row r="4104" spans="1:13" x14ac:dyDescent="0.55000000000000004">
      <c r="A4104">
        <v>4099</v>
      </c>
      <c r="C4104">
        <f t="shared" si="198"/>
        <v>0.1364489808711517</v>
      </c>
      <c r="D4104">
        <f t="shared" si="199"/>
        <v>-7.3242067102107712E-5</v>
      </c>
      <c r="E4104" s="2">
        <f t="shared" si="200"/>
        <v>3.1020010823463286E-3</v>
      </c>
      <c r="K4104">
        <v>4099</v>
      </c>
      <c r="L4104" s="8">
        <v>-3.06943865011532E-5</v>
      </c>
      <c r="M4104" s="8">
        <v>8.0753369891952198E-2</v>
      </c>
    </row>
    <row r="4105" spans="1:13" x14ac:dyDescent="0.55000000000000004">
      <c r="A4105">
        <v>4100</v>
      </c>
      <c r="C4105">
        <f t="shared" si="198"/>
        <v>2.3465364879018871E-2</v>
      </c>
      <c r="D4105">
        <f t="shared" si="199"/>
        <v>-2.0151009178187148E-5</v>
      </c>
      <c r="E4105" s="2">
        <f t="shared" si="200"/>
        <v>2.4577627398758628E-2</v>
      </c>
      <c r="K4105">
        <v>4100</v>
      </c>
      <c r="L4105" s="8">
        <v>-8.1272007421969103E-5</v>
      </c>
      <c r="M4105" s="8">
        <v>0.18023789882153901</v>
      </c>
    </row>
    <row r="4106" spans="1:13" x14ac:dyDescent="0.55000000000000004">
      <c r="A4106">
        <v>4101</v>
      </c>
      <c r="C4106">
        <f t="shared" si="198"/>
        <v>-9.540756308549693E-2</v>
      </c>
      <c r="D4106">
        <f t="shared" si="199"/>
        <v>3.7997527299085623E-5</v>
      </c>
      <c r="E4106" s="2">
        <f t="shared" si="200"/>
        <v>0.10889227217203407</v>
      </c>
      <c r="K4106">
        <v>4101</v>
      </c>
      <c r="L4106" s="8">
        <v>-1.11494549909021E-4</v>
      </c>
      <c r="M4106" s="8">
        <v>0.23458072787652201</v>
      </c>
    </row>
    <row r="4107" spans="1:13" x14ac:dyDescent="0.55000000000000004">
      <c r="A4107">
        <v>4102</v>
      </c>
      <c r="C4107">
        <f t="shared" si="198"/>
        <v>-0.19033520374915788</v>
      </c>
      <c r="D4107">
        <f t="shared" si="199"/>
        <v>8.6609485349448915E-5</v>
      </c>
      <c r="E4107" s="2">
        <f t="shared" si="200"/>
        <v>0.17682576881188702</v>
      </c>
      <c r="K4107">
        <v>4102</v>
      </c>
      <c r="L4107" s="8">
        <v>-1.13792590709386E-4</v>
      </c>
      <c r="M4107" s="8">
        <v>0.23017135840164499</v>
      </c>
    </row>
    <row r="4108" spans="1:13" x14ac:dyDescent="0.55000000000000004">
      <c r="A4108">
        <v>4103</v>
      </c>
      <c r="C4108">
        <f t="shared" si="198"/>
        <v>-0.23749272021954965</v>
      </c>
      <c r="D4108">
        <f t="shared" si="199"/>
        <v>1.134842881602019E-4</v>
      </c>
      <c r="E4108" s="2">
        <f t="shared" si="200"/>
        <v>0.16451692857428465</v>
      </c>
      <c r="K4108">
        <v>4103</v>
      </c>
      <c r="L4108" s="8">
        <v>-8.7590571248602695E-5</v>
      </c>
      <c r="M4108" s="8">
        <v>0.16811414433563099</v>
      </c>
    </row>
    <row r="4109" spans="1:13" x14ac:dyDescent="0.55000000000000004">
      <c r="A4109">
        <v>4104</v>
      </c>
      <c r="C4109">
        <f t="shared" si="198"/>
        <v>-0.2250445698647931</v>
      </c>
      <c r="D4109">
        <f t="shared" si="199"/>
        <v>1.118769267019769E-4</v>
      </c>
      <c r="E4109" s="2">
        <f t="shared" si="200"/>
        <v>8.3518843947399349E-2</v>
      </c>
      <c r="K4109">
        <v>4104</v>
      </c>
      <c r="L4109" s="8">
        <v>-3.9450949846150799E-5</v>
      </c>
      <c r="M4109" s="8">
        <v>6.3951699916322505E-2</v>
      </c>
    </row>
    <row r="4110" spans="1:13" x14ac:dyDescent="0.55000000000000004">
      <c r="A4110">
        <v>4105</v>
      </c>
      <c r="C4110">
        <f t="shared" si="198"/>
        <v>-0.15611497603739144</v>
      </c>
      <c r="D4110">
        <f t="shared" si="199"/>
        <v>8.219081482025185E-5</v>
      </c>
      <c r="E4110" s="2">
        <f t="shared" si="200"/>
        <v>9.9774390518476801E-3</v>
      </c>
      <c r="K4110">
        <v>4105</v>
      </c>
      <c r="L4110" s="8">
        <v>1.8569406681194601E-5</v>
      </c>
      <c r="M4110" s="8">
        <v>-5.6227844474573602E-2</v>
      </c>
    </row>
    <row r="4111" spans="1:13" x14ac:dyDescent="0.55000000000000004">
      <c r="A4111">
        <v>4106</v>
      </c>
      <c r="C4111">
        <f t="shared" si="198"/>
        <v>-4.8003813867205349E-2</v>
      </c>
      <c r="D4111">
        <f t="shared" si="199"/>
        <v>3.1876540863560208E-5</v>
      </c>
      <c r="E4111" s="2">
        <f t="shared" si="200"/>
        <v>1.3069282475473879E-2</v>
      </c>
      <c r="K4111">
        <v>4106</v>
      </c>
      <c r="L4111" s="8">
        <v>7.1938940108999004E-5</v>
      </c>
      <c r="M4111" s="8">
        <v>-0.16232477640458901</v>
      </c>
    </row>
    <row r="4112" spans="1:13" x14ac:dyDescent="0.55000000000000004">
      <c r="A4112">
        <v>4107</v>
      </c>
      <c r="C4112">
        <f t="shared" si="198"/>
        <v>7.2155293741870033E-2</v>
      </c>
      <c r="D4112">
        <f t="shared" si="199"/>
        <v>-2.6438072944890413E-5</v>
      </c>
      <c r="E4112" s="2">
        <f t="shared" si="200"/>
        <v>8.9953059023989687E-2</v>
      </c>
      <c r="K4112">
        <v>4107</v>
      </c>
      <c r="L4112" s="8">
        <v>1.07290919709719E-4</v>
      </c>
      <c r="M4112" s="8">
        <v>-0.22776646109427001</v>
      </c>
    </row>
    <row r="4113" spans="1:13" x14ac:dyDescent="0.55000000000000004">
      <c r="A4113">
        <v>4108</v>
      </c>
      <c r="C4113">
        <f t="shared" si="198"/>
        <v>0.17420494353636443</v>
      </c>
      <c r="D4113">
        <f t="shared" si="199"/>
        <v>-7.8117287715349752E-5</v>
      </c>
      <c r="E4113" s="2">
        <f t="shared" si="200"/>
        <v>0.16840153937143909</v>
      </c>
      <c r="K4113">
        <v>4108</v>
      </c>
      <c r="L4113" s="8">
        <v>1.1577122288459601E-4</v>
      </c>
      <c r="M4113" s="8">
        <v>-0.236162622642347</v>
      </c>
    </row>
    <row r="4114" spans="1:13" x14ac:dyDescent="0.55000000000000004">
      <c r="A4114">
        <v>4109</v>
      </c>
      <c r="C4114">
        <f t="shared" si="198"/>
        <v>0.23253282445209256</v>
      </c>
      <c r="D4114">
        <f t="shared" si="199"/>
        <v>-1.1019070985103432E-4</v>
      </c>
      <c r="E4114" s="2">
        <f t="shared" si="200"/>
        <v>0.17467653075990419</v>
      </c>
      <c r="K4114">
        <v>4109</v>
      </c>
      <c r="L4114" s="8">
        <v>9.5255905095500306E-5</v>
      </c>
      <c r="M4114" s="8">
        <v>-0.185410390303099</v>
      </c>
    </row>
    <row r="4115" spans="1:13" x14ac:dyDescent="0.55000000000000004">
      <c r="A4115">
        <v>4110</v>
      </c>
      <c r="C4115">
        <f t="shared" si="198"/>
        <v>0.23249986783338605</v>
      </c>
      <c r="D4115">
        <f t="shared" si="199"/>
        <v>-1.1460858644998479E-4</v>
      </c>
      <c r="E4115" s="2">
        <f t="shared" si="200"/>
        <v>0.10286185935481812</v>
      </c>
      <c r="K4115">
        <v>4110</v>
      </c>
      <c r="L4115" s="8">
        <v>5.0883154950501601E-5</v>
      </c>
      <c r="M4115" s="8">
        <v>-8.8220975509883601E-2</v>
      </c>
    </row>
    <row r="4116" spans="1:13" x14ac:dyDescent="0.55000000000000004">
      <c r="A4116">
        <v>4111</v>
      </c>
      <c r="C4116">
        <f t="shared" si="198"/>
        <v>0.1741143450980735</v>
      </c>
      <c r="D4116">
        <f t="shared" si="199"/>
        <v>-9.026212360784981E-5</v>
      </c>
      <c r="E4116" s="2">
        <f t="shared" si="200"/>
        <v>2.0463421293210108E-2</v>
      </c>
      <c r="K4116">
        <v>4111</v>
      </c>
      <c r="L4116" s="8">
        <v>-6.2335970080269001E-6</v>
      </c>
      <c r="M4116" s="8">
        <v>3.10639298829819E-2</v>
      </c>
    </row>
    <row r="4117" spans="1:13" x14ac:dyDescent="0.55000000000000004">
      <c r="A4117">
        <v>4112</v>
      </c>
      <c r="C4117">
        <f t="shared" si="198"/>
        <v>7.2029791781903954E-2</v>
      </c>
      <c r="D4117">
        <f t="shared" si="199"/>
        <v>-4.3261770314602081E-5</v>
      </c>
      <c r="E4117" s="2">
        <f t="shared" si="200"/>
        <v>4.9757349386818812E-3</v>
      </c>
      <c r="K4117">
        <v>4112</v>
      </c>
      <c r="L4117" s="8">
        <v>-6.17891059254666E-5</v>
      </c>
      <c r="M4117" s="8">
        <v>0.14256868133002401</v>
      </c>
    </row>
    <row r="4118" spans="1:13" x14ac:dyDescent="0.55000000000000004">
      <c r="A4118">
        <v>4113</v>
      </c>
      <c r="C4118">
        <f t="shared" si="198"/>
        <v>-4.8132721003978737E-2</v>
      </c>
      <c r="D4118">
        <f t="shared" si="199"/>
        <v>1.4596375441845572E-5</v>
      </c>
      <c r="E4118" s="2">
        <f t="shared" si="200"/>
        <v>7.1021686678774051E-2</v>
      </c>
      <c r="K4118">
        <v>4113</v>
      </c>
      <c r="L4118" s="8">
        <v>-1.01869149952088E-4</v>
      </c>
      <c r="M4118" s="8">
        <v>0.21836622210607201</v>
      </c>
    </row>
    <row r="4119" spans="1:13" x14ac:dyDescent="0.55000000000000004">
      <c r="A4119">
        <v>4114</v>
      </c>
      <c r="C4119">
        <f t="shared" si="198"/>
        <v>-0.15621493537379477</v>
      </c>
      <c r="D4119">
        <f t="shared" si="199"/>
        <v>6.8791138628889115E-5</v>
      </c>
      <c r="E4119" s="2">
        <f t="shared" si="200"/>
        <v>0.15656861608243197</v>
      </c>
      <c r="K4119">
        <v>4114</v>
      </c>
      <c r="L4119" s="8">
        <v>-1.16435433422883E-4</v>
      </c>
      <c r="M4119" s="8">
        <v>0.23947258790996001</v>
      </c>
    </row>
    <row r="4120" spans="1:13" x14ac:dyDescent="0.55000000000000004">
      <c r="A4120">
        <v>4115</v>
      </c>
      <c r="C4120">
        <f t="shared" si="198"/>
        <v>-0.22509049371607681</v>
      </c>
      <c r="D4120">
        <f t="shared" si="199"/>
        <v>1.0572077602307475E-4</v>
      </c>
      <c r="E4120" s="2">
        <f t="shared" si="200"/>
        <v>0.18121372331288135</v>
      </c>
      <c r="K4120">
        <v>4115</v>
      </c>
      <c r="L4120" s="8">
        <v>-1.01839740279927E-4</v>
      </c>
      <c r="M4120" s="8">
        <v>0.20060155849171499</v>
      </c>
    </row>
    <row r="4121" spans="1:13" x14ac:dyDescent="0.55000000000000004">
      <c r="A4121">
        <v>4116</v>
      </c>
      <c r="C4121">
        <f t="shared" si="198"/>
        <v>-0.23747308266677916</v>
      </c>
      <c r="D4121">
        <f t="shared" si="199"/>
        <v>1.1611672705261478E-4</v>
      </c>
      <c r="E4121" s="2">
        <f t="shared" si="200"/>
        <v>0.12177427293440127</v>
      </c>
      <c r="K4121">
        <v>4116</v>
      </c>
      <c r="L4121" s="8">
        <v>-6.1737652415981301E-5</v>
      </c>
      <c r="M4121" s="8">
        <v>0.11148862430749799</v>
      </c>
    </row>
    <row r="4122" spans="1:13" x14ac:dyDescent="0.55000000000000004">
      <c r="A4122">
        <v>4117</v>
      </c>
      <c r="C4122">
        <f t="shared" si="198"/>
        <v>-0.19025493340460792</v>
      </c>
      <c r="D4122">
        <f t="shared" si="199"/>
        <v>9.7369827138820214E-5</v>
      </c>
      <c r="E4122" s="2">
        <f t="shared" si="200"/>
        <v>3.4116899693882666E-2</v>
      </c>
      <c r="K4122">
        <v>4117</v>
      </c>
      <c r="L4122" s="8">
        <v>-6.1729865118623997E-6</v>
      </c>
      <c r="M4122" s="8">
        <v>-5.54732745974525E-3</v>
      </c>
    </row>
    <row r="4123" spans="1:13" x14ac:dyDescent="0.55000000000000004">
      <c r="A4123">
        <v>4118</v>
      </c>
      <c r="C4123">
        <f t="shared" si="198"/>
        <v>-9.5286806113423647E-2</v>
      </c>
      <c r="D4123">
        <f t="shared" si="199"/>
        <v>5.4185153006229354E-5</v>
      </c>
      <c r="E4123" s="2">
        <f t="shared" si="200"/>
        <v>6.7117837643594115E-4</v>
      </c>
      <c r="K4123">
        <v>4118</v>
      </c>
      <c r="L4123" s="8">
        <v>5.0937742158580499E-5</v>
      </c>
      <c r="M4123" s="8">
        <v>-0.121193916651574</v>
      </c>
    </row>
    <row r="4124" spans="1:13" x14ac:dyDescent="0.55000000000000004">
      <c r="A4124">
        <v>4119</v>
      </c>
      <c r="C4124">
        <f t="shared" si="198"/>
        <v>2.3596301025719243E-2</v>
      </c>
      <c r="D4124">
        <f t="shared" si="199"/>
        <v>-2.5988523985215115E-6</v>
      </c>
      <c r="E4124" s="2">
        <f t="shared" si="200"/>
        <v>5.2938204656590215E-2</v>
      </c>
      <c r="K4124">
        <v>4119</v>
      </c>
      <c r="L4124" s="8">
        <v>9.5290797310595805E-5</v>
      </c>
      <c r="M4124" s="8">
        <v>-0.20648673758554001</v>
      </c>
    </row>
    <row r="4125" spans="1:13" x14ac:dyDescent="0.55000000000000004">
      <c r="A4125">
        <v>4120</v>
      </c>
      <c r="C4125">
        <f t="shared" si="198"/>
        <v>0.13655723397653111</v>
      </c>
      <c r="D4125">
        <f t="shared" si="199"/>
        <v>-5.873060062997409E-5</v>
      </c>
      <c r="E4125" s="2">
        <f t="shared" si="200"/>
        <v>0.14184330843088588</v>
      </c>
      <c r="K4125">
        <v>4120</v>
      </c>
      <c r="L4125" s="8">
        <v>1.1577768113498199E-4</v>
      </c>
      <c r="M4125" s="8">
        <v>-0.24006367414048499</v>
      </c>
    </row>
    <row r="4126" spans="1:13" x14ac:dyDescent="0.55000000000000004">
      <c r="A4126">
        <v>4121</v>
      </c>
      <c r="C4126">
        <f t="shared" si="198"/>
        <v>0.21524517959908018</v>
      </c>
      <c r="D4126">
        <f t="shared" si="199"/>
        <v>-1.0012220604698758E-4</v>
      </c>
      <c r="E4126" s="2">
        <f t="shared" si="200"/>
        <v>0.18383544104138935</v>
      </c>
      <c r="K4126">
        <v>4121</v>
      </c>
      <c r="L4126" s="8">
        <v>1.07267326486523E-4</v>
      </c>
      <c r="M4126" s="8">
        <v>-0.21351517426003</v>
      </c>
    </row>
    <row r="4127" spans="1:13" x14ac:dyDescent="0.55000000000000004">
      <c r="A4127">
        <v>4122</v>
      </c>
      <c r="C4127">
        <f t="shared" si="198"/>
        <v>0.23991112215065991</v>
      </c>
      <c r="D4127">
        <f t="shared" si="199"/>
        <v>-1.1638524815486159E-4</v>
      </c>
      <c r="E4127" s="2">
        <f t="shared" si="200"/>
        <v>0.13942875233210081</v>
      </c>
      <c r="K4127">
        <v>4122</v>
      </c>
      <c r="L4127" s="8">
        <v>7.1891204481330705E-5</v>
      </c>
      <c r="M4127" s="8">
        <v>-0.133490474434171</v>
      </c>
    </row>
    <row r="4128" spans="1:13" x14ac:dyDescent="0.55000000000000004">
      <c r="A4128">
        <v>4123</v>
      </c>
      <c r="C4128">
        <f t="shared" si="198"/>
        <v>0.20436442996855828</v>
      </c>
      <c r="D4128">
        <f t="shared" si="199"/>
        <v>-1.0343804618263722E-4</v>
      </c>
      <c r="E4128" s="2">
        <f t="shared" si="200"/>
        <v>5.0353873199429695E-2</v>
      </c>
      <c r="K4128">
        <v>4123</v>
      </c>
      <c r="L4128" s="8">
        <v>1.85094843331347E-5</v>
      </c>
      <c r="M4128" s="8">
        <v>-2.00322571714922E-2</v>
      </c>
    </row>
    <row r="4129" spans="1:13" x14ac:dyDescent="0.55000000000000004">
      <c r="A4129">
        <v>4124</v>
      </c>
      <c r="C4129">
        <f t="shared" si="198"/>
        <v>0.11752657352466191</v>
      </c>
      <c r="D4129">
        <f t="shared" si="199"/>
        <v>-6.4530074919614655E-5</v>
      </c>
      <c r="E4129" s="2">
        <f t="shared" si="200"/>
        <v>3.6417655073050983E-4</v>
      </c>
      <c r="K4129">
        <v>4124</v>
      </c>
      <c r="L4129" s="8">
        <v>-3.9508050990799401E-5</v>
      </c>
      <c r="M4129" s="8">
        <v>9.8443163170888401E-2</v>
      </c>
    </row>
    <row r="4130" spans="1:13" x14ac:dyDescent="0.55000000000000004">
      <c r="A4130">
        <v>4125</v>
      </c>
      <c r="C4130">
        <f t="shared" si="198"/>
        <v>1.1920243896883372E-3</v>
      </c>
      <c r="D4130">
        <f t="shared" si="199"/>
        <v>-9.4264150378249689E-6</v>
      </c>
      <c r="E4130" s="2">
        <f t="shared" si="200"/>
        <v>3.6508072857252528E-2</v>
      </c>
      <c r="K4130">
        <v>4125</v>
      </c>
      <c r="L4130" s="8">
        <v>-8.7630549853933096E-5</v>
      </c>
      <c r="M4130" s="8">
        <v>0.19226288260007199</v>
      </c>
    </row>
    <row r="4131" spans="1:13" x14ac:dyDescent="0.55000000000000004">
      <c r="A4131">
        <v>4126</v>
      </c>
      <c r="C4131">
        <f t="shared" si="198"/>
        <v>-0.11544169773968407</v>
      </c>
      <c r="D4131">
        <f t="shared" si="199"/>
        <v>4.8043076324623258E-5</v>
      </c>
      <c r="E4131" s="2">
        <f t="shared" si="200"/>
        <v>0.12487097042840446</v>
      </c>
      <c r="K4131">
        <v>4126</v>
      </c>
      <c r="L4131" s="8">
        <v>-1.13805433885684E-4</v>
      </c>
      <c r="M4131" s="8">
        <v>0.23792917036973499</v>
      </c>
    </row>
    <row r="4132" spans="1:13" x14ac:dyDescent="0.55000000000000004">
      <c r="A4132">
        <v>4127</v>
      </c>
      <c r="C4132">
        <f t="shared" si="198"/>
        <v>-0.20310198705606147</v>
      </c>
      <c r="D4132">
        <f t="shared" si="199"/>
        <v>9.3454768198134868E-5</v>
      </c>
      <c r="E4132" s="2">
        <f t="shared" si="200"/>
        <v>0.18242005499955183</v>
      </c>
      <c r="K4132">
        <v>4127</v>
      </c>
      <c r="L4132" s="8">
        <v>-1.1147704100310901E-4</v>
      </c>
      <c r="M4132" s="8">
        <v>0.224004621414882</v>
      </c>
    </row>
    <row r="4133" spans="1:13" x14ac:dyDescent="0.55000000000000004">
      <c r="A4133">
        <v>4128</v>
      </c>
      <c r="C4133">
        <f t="shared" si="198"/>
        <v>-0.23978795867157726</v>
      </c>
      <c r="D4133">
        <f t="shared" si="199"/>
        <v>1.1541128312413008E-4</v>
      </c>
      <c r="E4133" s="2">
        <f t="shared" si="200"/>
        <v>0.15505062642426345</v>
      </c>
      <c r="K4133">
        <v>4128</v>
      </c>
      <c r="L4133" s="8">
        <v>-8.1228531647950601E-5</v>
      </c>
      <c r="M4133" s="8">
        <v>0.15397672540288801</v>
      </c>
    </row>
    <row r="4134" spans="1:13" x14ac:dyDescent="0.55000000000000004">
      <c r="A4134">
        <v>4129</v>
      </c>
      <c r="C4134">
        <f t="shared" si="198"/>
        <v>-0.21629220699042292</v>
      </c>
      <c r="D4134">
        <f t="shared" si="199"/>
        <v>1.0840199866310686E-4</v>
      </c>
      <c r="E4134" s="2">
        <f t="shared" si="200"/>
        <v>6.8474648379095532E-2</v>
      </c>
      <c r="K4134">
        <v>4129</v>
      </c>
      <c r="L4134" s="8">
        <v>-3.0635832636335097E-5</v>
      </c>
      <c r="M4134" s="8">
        <v>4.5384403311483003E-2</v>
      </c>
    </row>
    <row r="4135" spans="1:13" x14ac:dyDescent="0.55000000000000004">
      <c r="A4135">
        <v>4130</v>
      </c>
      <c r="C4135">
        <f t="shared" si="198"/>
        <v>-0.13851167043275747</v>
      </c>
      <c r="D4135">
        <f t="shared" si="199"/>
        <v>7.4186097470591153E-5</v>
      </c>
      <c r="E4135" s="2">
        <f t="shared" si="200"/>
        <v>4.0879331020510024E-3</v>
      </c>
      <c r="K4135">
        <v>4130</v>
      </c>
      <c r="L4135" s="8">
        <v>2.7629800709958301E-5</v>
      </c>
      <c r="M4135" s="8">
        <v>-7.4574724133680895E-2</v>
      </c>
    </row>
    <row r="4136" spans="1:13" x14ac:dyDescent="0.55000000000000004">
      <c r="A4136">
        <v>4131</v>
      </c>
      <c r="C4136">
        <f t="shared" si="198"/>
        <v>-2.596762419082916E-2</v>
      </c>
      <c r="D4136">
        <f t="shared" si="199"/>
        <v>2.1351049531819411E-5</v>
      </c>
      <c r="E4136" s="2">
        <f t="shared" si="200"/>
        <v>2.2466569956873017E-2</v>
      </c>
      <c r="K4136">
        <v>4131</v>
      </c>
      <c r="L4136" s="8">
        <v>7.8975379065603093E-5</v>
      </c>
      <c r="M4136" s="8">
        <v>-0.17585614929156199</v>
      </c>
    </row>
    <row r="4137" spans="1:13" x14ac:dyDescent="0.55000000000000004">
      <c r="A4137">
        <v>4132</v>
      </c>
      <c r="C4137">
        <f t="shared" si="198"/>
        <v>9.3093748367297918E-2</v>
      </c>
      <c r="D4137">
        <f t="shared" si="199"/>
        <v>-3.6842661794219717E-5</v>
      </c>
      <c r="E4137" s="2">
        <f t="shared" si="200"/>
        <v>0.10639799765107683</v>
      </c>
      <c r="K4137">
        <v>4132</v>
      </c>
      <c r="L4137" s="8">
        <v>1.10541083806584E-4</v>
      </c>
      <c r="M4137" s="8">
        <v>-0.23309331092702301</v>
      </c>
    </row>
    <row r="4138" spans="1:13" x14ac:dyDescent="0.55000000000000004">
      <c r="A4138">
        <v>4133</v>
      </c>
      <c r="C4138">
        <f t="shared" si="198"/>
        <v>0.18879055234749167</v>
      </c>
      <c r="D4138">
        <f t="shared" si="199"/>
        <v>-8.5789641592435729E-5</v>
      </c>
      <c r="E4138" s="2">
        <f t="shared" si="200"/>
        <v>0.17702329132663788</v>
      </c>
      <c r="K4138">
        <v>4133</v>
      </c>
      <c r="L4138" s="8">
        <v>1.14421088361107E-4</v>
      </c>
      <c r="M4138" s="8">
        <v>-0.23195080683489</v>
      </c>
    </row>
    <row r="4139" spans="1:13" x14ac:dyDescent="0.55000000000000004">
      <c r="A4139">
        <v>4134</v>
      </c>
      <c r="C4139">
        <f t="shared" si="198"/>
        <v>0.23710490707756629</v>
      </c>
      <c r="D4139">
        <f t="shared" si="199"/>
        <v>-1.1320522965311651E-4</v>
      </c>
      <c r="E4139" s="2">
        <f t="shared" si="200"/>
        <v>0.16795217940196833</v>
      </c>
      <c r="K4139">
        <v>4134</v>
      </c>
      <c r="L4139" s="8">
        <v>8.9643621518692396E-5</v>
      </c>
      <c r="M4139" s="8">
        <v>-0.17271478425261899</v>
      </c>
    </row>
    <row r="4140" spans="1:13" x14ac:dyDescent="0.55000000000000004">
      <c r="A4140">
        <v>4135</v>
      </c>
      <c r="C4140">
        <f t="shared" si="198"/>
        <v>0.22591092790606757</v>
      </c>
      <c r="D4140">
        <f t="shared" si="199"/>
        <v>-1.1220869124777637E-4</v>
      </c>
      <c r="E4140" s="2">
        <f t="shared" si="200"/>
        <v>8.7694280122991825E-2</v>
      </c>
      <c r="K4140">
        <v>4135</v>
      </c>
      <c r="L4140" s="8">
        <v>4.2414353558265697E-5</v>
      </c>
      <c r="M4140" s="8">
        <v>-7.0221272509543797E-2</v>
      </c>
    </row>
    <row r="4141" spans="1:13" x14ac:dyDescent="0.55000000000000004">
      <c r="A4141">
        <v>4136</v>
      </c>
      <c r="C4141">
        <f t="shared" si="198"/>
        <v>0.15801806765599802</v>
      </c>
      <c r="D4141">
        <f t="shared" si="199"/>
        <v>-8.3050136511386545E-5</v>
      </c>
      <c r="E4141" s="2">
        <f t="shared" si="200"/>
        <v>1.1698255736239187E-2</v>
      </c>
      <c r="K4141">
        <v>4136</v>
      </c>
      <c r="L4141" s="8">
        <v>-1.5437852370375499E-5</v>
      </c>
      <c r="M4141" s="8">
        <v>4.9859592554694999E-2</v>
      </c>
    </row>
    <row r="4142" spans="1:13" x14ac:dyDescent="0.55000000000000004">
      <c r="A4142">
        <v>4137</v>
      </c>
      <c r="C4142">
        <f t="shared" si="198"/>
        <v>5.0466003180269114E-2</v>
      </c>
      <c r="D4142">
        <f t="shared" si="199"/>
        <v>-3.3047748068393198E-5</v>
      </c>
      <c r="E4142" s="2">
        <f t="shared" si="200"/>
        <v>1.1446177551824799E-2</v>
      </c>
      <c r="K4142">
        <v>4137</v>
      </c>
      <c r="L4142" s="8">
        <v>-6.9423552403373006E-5</v>
      </c>
      <c r="M4142" s="8">
        <v>0.157452813357154</v>
      </c>
    </row>
    <row r="4143" spans="1:13" x14ac:dyDescent="0.55000000000000004">
      <c r="A4143">
        <v>4138</v>
      </c>
      <c r="C4143">
        <f t="shared" si="198"/>
        <v>-6.9751964354762053E-2</v>
      </c>
      <c r="D4143">
        <f t="shared" si="199"/>
        <v>2.524892854850816E-5</v>
      </c>
      <c r="E4143" s="2">
        <f t="shared" si="200"/>
        <v>8.7239280882544956E-2</v>
      </c>
      <c r="K4143">
        <v>4138</v>
      </c>
      <c r="L4143" s="8">
        <v>-1.06021693064493E-4</v>
      </c>
      <c r="M4143" s="8">
        <v>0.22561100028797201</v>
      </c>
    </row>
    <row r="4144" spans="1:13" x14ac:dyDescent="0.55000000000000004">
      <c r="A4144">
        <v>4139</v>
      </c>
      <c r="C4144">
        <f t="shared" si="198"/>
        <v>-0.17246365909028386</v>
      </c>
      <c r="D4144">
        <f t="shared" si="199"/>
        <v>7.7208656304286128E-5</v>
      </c>
      <c r="E4144" s="2">
        <f t="shared" si="200"/>
        <v>0.16787635522757341</v>
      </c>
      <c r="K4144">
        <v>4139</v>
      </c>
      <c r="L4144" s="8">
        <v>-1.16066042986777E-4</v>
      </c>
      <c r="M4144" s="8">
        <v>0.23726351260763201</v>
      </c>
    </row>
    <row r="4145" spans="1:13" x14ac:dyDescent="0.55000000000000004">
      <c r="A4145">
        <v>4140</v>
      </c>
      <c r="C4145">
        <f t="shared" si="198"/>
        <v>-0.23189061064131389</v>
      </c>
      <c r="D4145">
        <f t="shared" si="199"/>
        <v>1.0979063875786282E-4</v>
      </c>
      <c r="E4145" s="2">
        <f t="shared" si="200"/>
        <v>0.17756322559958759</v>
      </c>
      <c r="K4145">
        <v>4140</v>
      </c>
      <c r="L4145" s="8">
        <v>-9.7040932421565596E-5</v>
      </c>
      <c r="M4145" s="8">
        <v>0.189491906318737</v>
      </c>
    </row>
    <row r="4146" spans="1:13" x14ac:dyDescent="0.55000000000000004">
      <c r="A4146">
        <v>4141</v>
      </c>
      <c r="C4146">
        <f t="shared" si="198"/>
        <v>-0.23311790678762168</v>
      </c>
      <c r="D4146">
        <f t="shared" si="199"/>
        <v>1.1481748508626191E-4</v>
      </c>
      <c r="E4146" s="2">
        <f t="shared" si="200"/>
        <v>0.10717686779263105</v>
      </c>
      <c r="K4146">
        <v>4141</v>
      </c>
      <c r="L4146" s="8">
        <v>-5.3711318333133001E-5</v>
      </c>
      <c r="M4146" s="8">
        <v>9.4260876569869395E-2</v>
      </c>
    </row>
    <row r="4147" spans="1:13" x14ac:dyDescent="0.55000000000000004">
      <c r="A4147">
        <v>4142</v>
      </c>
      <c r="C4147">
        <f t="shared" si="198"/>
        <v>-0.17583752206702447</v>
      </c>
      <c r="D4147">
        <f t="shared" si="199"/>
        <v>9.1027562819096959E-5</v>
      </c>
      <c r="E4147" s="2">
        <f t="shared" si="200"/>
        <v>2.2879329732399468E-2</v>
      </c>
      <c r="K4147">
        <v>4142</v>
      </c>
      <c r="L4147" s="8">
        <v>3.07062863266129E-6</v>
      </c>
      <c r="M4147" s="8">
        <v>-2.4578374467947101E-2</v>
      </c>
    </row>
    <row r="4148" spans="1:13" x14ac:dyDescent="0.55000000000000004">
      <c r="A4148">
        <v>4143</v>
      </c>
      <c r="C4148">
        <f t="shared" si="198"/>
        <v>-7.4425625668069872E-2</v>
      </c>
      <c r="D4148">
        <f t="shared" si="199"/>
        <v>4.4391640992983392E-5</v>
      </c>
      <c r="E4148" s="2">
        <f t="shared" si="200"/>
        <v>3.948387210934109E-3</v>
      </c>
      <c r="K4148">
        <v>4143</v>
      </c>
      <c r="L4148" s="8">
        <v>5.9083517608608498E-5</v>
      </c>
      <c r="M4148" s="8">
        <v>-0.13726181914710001</v>
      </c>
    </row>
    <row r="4149" spans="1:13" x14ac:dyDescent="0.55000000000000004">
      <c r="A4149">
        <v>4144</v>
      </c>
      <c r="C4149">
        <f t="shared" si="198"/>
        <v>4.5665534005854096E-2</v>
      </c>
      <c r="D4149">
        <f t="shared" si="199"/>
        <v>-1.3385647020819561E-5</v>
      </c>
      <c r="E4149" s="2">
        <f t="shared" si="200"/>
        <v>6.8242535940189752E-2</v>
      </c>
      <c r="K4149">
        <v>4144</v>
      </c>
      <c r="L4149" s="8">
        <v>1.00298573071946E-4</v>
      </c>
      <c r="M4149" s="8">
        <v>-0.21556718971035599</v>
      </c>
    </row>
    <row r="4150" spans="1:13" x14ac:dyDescent="0.55000000000000004">
      <c r="A4150">
        <v>4145</v>
      </c>
      <c r="C4150">
        <f t="shared" si="198"/>
        <v>0.15429560719605315</v>
      </c>
      <c r="D4150">
        <f t="shared" si="199"/>
        <v>-6.78034197787605E-5</v>
      </c>
      <c r="E4150" s="2">
        <f t="shared" si="200"/>
        <v>0.15537631738345875</v>
      </c>
      <c r="K4150">
        <v>4145</v>
      </c>
      <c r="L4150" s="8">
        <v>1.1639322870224E-4</v>
      </c>
      <c r="M4150" s="8">
        <v>-0.23988242032889501</v>
      </c>
    </row>
    <row r="4151" spans="1:13" x14ac:dyDescent="0.55000000000000004">
      <c r="A4151">
        <v>4146</v>
      </c>
      <c r="C4151">
        <f t="shared" si="198"/>
        <v>0.22420073527510695</v>
      </c>
      <c r="D4151">
        <f t="shared" si="199"/>
        <v>-1.0520396335576541E-4</v>
      </c>
      <c r="E4151" s="2">
        <f t="shared" si="200"/>
        <v>0.18345660545907175</v>
      </c>
      <c r="K4151">
        <v>4146</v>
      </c>
      <c r="L4151" s="8">
        <v>1.03336478152887E-4</v>
      </c>
      <c r="M4151" s="8">
        <v>-0.20411761065356299</v>
      </c>
    </row>
    <row r="4152" spans="1:13" x14ac:dyDescent="0.55000000000000004">
      <c r="A4152">
        <v>4147</v>
      </c>
      <c r="C4152">
        <f t="shared" si="198"/>
        <v>0.23783620457664462</v>
      </c>
      <c r="D4152">
        <f t="shared" si="199"/>
        <v>-1.1620052965407268E-4</v>
      </c>
      <c r="E4152" s="2">
        <f t="shared" si="200"/>
        <v>0.12607220785628898</v>
      </c>
      <c r="K4152">
        <v>4147</v>
      </c>
      <c r="L4152" s="8">
        <v>6.4398465597174302E-5</v>
      </c>
      <c r="M4152" s="8">
        <v>-0.11723027913632</v>
      </c>
    </row>
    <row r="4153" spans="1:13" x14ac:dyDescent="0.55000000000000004">
      <c r="A4153">
        <v>4148</v>
      </c>
      <c r="C4153">
        <f t="shared" si="198"/>
        <v>0.19177979971992043</v>
      </c>
      <c r="D4153">
        <f t="shared" si="199"/>
        <v>-9.8033212322490686E-5</v>
      </c>
      <c r="E4153" s="2">
        <f t="shared" si="200"/>
        <v>3.7157071709054246E-2</v>
      </c>
      <c r="K4153">
        <v>4148</v>
      </c>
      <c r="L4153" s="8">
        <v>9.3314578335718093E-6</v>
      </c>
      <c r="M4153" s="8">
        <v>-9.8189696553170397E-4</v>
      </c>
    </row>
    <row r="4154" spans="1:13" x14ac:dyDescent="0.55000000000000004">
      <c r="A4154">
        <v>4149</v>
      </c>
      <c r="C4154">
        <f t="shared" si="198"/>
        <v>9.7590707530689602E-2</v>
      </c>
      <c r="D4154">
        <f t="shared" si="199"/>
        <v>-5.5261625074070119E-5</v>
      </c>
      <c r="E4154" s="2">
        <f t="shared" si="200"/>
        <v>3.2118732590172392E-4</v>
      </c>
      <c r="K4154">
        <v>4149</v>
      </c>
      <c r="L4154" s="8">
        <v>-4.8072671432610503E-5</v>
      </c>
      <c r="M4154" s="8">
        <v>0.11551240739152099</v>
      </c>
    </row>
    <row r="4155" spans="1:13" x14ac:dyDescent="0.55000000000000004">
      <c r="A4155">
        <v>4150</v>
      </c>
      <c r="C4155">
        <f t="shared" si="198"/>
        <v>-2.1091595199844895E-2</v>
      </c>
      <c r="D4155">
        <f t="shared" si="199"/>
        <v>1.3794652453076215E-6</v>
      </c>
      <c r="E4155" s="2">
        <f t="shared" si="200"/>
        <v>5.0251071611663138E-2</v>
      </c>
      <c r="K4155">
        <v>4150</v>
      </c>
      <c r="L4155" s="8">
        <v>-9.3436701917292794E-5</v>
      </c>
      <c r="M4155" s="8">
        <v>0.203075912730415</v>
      </c>
    </row>
    <row r="4156" spans="1:13" x14ac:dyDescent="0.55000000000000004">
      <c r="A4156">
        <v>4151</v>
      </c>
      <c r="C4156">
        <f t="shared" si="198"/>
        <v>-0.13448035210932269</v>
      </c>
      <c r="D4156">
        <f t="shared" si="199"/>
        <v>5.7674338864197489E-5</v>
      </c>
      <c r="E4156" s="2">
        <f t="shared" si="200"/>
        <v>0.14006916137717396</v>
      </c>
      <c r="K4156">
        <v>4151</v>
      </c>
      <c r="L4156" s="8">
        <v>-1.1539893076757201E-4</v>
      </c>
      <c r="M4156" s="8">
        <v>0.23977779593447601</v>
      </c>
    </row>
    <row r="4157" spans="1:13" x14ac:dyDescent="0.55000000000000004">
      <c r="A4157">
        <v>4152</v>
      </c>
      <c r="C4157">
        <f t="shared" si="198"/>
        <v>-0.21411737526201241</v>
      </c>
      <c r="D4157">
        <f t="shared" si="199"/>
        <v>9.9494169107626888E-5</v>
      </c>
      <c r="E4157" s="2">
        <f t="shared" si="200"/>
        <v>0.18536746251008618</v>
      </c>
      <c r="K4157">
        <v>4152</v>
      </c>
      <c r="L4157" s="8">
        <v>-1.08458781524119E-4</v>
      </c>
      <c r="M4157" s="8">
        <v>0.21642584267329101</v>
      </c>
    </row>
    <row r="4158" spans="1:13" x14ac:dyDescent="0.55000000000000004">
      <c r="A4158">
        <v>4153</v>
      </c>
      <c r="C4158">
        <f t="shared" si="198"/>
        <v>-0.24001545046010755</v>
      </c>
      <c r="D4158">
        <f t="shared" si="199"/>
        <v>1.1634306007572798E-4</v>
      </c>
      <c r="E4158" s="2">
        <f t="shared" si="200"/>
        <v>0.14355319530679314</v>
      </c>
      <c r="K4158">
        <v>4153</v>
      </c>
      <c r="L4158" s="8">
        <v>-7.4354457618517895E-5</v>
      </c>
      <c r="M4158" s="8">
        <v>0.13886869450612499</v>
      </c>
    </row>
    <row r="4159" spans="1:13" x14ac:dyDescent="0.55000000000000004">
      <c r="A4159">
        <v>4154</v>
      </c>
      <c r="C4159">
        <f t="shared" si="198"/>
        <v>-0.20567470671790064</v>
      </c>
      <c r="D4159">
        <f t="shared" si="199"/>
        <v>1.039922952823312E-4</v>
      </c>
      <c r="E4159" s="2">
        <f t="shared" si="200"/>
        <v>5.391949966969397E-2</v>
      </c>
      <c r="K4159">
        <v>4154</v>
      </c>
      <c r="L4159" s="8">
        <v>-2.16275985407909E-5</v>
      </c>
      <c r="M4159" s="8">
        <v>2.6531020321063602E-2</v>
      </c>
    </row>
    <row r="4160" spans="1:13" x14ac:dyDescent="0.55000000000000004">
      <c r="A4160">
        <v>4155</v>
      </c>
      <c r="C4160">
        <f t="shared" si="198"/>
        <v>-0.11971394686827487</v>
      </c>
      <c r="D4160">
        <f t="shared" si="199"/>
        <v>6.554165635676595E-5</v>
      </c>
      <c r="E4160" s="2">
        <f t="shared" si="200"/>
        <v>7.4324032823465597E-4</v>
      </c>
      <c r="K4160">
        <v>4155</v>
      </c>
      <c r="L4160" s="8">
        <v>3.65160267593579E-5</v>
      </c>
      <c r="M4160" s="8">
        <v>-9.2451512489909904E-2</v>
      </c>
    </row>
    <row r="4161" spans="1:13" x14ac:dyDescent="0.55000000000000004">
      <c r="A4161">
        <v>4156</v>
      </c>
      <c r="C4161">
        <f t="shared" si="198"/>
        <v>-3.7075097244968461E-3</v>
      </c>
      <c r="D4161">
        <f t="shared" si="199"/>
        <v>1.0641443194153511E-5</v>
      </c>
      <c r="E4161" s="2">
        <f t="shared" si="200"/>
        <v>3.4066631504676231E-2</v>
      </c>
      <c r="K4161">
        <v>4156</v>
      </c>
      <c r="L4161" s="8">
        <v>8.5513986628641504E-5</v>
      </c>
      <c r="M4161" s="8">
        <v>-0.18827899047023999</v>
      </c>
    </row>
    <row r="4162" spans="1:13" x14ac:dyDescent="0.55000000000000004">
      <c r="A4162">
        <v>4157</v>
      </c>
      <c r="C4162">
        <f t="shared" si="198"/>
        <v>0.11322943421048441</v>
      </c>
      <c r="D4162">
        <f t="shared" si="199"/>
        <v>-4.6929547905590863E-5</v>
      </c>
      <c r="E4162" s="2">
        <f t="shared" si="200"/>
        <v>0.12262621554401398</v>
      </c>
      <c r="K4162">
        <v>4157</v>
      </c>
      <c r="L4162" s="8">
        <v>1.13094438056522E-4</v>
      </c>
      <c r="M4162" s="8">
        <v>-0.236950827289238</v>
      </c>
    </row>
    <row r="4163" spans="1:13" x14ac:dyDescent="0.55000000000000004">
      <c r="A4163">
        <v>4158</v>
      </c>
      <c r="C4163">
        <f t="shared" si="198"/>
        <v>0.20174817684748425</v>
      </c>
      <c r="D4163">
        <f t="shared" si="199"/>
        <v>-9.2722211678258226E-5</v>
      </c>
      <c r="E4163" s="2">
        <f t="shared" si="200"/>
        <v>0.18320543172094506</v>
      </c>
      <c r="K4163">
        <v>4158</v>
      </c>
      <c r="L4163" s="8">
        <v>1.1234968588618801E-4</v>
      </c>
      <c r="M4163" s="8">
        <v>-0.22627685947743101</v>
      </c>
    </row>
    <row r="4164" spans="1:13" x14ac:dyDescent="0.55000000000000004">
      <c r="A4164">
        <v>4159</v>
      </c>
      <c r="C4164">
        <f t="shared" si="198"/>
        <v>0.23963237960992037</v>
      </c>
      <c r="D4164">
        <f t="shared" si="199"/>
        <v>-1.1524355474883196E-4</v>
      </c>
      <c r="E4164" s="2">
        <f t="shared" si="200"/>
        <v>0.1588523279428273</v>
      </c>
      <c r="K4164">
        <v>4159</v>
      </c>
      <c r="L4164" s="8">
        <v>8.3466257918807097E-5</v>
      </c>
      <c r="M4164" s="8">
        <v>-0.158930448489775</v>
      </c>
    </row>
    <row r="4165" spans="1:13" x14ac:dyDescent="0.55000000000000004">
      <c r="A4165">
        <v>4160</v>
      </c>
      <c r="C4165">
        <f t="shared" si="198"/>
        <v>0.21737390614005617</v>
      </c>
      <c r="D4165">
        <f t="shared" si="199"/>
        <v>-1.0884119471884424E-4</v>
      </c>
      <c r="E4165" s="2">
        <f t="shared" si="200"/>
        <v>7.2443244220179975E-2</v>
      </c>
      <c r="K4165">
        <v>4160</v>
      </c>
      <c r="L4165" s="8">
        <v>3.3678187868587798E-5</v>
      </c>
      <c r="M4165" s="8">
        <v>-5.1778920744931199E-2</v>
      </c>
    </row>
    <row r="4166" spans="1:13" x14ac:dyDescent="0.55000000000000004">
      <c r="A4166">
        <v>4161</v>
      </c>
      <c r="C4166">
        <f t="shared" ref="C4166:C4229" si="201">$D$1*COS($B$2*(A4166-$L$2)+$B$1)</f>
        <v>0.14055916410884992</v>
      </c>
      <c r="D4166">
        <f t="shared" ref="D4166:D4229" si="202">$D$2*COS($B$2*(A4166-$L$3)+$B$3)</f>
        <v>-7.5121989005427401E-5</v>
      </c>
      <c r="E4166" s="2">
        <f t="shared" ref="E4166:E4229" si="203">(M4166-C4166)^2</f>
        <v>5.2154691616253454E-3</v>
      </c>
      <c r="K4166">
        <v>4161</v>
      </c>
      <c r="L4166" s="8">
        <v>-2.4544793257629099E-5</v>
      </c>
      <c r="M4166" s="8">
        <v>6.8340958913585298E-2</v>
      </c>
    </row>
    <row r="4167" spans="1:13" x14ac:dyDescent="0.55000000000000004">
      <c r="A4167">
        <v>4162</v>
      </c>
      <c r="C4167">
        <f t="shared" si="201"/>
        <v>2.8467034637680813E-2</v>
      </c>
      <c r="D4167">
        <f t="shared" si="202"/>
        <v>-2.2548747497238022E-5</v>
      </c>
      <c r="E4167" s="2">
        <f t="shared" si="203"/>
        <v>2.0413947663935592E-2</v>
      </c>
      <c r="K4167">
        <v>4162</v>
      </c>
      <c r="L4167" s="8">
        <v>-7.6620378647629806E-5</v>
      </c>
      <c r="M4167" s="8">
        <v>0.171344421455664</v>
      </c>
    </row>
    <row r="4168" spans="1:13" x14ac:dyDescent="0.55000000000000004">
      <c r="A4168">
        <v>4163</v>
      </c>
      <c r="C4168">
        <f t="shared" si="201"/>
        <v>-9.0769720490065611E-2</v>
      </c>
      <c r="D4168">
        <f t="shared" si="202"/>
        <v>3.5683754342872445E-5</v>
      </c>
      <c r="E4168" s="2">
        <f t="shared" si="203"/>
        <v>0.10381498663033017</v>
      </c>
      <c r="K4168">
        <v>4163</v>
      </c>
      <c r="L4168" s="8">
        <v>-1.0950591488701E-4</v>
      </c>
      <c r="M4168" s="8">
        <v>0.23143361070055099</v>
      </c>
    </row>
    <row r="4169" spans="1:13" x14ac:dyDescent="0.55000000000000004">
      <c r="A4169">
        <v>4164</v>
      </c>
      <c r="C4169">
        <f t="shared" si="201"/>
        <v>-0.18722518904761137</v>
      </c>
      <c r="D4169">
        <f t="shared" si="202"/>
        <v>8.4960385996204983E-5</v>
      </c>
      <c r="E4169" s="2">
        <f t="shared" si="203"/>
        <v>0.17705917927049189</v>
      </c>
      <c r="K4169">
        <v>4164</v>
      </c>
      <c r="L4169" s="8">
        <v>-1.14965015417562E-4</v>
      </c>
      <c r="M4169" s="8">
        <v>0.23355881643559601</v>
      </c>
    </row>
    <row r="4170" spans="1:13" x14ac:dyDescent="0.55000000000000004">
      <c r="A4170">
        <v>4165</v>
      </c>
      <c r="C4170">
        <f t="shared" si="201"/>
        <v>-0.23669108154968549</v>
      </c>
      <c r="D4170">
        <f t="shared" si="202"/>
        <v>1.1291375158814156E-4</v>
      </c>
      <c r="E4170" s="2">
        <f t="shared" si="203"/>
        <v>0.17129570185677198</v>
      </c>
      <c r="K4170">
        <v>4165</v>
      </c>
      <c r="L4170" s="8">
        <v>-9.16304146456077E-5</v>
      </c>
      <c r="M4170" s="8">
        <v>0.17718776770063799</v>
      </c>
    </row>
    <row r="4171" spans="1:13" x14ac:dyDescent="0.55000000000000004">
      <c r="A4171">
        <v>4166</v>
      </c>
      <c r="C4171">
        <f t="shared" si="201"/>
        <v>-0.22675250163493427</v>
      </c>
      <c r="D4171">
        <f t="shared" si="202"/>
        <v>1.1252814556449578E-4</v>
      </c>
      <c r="E4171" s="2">
        <f t="shared" si="203"/>
        <v>9.1925052313232891E-2</v>
      </c>
      <c r="K4171">
        <v>4166</v>
      </c>
      <c r="L4171" s="8">
        <v>-4.53464080918363E-5</v>
      </c>
      <c r="M4171" s="8">
        <v>7.6438943351946703E-2</v>
      </c>
    </row>
    <row r="4172" spans="1:13" x14ac:dyDescent="0.55000000000000004">
      <c r="A4172">
        <v>4167</v>
      </c>
      <c r="C4172">
        <f t="shared" si="201"/>
        <v>-0.15990382337462136</v>
      </c>
      <c r="D4172">
        <f t="shared" si="202"/>
        <v>8.3900346909860111E-5</v>
      </c>
      <c r="E4172" s="2">
        <f t="shared" si="203"/>
        <v>1.3560447580626623E-2</v>
      </c>
      <c r="K4172">
        <v>4167</v>
      </c>
      <c r="L4172" s="8">
        <v>1.2294887677228301E-5</v>
      </c>
      <c r="M4172" s="8">
        <v>-4.3454488552018701E-2</v>
      </c>
    </row>
    <row r="4173" spans="1:13" x14ac:dyDescent="0.55000000000000004">
      <c r="A4173">
        <v>4168</v>
      </c>
      <c r="C4173">
        <f t="shared" si="201"/>
        <v>-5.2922655951868548E-2</v>
      </c>
      <c r="D4173">
        <f t="shared" si="202"/>
        <v>3.4215329659625895E-5</v>
      </c>
      <c r="E4173" s="2">
        <f t="shared" si="203"/>
        <v>9.9085735853309612E-3</v>
      </c>
      <c r="K4173">
        <v>4168</v>
      </c>
      <c r="L4173" s="8">
        <v>6.6856852555585304E-5</v>
      </c>
      <c r="M4173" s="8">
        <v>-0.152464474226054</v>
      </c>
    </row>
    <row r="4174" spans="1:13" x14ac:dyDescent="0.55000000000000004">
      <c r="A4174">
        <v>4169</v>
      </c>
      <c r="C4174">
        <f t="shared" si="201"/>
        <v>6.7340982593726145E-2</v>
      </c>
      <c r="D4174">
        <f t="shared" si="202"/>
        <v>-2.4057014133248523E-5</v>
      </c>
      <c r="E4174" s="2">
        <f t="shared" si="203"/>
        <v>8.4465662688845727E-2</v>
      </c>
      <c r="K4174">
        <v>4169</v>
      </c>
      <c r="L4174" s="8">
        <v>1.04674103961593E-4</v>
      </c>
      <c r="M4174" s="8">
        <v>-0.223288786509244</v>
      </c>
    </row>
    <row r="4175" spans="1:13" x14ac:dyDescent="0.55000000000000004">
      <c r="A4175">
        <v>4170</v>
      </c>
      <c r="C4175">
        <f t="shared" si="201"/>
        <v>0.17070345394235514</v>
      </c>
      <c r="D4175">
        <f t="shared" si="202"/>
        <v>-7.6291554459661417E-5</v>
      </c>
      <c r="E4175" s="2">
        <f t="shared" si="203"/>
        <v>0.16719306917204418</v>
      </c>
      <c r="K4175">
        <v>4170</v>
      </c>
      <c r="L4175" s="8">
        <v>1.16275076679422E-4</v>
      </c>
      <c r="M4175" s="8">
        <v>-0.23818903702812499</v>
      </c>
    </row>
    <row r="4176" spans="1:13" x14ac:dyDescent="0.55000000000000004">
      <c r="A4176">
        <v>4171</v>
      </c>
      <c r="C4176">
        <f t="shared" si="201"/>
        <v>0.23122295649644703</v>
      </c>
      <c r="D4176">
        <f t="shared" si="202"/>
        <v>-1.0937852271590262E-4</v>
      </c>
      <c r="E4176" s="2">
        <f t="shared" si="203"/>
        <v>0.18033299190140906</v>
      </c>
      <c r="K4176">
        <v>4171</v>
      </c>
      <c r="L4176" s="8">
        <v>9.8754235124681806E-5</v>
      </c>
      <c r="M4176" s="8">
        <v>-0.19343336560580199</v>
      </c>
    </row>
    <row r="4177" spans="1:13" x14ac:dyDescent="0.55000000000000004">
      <c r="A4177">
        <v>4172</v>
      </c>
      <c r="C4177">
        <f t="shared" si="201"/>
        <v>0.23371037076314546</v>
      </c>
      <c r="D4177">
        <f t="shared" si="202"/>
        <v>-1.1501378728678132E-4</v>
      </c>
      <c r="E4177" s="2">
        <f t="shared" si="203"/>
        <v>0.11151691110094783</v>
      </c>
      <c r="K4177">
        <v>4172</v>
      </c>
      <c r="L4177" s="8">
        <v>5.64997827561665E-5</v>
      </c>
      <c r="M4177" s="8">
        <v>-0.100231107794023</v>
      </c>
    </row>
    <row r="4178" spans="1:13" x14ac:dyDescent="0.55000000000000004">
      <c r="A4178">
        <v>4173</v>
      </c>
      <c r="C4178">
        <f t="shared" si="201"/>
        <v>0.17754140819321876</v>
      </c>
      <c r="D4178">
        <f t="shared" si="202"/>
        <v>-9.1783015547480728E-5</v>
      </c>
      <c r="E4178" s="2">
        <f t="shared" si="203"/>
        <v>2.5429646090496617E-2</v>
      </c>
      <c r="K4178">
        <v>4173</v>
      </c>
      <c r="L4178" s="8">
        <v>9.4609297163292801E-8</v>
      </c>
      <c r="M4178" s="8">
        <v>1.8074652753419899E-2</v>
      </c>
    </row>
    <row r="4179" spans="1:13" x14ac:dyDescent="0.55000000000000004">
      <c r="A4179">
        <v>4174</v>
      </c>
      <c r="C4179">
        <f t="shared" si="201"/>
        <v>7.6813294442347524E-2</v>
      </c>
      <c r="D4179">
        <f t="shared" si="202"/>
        <v>-4.5516641538095992E-5</v>
      </c>
      <c r="E4179" s="2">
        <f t="shared" si="203"/>
        <v>3.0294247112757338E-3</v>
      </c>
      <c r="K4179">
        <v>4174</v>
      </c>
      <c r="L4179" s="8">
        <v>-5.6334259647227797E-5</v>
      </c>
      <c r="M4179" s="8">
        <v>0.13185350439176299</v>
      </c>
    </row>
    <row r="4180" spans="1:13" x14ac:dyDescent="0.55000000000000004">
      <c r="A4180">
        <v>4175</v>
      </c>
      <c r="C4180">
        <f t="shared" si="201"/>
        <v>-4.3193337117772242E-2</v>
      </c>
      <c r="D4180">
        <f t="shared" si="202"/>
        <v>1.2173450082671386E-5</v>
      </c>
      <c r="E4180" s="2">
        <f t="shared" si="203"/>
        <v>6.5434747625442574E-2</v>
      </c>
      <c r="K4180">
        <v>4175</v>
      </c>
      <c r="L4180" s="8">
        <v>-9.8653863790595602E-5</v>
      </c>
      <c r="M4180" s="8">
        <v>0.21260882789543201</v>
      </c>
    </row>
    <row r="4181" spans="1:13" x14ac:dyDescent="0.55000000000000004">
      <c r="A4181">
        <v>4176</v>
      </c>
      <c r="C4181">
        <f t="shared" si="201"/>
        <v>-0.15235935150328819</v>
      </c>
      <c r="D4181">
        <f t="shared" si="202"/>
        <v>6.6808262327962698E-5</v>
      </c>
      <c r="E4181" s="2">
        <f t="shared" si="203"/>
        <v>0.15403607853618731</v>
      </c>
      <c r="K4181">
        <v>4176</v>
      </c>
      <c r="L4181" s="8">
        <v>-1.16264995743469E-4</v>
      </c>
      <c r="M4181" s="8">
        <v>0.240114951523276</v>
      </c>
    </row>
    <row r="4182" spans="1:13" x14ac:dyDescent="0.55000000000000004">
      <c r="A4182">
        <v>4177</v>
      </c>
      <c r="C4182">
        <f t="shared" si="201"/>
        <v>-0.22328638014351451</v>
      </c>
      <c r="D4182">
        <f t="shared" si="202"/>
        <v>1.0467560893621449E-4</v>
      </c>
      <c r="E4182" s="2">
        <f t="shared" si="203"/>
        <v>0.18556208309563127</v>
      </c>
      <c r="K4182">
        <v>4177</v>
      </c>
      <c r="L4182" s="8">
        <v>-1.0475683825672E-4</v>
      </c>
      <c r="M4182" s="8">
        <v>0.20748279597709801</v>
      </c>
    </row>
    <row r="4183" spans="1:13" x14ac:dyDescent="0.55000000000000004">
      <c r="A4183">
        <v>4178</v>
      </c>
      <c r="C4183">
        <f t="shared" si="201"/>
        <v>-0.23817323387117748</v>
      </c>
      <c r="D4183">
        <f t="shared" si="202"/>
        <v>1.162715840882484E-4</v>
      </c>
      <c r="E4183" s="2">
        <f t="shared" si="203"/>
        <v>0.13036325552880268</v>
      </c>
      <c r="K4183">
        <v>4178</v>
      </c>
      <c r="L4183" s="8">
        <v>-6.7011680764331394E-5</v>
      </c>
      <c r="M4183" s="8">
        <v>0.12288528704863499</v>
      </c>
    </row>
    <row r="4184" spans="1:13" x14ac:dyDescent="0.55000000000000004">
      <c r="A4184">
        <v>4179</v>
      </c>
      <c r="C4184">
        <f t="shared" si="201"/>
        <v>-0.19328362619165004</v>
      </c>
      <c r="D4184">
        <f t="shared" si="202"/>
        <v>9.8685842445116076E-5</v>
      </c>
      <c r="E4184" s="2">
        <f t="shared" si="203"/>
        <v>4.031823920889737E-2</v>
      </c>
      <c r="K4184">
        <v>4179</v>
      </c>
      <c r="L4184" s="8">
        <v>-1.24830321142286E-5</v>
      </c>
      <c r="M4184" s="8">
        <v>7.51039565386549E-3</v>
      </c>
    </row>
    <row r="4185" spans="1:13" x14ac:dyDescent="0.55000000000000004">
      <c r="A4185">
        <v>4180</v>
      </c>
      <c r="C4185">
        <f t="shared" si="201"/>
        <v>-9.98839024333769E-2</v>
      </c>
      <c r="D4185">
        <f t="shared" si="202"/>
        <v>5.6332034480726571E-5</v>
      </c>
      <c r="E4185" s="2">
        <f t="shared" si="203"/>
        <v>9.7251519245270405E-5</v>
      </c>
      <c r="K4185">
        <v>4180</v>
      </c>
      <c r="L4185" s="8">
        <v>4.51720693679918E-5</v>
      </c>
      <c r="M4185" s="8">
        <v>-0.109745520923527</v>
      </c>
    </row>
    <row r="4186" spans="1:13" x14ac:dyDescent="0.55000000000000004">
      <c r="A4186">
        <v>4181</v>
      </c>
      <c r="C4186">
        <f t="shared" si="201"/>
        <v>1.8584575450061109E-2</v>
      </c>
      <c r="D4186">
        <f t="shared" si="202"/>
        <v>-1.599267532507892E-7</v>
      </c>
      <c r="E4186" s="2">
        <f t="shared" si="203"/>
        <v>4.7567420874292339E-2</v>
      </c>
      <c r="K4186">
        <v>4181</v>
      </c>
      <c r="L4186" s="8">
        <v>9.1513545849824802E-5</v>
      </c>
      <c r="M4186" s="8">
        <v>-0.19951499097383699</v>
      </c>
    </row>
    <row r="4187" spans="1:13" x14ac:dyDescent="0.55000000000000004">
      <c r="A4187">
        <v>4182</v>
      </c>
      <c r="C4187">
        <f t="shared" si="201"/>
        <v>0.1323887166258445</v>
      </c>
      <c r="D4187">
        <f t="shared" si="202"/>
        <v>-5.6611749742410392E-5</v>
      </c>
      <c r="E4187" s="2">
        <f t="shared" si="203"/>
        <v>0.13816342534718451</v>
      </c>
      <c r="K4187">
        <v>4182</v>
      </c>
      <c r="L4187" s="8">
        <v>1.1493488706474601E-4</v>
      </c>
      <c r="M4187" s="8">
        <v>-0.23931469383360299</v>
      </c>
    </row>
    <row r="4188" spans="1:13" x14ac:dyDescent="0.55000000000000004">
      <c r="A4188">
        <v>4183</v>
      </c>
      <c r="C4188">
        <f t="shared" si="201"/>
        <v>0.21296608046301654</v>
      </c>
      <c r="D4188">
        <f t="shared" si="202"/>
        <v>-9.8855216828076586E-5</v>
      </c>
      <c r="E4188" s="2">
        <f t="shared" si="203"/>
        <v>0.18674725048979549</v>
      </c>
      <c r="K4188">
        <v>4183</v>
      </c>
      <c r="L4188" s="8">
        <v>1.09570072810026E-4</v>
      </c>
      <c r="M4188" s="8">
        <v>-0.21917654702216399</v>
      </c>
    </row>
    <row r="4189" spans="1:13" x14ac:dyDescent="0.55000000000000004">
      <c r="A4189">
        <v>4184</v>
      </c>
      <c r="C4189">
        <f t="shared" si="201"/>
        <v>0.24009344707277308</v>
      </c>
      <c r="D4189">
        <f t="shared" si="202"/>
        <v>-1.1628810819253616E-4</v>
      </c>
      <c r="E4189" s="2">
        <f t="shared" si="203"/>
        <v>0.14763862655374252</v>
      </c>
      <c r="K4189">
        <v>4184</v>
      </c>
      <c r="L4189" s="8">
        <v>7.6762754096652101E-5</v>
      </c>
      <c r="M4189" s="8">
        <v>-0.14414427433643801</v>
      </c>
    </row>
    <row r="4190" spans="1:13" x14ac:dyDescent="0.55000000000000004">
      <c r="A4190">
        <v>4185</v>
      </c>
      <c r="C4190">
        <f t="shared" si="201"/>
        <v>0.20696241923558426</v>
      </c>
      <c r="D4190">
        <f t="shared" si="202"/>
        <v>-1.0453513555950415E-4</v>
      </c>
      <c r="E4190" s="2">
        <f t="shared" si="203"/>
        <v>5.7586845473971172E-2</v>
      </c>
      <c r="K4190">
        <v>4185</v>
      </c>
      <c r="L4190" s="8">
        <v>2.4729727418216601E-5</v>
      </c>
      <c r="M4190" s="8">
        <v>-3.30101739369928E-2</v>
      </c>
    </row>
    <row r="4191" spans="1:13" x14ac:dyDescent="0.55000000000000004">
      <c r="A4191">
        <v>4186</v>
      </c>
      <c r="C4191">
        <f t="shared" si="201"/>
        <v>0.12188818659343333</v>
      </c>
      <c r="D4191">
        <f t="shared" si="202"/>
        <v>-6.654604732755989E-5</v>
      </c>
      <c r="E4191" s="2">
        <f t="shared" si="203"/>
        <v>1.2600126786365413E-3</v>
      </c>
      <c r="K4191">
        <v>4186</v>
      </c>
      <c r="L4191" s="8">
        <v>-3.3497012904202298E-5</v>
      </c>
      <c r="M4191" s="8">
        <v>8.6391529305224604E-2</v>
      </c>
    </row>
    <row r="4192" spans="1:13" x14ac:dyDescent="0.55000000000000004">
      <c r="A4192">
        <v>4187</v>
      </c>
      <c r="C4192">
        <f t="shared" si="201"/>
        <v>6.2225883145658181E-3</v>
      </c>
      <c r="D4192">
        <f t="shared" si="202"/>
        <v>-1.1855303895407912E-5</v>
      </c>
      <c r="E4192" s="2">
        <f t="shared" si="203"/>
        <v>3.1660276965441839E-2</v>
      </c>
      <c r="K4192">
        <v>4187</v>
      </c>
      <c r="L4192" s="8">
        <v>-8.3334218544382093E-5</v>
      </c>
      <c r="M4192" s="8">
        <v>0.18415593809880901</v>
      </c>
    </row>
    <row r="4193" spans="1:13" x14ac:dyDescent="0.55000000000000004">
      <c r="A4193">
        <v>4188</v>
      </c>
      <c r="C4193">
        <f t="shared" si="201"/>
        <v>-0.11100474846950299</v>
      </c>
      <c r="D4193">
        <f t="shared" si="202"/>
        <v>4.5810870924512708E-5</v>
      </c>
      <c r="E4193" s="2">
        <f t="shared" si="203"/>
        <v>0.12027169534682251</v>
      </c>
      <c r="K4193">
        <v>4188</v>
      </c>
      <c r="L4193" s="8">
        <v>-1.12299852182161E-4</v>
      </c>
      <c r="M4193" s="8">
        <v>0.23579734977504699</v>
      </c>
    </row>
    <row r="4194" spans="1:13" x14ac:dyDescent="0.55000000000000004">
      <c r="A4194">
        <v>4189</v>
      </c>
      <c r="C4194">
        <f t="shared" si="201"/>
        <v>-0.20037223318121125</v>
      </c>
      <c r="D4194">
        <f t="shared" si="202"/>
        <v>9.1979482758404021E-5</v>
      </c>
      <c r="E4194" s="2">
        <f t="shared" si="203"/>
        <v>0.18383006591935602</v>
      </c>
      <c r="K4194">
        <v>4189</v>
      </c>
      <c r="L4194" s="8">
        <v>-1.13139291183212E-4</v>
      </c>
      <c r="M4194" s="8">
        <v>0.22838185241956299</v>
      </c>
    </row>
    <row r="4195" spans="1:13" x14ac:dyDescent="0.55000000000000004">
      <c r="A4195">
        <v>4190</v>
      </c>
      <c r="C4195">
        <f t="shared" si="201"/>
        <v>-0.23945051087754865</v>
      </c>
      <c r="D4195">
        <f t="shared" si="202"/>
        <v>1.1506318319438049E-4</v>
      </c>
      <c r="E4195" s="2">
        <f t="shared" si="203"/>
        <v>0.16258412184736526</v>
      </c>
      <c r="K4195">
        <v>4190</v>
      </c>
      <c r="L4195" s="8">
        <v>-8.5642292842220895E-5</v>
      </c>
      <c r="M4195" s="8">
        <v>0.163766703347446</v>
      </c>
    </row>
    <row r="4196" spans="1:13" x14ac:dyDescent="0.55000000000000004">
      <c r="A4196">
        <v>4191</v>
      </c>
      <c r="C4196">
        <f t="shared" si="201"/>
        <v>-0.21843175755992231</v>
      </c>
      <c r="D4196">
        <f t="shared" si="202"/>
        <v>1.0926844998803212E-4</v>
      </c>
      <c r="E4196" s="2">
        <f t="shared" si="203"/>
        <v>7.6489264029959592E-2</v>
      </c>
      <c r="K4196">
        <v>4191</v>
      </c>
      <c r="L4196" s="8">
        <v>-3.6695650972681501E-5</v>
      </c>
      <c r="M4196" s="8">
        <v>5.8135167487089801E-2</v>
      </c>
    </row>
    <row r="4197" spans="1:13" x14ac:dyDescent="0.55000000000000004">
      <c r="A4197">
        <v>4192</v>
      </c>
      <c r="C4197">
        <f t="shared" si="201"/>
        <v>-0.14259123727229545</v>
      </c>
      <c r="D4197">
        <f t="shared" si="202"/>
        <v>7.604963903150923E-5</v>
      </c>
      <c r="E4197" s="2">
        <f t="shared" si="203"/>
        <v>6.4858146388425963E-3</v>
      </c>
      <c r="K4197">
        <v>4192</v>
      </c>
      <c r="L4197" s="8">
        <v>2.1441644326257601E-5</v>
      </c>
      <c r="M4197" s="8">
        <v>-6.2056681714804503E-2</v>
      </c>
    </row>
    <row r="4198" spans="1:13" x14ac:dyDescent="0.55000000000000004">
      <c r="A4198">
        <v>4193</v>
      </c>
      <c r="C4198">
        <f t="shared" si="201"/>
        <v>-3.0963322013401302E-2</v>
      </c>
      <c r="D4198">
        <f t="shared" si="202"/>
        <v>2.3743971676986688E-5</v>
      </c>
      <c r="E4198" s="2">
        <f t="shared" si="203"/>
        <v>1.8426088203828538E-2</v>
      </c>
      <c r="K4198">
        <v>4193</v>
      </c>
      <c r="L4198" s="8">
        <v>7.4208746789381004E-5</v>
      </c>
      <c r="M4198" s="8">
        <v>-0.16670605000952099</v>
      </c>
    </row>
    <row r="4199" spans="1:13" x14ac:dyDescent="0.55000000000000004">
      <c r="A4199">
        <v>4194</v>
      </c>
      <c r="C4199">
        <f t="shared" si="201"/>
        <v>8.8435734415813053E-2</v>
      </c>
      <c r="D4199">
        <f t="shared" si="202"/>
        <v>-3.4520932085247108E-5</v>
      </c>
      <c r="E4199" s="2">
        <f t="shared" si="203"/>
        <v>0.10114854366433958</v>
      </c>
      <c r="K4199">
        <v>4194</v>
      </c>
      <c r="L4199" s="8">
        <v>1.0838980826145999E-4</v>
      </c>
      <c r="M4199" s="8">
        <v>-0.22960285391009999</v>
      </c>
    </row>
    <row r="4200" spans="1:13" x14ac:dyDescent="0.55000000000000004">
      <c r="A4200">
        <v>4195</v>
      </c>
      <c r="C4200">
        <f t="shared" si="201"/>
        <v>0.18563928558292697</v>
      </c>
      <c r="D4200">
        <f t="shared" si="202"/>
        <v>-8.4121809537012068E-5</v>
      </c>
      <c r="E4200" s="2">
        <f t="shared" si="203"/>
        <v>0.17693252809679516</v>
      </c>
      <c r="K4200">
        <v>4195</v>
      </c>
      <c r="L4200" s="8">
        <v>1.1542396985290299E-4</v>
      </c>
      <c r="M4200" s="8">
        <v>-0.234994198696196</v>
      </c>
    </row>
    <row r="4201" spans="1:13" x14ac:dyDescent="0.55000000000000004">
      <c r="A4201">
        <v>4196</v>
      </c>
      <c r="C4201">
        <f t="shared" si="201"/>
        <v>0.23625128903601914</v>
      </c>
      <c r="D4201">
        <f t="shared" si="202"/>
        <v>-1.1260988594285186E-4</v>
      </c>
      <c r="E4201" s="2">
        <f t="shared" si="203"/>
        <v>0.17454102884797368</v>
      </c>
      <c r="K4201">
        <v>4196</v>
      </c>
      <c r="L4201" s="8">
        <v>9.3549482156361706E-5</v>
      </c>
      <c r="M4201" s="8">
        <v>-0.181529788620657</v>
      </c>
    </row>
    <row r="4202" spans="1:13" x14ac:dyDescent="0.55000000000000004">
      <c r="A4202">
        <v>4197</v>
      </c>
      <c r="C4202">
        <f t="shared" si="201"/>
        <v>0.22756919872312559</v>
      </c>
      <c r="D4202">
        <f t="shared" si="202"/>
        <v>-1.1283525460509741E-4</v>
      </c>
      <c r="E4202" s="2">
        <f t="shared" si="203"/>
        <v>9.6205004326837415E-2</v>
      </c>
      <c r="K4202">
        <v>4197</v>
      </c>
      <c r="L4202" s="8">
        <v>4.8244946314904497E-5</v>
      </c>
      <c r="M4202" s="8">
        <v>-8.2600116856022907E-2</v>
      </c>
    </row>
    <row r="4203" spans="1:13" x14ac:dyDescent="0.55000000000000004">
      <c r="A4203">
        <v>4198</v>
      </c>
      <c r="C4203">
        <f t="shared" si="201"/>
        <v>0.16177203631013079</v>
      </c>
      <c r="D4203">
        <f t="shared" si="202"/>
        <v>-8.4741352740500594E-5</v>
      </c>
      <c r="E4203" s="2">
        <f t="shared" si="203"/>
        <v>1.5563752568140859E-2</v>
      </c>
      <c r="K4203">
        <v>4198</v>
      </c>
      <c r="L4203" s="8">
        <v>-9.1428356210390892E-6</v>
      </c>
      <c r="M4203" s="8">
        <v>3.7017266589126303E-2</v>
      </c>
    </row>
    <row r="4204" spans="1:13" x14ac:dyDescent="0.55000000000000004">
      <c r="A4204">
        <v>4199</v>
      </c>
      <c r="C4204">
        <f t="shared" si="201"/>
        <v>5.5373502666704731E-2</v>
      </c>
      <c r="D4204">
        <f t="shared" si="202"/>
        <v>-3.5379157543819429E-5</v>
      </c>
      <c r="E4204" s="2">
        <f t="shared" si="203"/>
        <v>8.4621496705216577E-3</v>
      </c>
      <c r="K4204">
        <v>4199</v>
      </c>
      <c r="L4204" s="8">
        <v>-6.4240737657659004E-5</v>
      </c>
      <c r="M4204" s="8">
        <v>0.14736344597857801</v>
      </c>
    </row>
    <row r="4205" spans="1:13" x14ac:dyDescent="0.55000000000000004">
      <c r="A4205">
        <v>4200</v>
      </c>
      <c r="C4205">
        <f t="shared" si="201"/>
        <v>-6.4922612965237256E-2</v>
      </c>
      <c r="D4205">
        <f t="shared" si="202"/>
        <v>2.2862460462889154E-5</v>
      </c>
      <c r="E4205" s="2">
        <f t="shared" si="203"/>
        <v>8.1638289385481108E-2</v>
      </c>
      <c r="K4205">
        <v>4200</v>
      </c>
      <c r="L4205" s="8">
        <v>-1.0324914842731401E-4</v>
      </c>
      <c r="M4205" s="8">
        <v>0.22080153614624601</v>
      </c>
    </row>
    <row r="4206" spans="1:13" x14ac:dyDescent="0.55000000000000004">
      <c r="A4206">
        <v>4201</v>
      </c>
      <c r="C4206">
        <f t="shared" si="201"/>
        <v>-0.16892452120176413</v>
      </c>
      <c r="D4206">
        <f t="shared" si="202"/>
        <v>7.53660827951971E-5</v>
      </c>
      <c r="E4206" s="2">
        <f t="shared" si="203"/>
        <v>0.16635225371615395</v>
      </c>
      <c r="K4206">
        <v>4201</v>
      </c>
      <c r="L4206" s="8">
        <v>-1.16398169462132E-4</v>
      </c>
      <c r="M4206" s="8">
        <v>0.23893851183279999</v>
      </c>
    </row>
    <row r="4207" spans="1:13" x14ac:dyDescent="0.55000000000000004">
      <c r="A4207">
        <v>4202</v>
      </c>
      <c r="C4207">
        <f t="shared" si="201"/>
        <v>-0.23052993526472029</v>
      </c>
      <c r="D4207">
        <f t="shared" si="202"/>
        <v>1.089544069377208E-4</v>
      </c>
      <c r="E4207" s="2">
        <f t="shared" si="203"/>
        <v>0.18298014917960609</v>
      </c>
      <c r="K4207">
        <v>4202</v>
      </c>
      <c r="L4207" s="8">
        <v>-1.0039454687334E-4</v>
      </c>
      <c r="M4207" s="8">
        <v>0.19723185496391399</v>
      </c>
    </row>
    <row r="4208" spans="1:13" x14ac:dyDescent="0.55000000000000004">
      <c r="A4208">
        <v>4203</v>
      </c>
      <c r="C4208">
        <f t="shared" si="201"/>
        <v>-0.23427719476171791</v>
      </c>
      <c r="D4208">
        <f t="shared" si="202"/>
        <v>1.1519747151555433E-4</v>
      </c>
      <c r="E4208" s="2">
        <f t="shared" si="203"/>
        <v>0.11587519042634335</v>
      </c>
      <c r="K4208">
        <v>4203</v>
      </c>
      <c r="L4208" s="8">
        <v>-5.9246487217565597E-5</v>
      </c>
      <c r="M4208" s="8">
        <v>0.106127256481716</v>
      </c>
    </row>
    <row r="4209" spans="1:13" x14ac:dyDescent="0.55000000000000004">
      <c r="A4209">
        <v>4204</v>
      </c>
      <c r="C4209">
        <f t="shared" si="201"/>
        <v>-0.17922581654613695</v>
      </c>
      <c r="D4209">
        <f t="shared" si="202"/>
        <v>9.2528398913535877E-5</v>
      </c>
      <c r="E4209" s="2">
        <f t="shared" si="203"/>
        <v>2.811264031233681E-2</v>
      </c>
      <c r="K4209">
        <v>4204</v>
      </c>
      <c r="L4209" s="8">
        <v>-3.2597772996285298E-6</v>
      </c>
      <c r="M4209" s="8">
        <v>-1.1557571752029301E-2</v>
      </c>
    </row>
    <row r="4210" spans="1:13" x14ac:dyDescent="0.55000000000000004">
      <c r="A4210">
        <v>4205</v>
      </c>
      <c r="C4210">
        <f t="shared" si="201"/>
        <v>-7.9192536157557877E-2</v>
      </c>
      <c r="D4210">
        <f t="shared" si="202"/>
        <v>4.6636648527996949E-5</v>
      </c>
      <c r="E4210" s="2">
        <f t="shared" si="203"/>
        <v>2.2236127252930563E-3</v>
      </c>
      <c r="K4210">
        <v>4205</v>
      </c>
      <c r="L4210" s="8">
        <v>5.3543364065190801E-5</v>
      </c>
      <c r="M4210" s="8">
        <v>-0.12634773444250899</v>
      </c>
    </row>
    <row r="4211" spans="1:13" x14ac:dyDescent="0.55000000000000004">
      <c r="A4211">
        <v>4206</v>
      </c>
      <c r="C4211">
        <f t="shared" si="201"/>
        <v>4.0716401560351327E-2</v>
      </c>
      <c r="D4211">
        <f t="shared" si="202"/>
        <v>-1.0959917615515576E-5</v>
      </c>
      <c r="E4211" s="2">
        <f t="shared" si="203"/>
        <v>6.2604906383377457E-2</v>
      </c>
      <c r="K4211">
        <v>4206</v>
      </c>
      <c r="L4211" s="8">
        <v>9.6936237740967099E-5</v>
      </c>
      <c r="M4211" s="8">
        <v>-0.20949332323742201</v>
      </c>
    </row>
    <row r="4212" spans="1:13" x14ac:dyDescent="0.55000000000000004">
      <c r="A4212">
        <v>4207</v>
      </c>
      <c r="C4212">
        <f t="shared" si="201"/>
        <v>0.15040638071889884</v>
      </c>
      <c r="D4212">
        <f t="shared" si="202"/>
        <v>-6.5805775453568245E-5</v>
      </c>
      <c r="E4212" s="2">
        <f t="shared" si="203"/>
        <v>0.15254991669430085</v>
      </c>
      <c r="K4212">
        <v>4207</v>
      </c>
      <c r="L4212" s="8">
        <v>1.16050829325757E-4</v>
      </c>
      <c r="M4212" s="8">
        <v>-0.240170009625296</v>
      </c>
    </row>
    <row r="4213" spans="1:13" x14ac:dyDescent="0.55000000000000004">
      <c r="A4213">
        <v>4208</v>
      </c>
      <c r="C4213">
        <f t="shared" si="201"/>
        <v>0.22234752863368373</v>
      </c>
      <c r="D4213">
        <f t="shared" si="202"/>
        <v>-1.0413577072930857E-4</v>
      </c>
      <c r="E4213" s="2">
        <f t="shared" si="203"/>
        <v>0.18752550872556986</v>
      </c>
      <c r="K4213">
        <v>4208</v>
      </c>
      <c r="L4213" s="8">
        <v>1.06099770778832E-4</v>
      </c>
      <c r="M4213" s="8">
        <v>-0.21069462719594201</v>
      </c>
    </row>
    <row r="4214" spans="1:13" x14ac:dyDescent="0.55000000000000004">
      <c r="A4214">
        <v>4209</v>
      </c>
      <c r="C4214">
        <f t="shared" si="201"/>
        <v>0.23848413357545317</v>
      </c>
      <c r="D4214">
        <f t="shared" si="202"/>
        <v>-1.1632988255987787E-4</v>
      </c>
      <c r="E4214" s="2">
        <f t="shared" si="203"/>
        <v>0.13464026820788857</v>
      </c>
      <c r="K4214">
        <v>4209</v>
      </c>
      <c r="L4214" s="8">
        <v>6.9575366445156497E-5</v>
      </c>
      <c r="M4214" s="8">
        <v>-0.12844946833078899</v>
      </c>
    </row>
    <row r="4215" spans="1:13" x14ac:dyDescent="0.55000000000000004">
      <c r="A4215">
        <v>4210</v>
      </c>
      <c r="C4215">
        <f t="shared" si="201"/>
        <v>0.19476624783646754</v>
      </c>
      <c r="D4215">
        <f t="shared" si="202"/>
        <v>-9.9327645907286606E-5</v>
      </c>
      <c r="E4215" s="2">
        <f t="shared" si="203"/>
        <v>4.3597269250211602E-2</v>
      </c>
      <c r="K4215">
        <v>4210</v>
      </c>
      <c r="L4215" s="8">
        <v>1.5625379971052601E-5</v>
      </c>
      <c r="M4215" s="8">
        <v>-1.4033343279539199E-2</v>
      </c>
    </row>
    <row r="4216" spans="1:13" x14ac:dyDescent="0.55000000000000004">
      <c r="A4216">
        <v>4211</v>
      </c>
      <c r="C4216">
        <f t="shared" si="201"/>
        <v>0.10216613923887817</v>
      </c>
      <c r="D4216">
        <f t="shared" si="202"/>
        <v>-5.739626379335898E-5</v>
      </c>
      <c r="E4216" s="2">
        <f t="shared" si="203"/>
        <v>2.9976781370611269E-6</v>
      </c>
      <c r="K4216">
        <v>4211</v>
      </c>
      <c r="L4216" s="8">
        <v>-4.2238079849621298E-5</v>
      </c>
      <c r="M4216" s="8">
        <v>0.103897519652612</v>
      </c>
    </row>
    <row r="4217" spans="1:13" x14ac:dyDescent="0.55000000000000004">
      <c r="A4217">
        <v>4212</v>
      </c>
      <c r="C4217">
        <f t="shared" si="201"/>
        <v>-1.6075516817344423E-2</v>
      </c>
      <c r="D4217">
        <f t="shared" si="202"/>
        <v>-1.0596292841047557E-6</v>
      </c>
      <c r="E4217" s="2">
        <f t="shared" si="203"/>
        <v>4.4894033229839758E-2</v>
      </c>
      <c r="K4217">
        <v>4212</v>
      </c>
      <c r="L4217" s="8">
        <v>-8.9522750545933401E-5</v>
      </c>
      <c r="M4217" s="8">
        <v>0.19580660425434901</v>
      </c>
    </row>
    <row r="4218" spans="1:13" x14ac:dyDescent="0.55000000000000004">
      <c r="A4218">
        <v>4213</v>
      </c>
      <c r="C4218">
        <f t="shared" si="201"/>
        <v>-0.13028255699742261</v>
      </c>
      <c r="D4218">
        <f t="shared" si="202"/>
        <v>5.5542949840246628E-5</v>
      </c>
      <c r="E4218" s="2">
        <f t="shared" si="203"/>
        <v>0.13612946496214931</v>
      </c>
      <c r="K4218">
        <v>4213</v>
      </c>
      <c r="L4218" s="8">
        <v>-1.14385893009191E-4</v>
      </c>
      <c r="M4218" s="8">
        <v>0.23867471012459701</v>
      </c>
    </row>
    <row r="4219" spans="1:13" x14ac:dyDescent="0.55000000000000004">
      <c r="A4219">
        <v>4214</v>
      </c>
      <c r="C4219">
        <f t="shared" si="201"/>
        <v>-0.21179142150873451</v>
      </c>
      <c r="D4219">
        <f t="shared" si="202"/>
        <v>9.8205419306730964E-5</v>
      </c>
      <c r="E4219" s="2">
        <f t="shared" si="203"/>
        <v>0.18797139106351596</v>
      </c>
      <c r="K4219">
        <v>4214</v>
      </c>
      <c r="L4219" s="8">
        <v>-1.10600378969733E-4</v>
      </c>
      <c r="M4219" s="8">
        <v>0.221765254213732</v>
      </c>
    </row>
    <row r="4220" spans="1:13" x14ac:dyDescent="0.55000000000000004">
      <c r="A4220">
        <v>4215</v>
      </c>
      <c r="C4220">
        <f t="shared" si="201"/>
        <v>-0.2401451034317775</v>
      </c>
      <c r="D4220">
        <f t="shared" si="202"/>
        <v>1.1622039853396602E-4</v>
      </c>
      <c r="E4220" s="2">
        <f t="shared" si="203"/>
        <v>0.15167785941731465</v>
      </c>
      <c r="K4220">
        <v>4215</v>
      </c>
      <c r="L4220" s="8">
        <v>-7.9114313902366396E-5</v>
      </c>
      <c r="M4220" s="8">
        <v>0.14931331465327899</v>
      </c>
    </row>
    <row r="4221" spans="1:13" x14ac:dyDescent="0.55000000000000004">
      <c r="A4221">
        <v>4216</v>
      </c>
      <c r="C4221">
        <f t="shared" si="201"/>
        <v>-0.2082274262505947</v>
      </c>
      <c r="D4221">
        <f t="shared" si="202"/>
        <v>1.0506650746080423E-4</v>
      </c>
      <c r="E4221" s="2">
        <f t="shared" si="203"/>
        <v>6.1351502931501004E-2</v>
      </c>
      <c r="K4221">
        <v>4216</v>
      </c>
      <c r="L4221" s="8">
        <v>-2.7813578128579799E-5</v>
      </c>
      <c r="M4221" s="8">
        <v>3.9464929165354698E-2</v>
      </c>
    </row>
    <row r="4222" spans="1:13" x14ac:dyDescent="0.55000000000000004">
      <c r="A4222">
        <v>4217</v>
      </c>
      <c r="C4222">
        <f t="shared" si="201"/>
        <v>-0.12404905416790503</v>
      </c>
      <c r="D4222">
        <f t="shared" si="202"/>
        <v>6.7543137641929755E-5</v>
      </c>
      <c r="E4222" s="2">
        <f t="shared" si="203"/>
        <v>1.91680761595179E-3</v>
      </c>
      <c r="K4222">
        <v>4217</v>
      </c>
      <c r="L4222" s="8">
        <v>3.0453240830421701E-5</v>
      </c>
      <c r="M4222" s="8">
        <v>-8.0267692654678993E-2</v>
      </c>
    </row>
    <row r="4223" spans="1:13" x14ac:dyDescent="0.55000000000000004">
      <c r="A4223">
        <v>4218</v>
      </c>
      <c r="C4223">
        <f t="shared" si="201"/>
        <v>-8.7369842347967235E-3</v>
      </c>
      <c r="D4223">
        <f t="shared" si="202"/>
        <v>1.3067863970944944E-5</v>
      </c>
      <c r="E4223" s="2">
        <f t="shared" si="203"/>
        <v>2.9295673257537246E-2</v>
      </c>
      <c r="K4223">
        <v>4218</v>
      </c>
      <c r="L4223" s="8">
        <v>8.1092856705253507E-5</v>
      </c>
      <c r="M4223" s="8">
        <v>-0.17989677290473299</v>
      </c>
    </row>
    <row r="4224" spans="1:13" x14ac:dyDescent="0.55000000000000004">
      <c r="A4224">
        <v>4219</v>
      </c>
      <c r="C4224">
        <f t="shared" si="201"/>
        <v>0.10876788458023004</v>
      </c>
      <c r="D4224">
        <f t="shared" si="202"/>
        <v>-4.4687168108029844E-5</v>
      </c>
      <c r="E4224" s="2">
        <f t="shared" si="203"/>
        <v>0.11781196421861224</v>
      </c>
      <c r="K4224">
        <v>4219</v>
      </c>
      <c r="L4224" s="8">
        <v>1.1142226355469299E-4</v>
      </c>
      <c r="M4224" s="8">
        <v>-0.23446959038224</v>
      </c>
    </row>
    <row r="4225" spans="1:13" x14ac:dyDescent="0.55000000000000004">
      <c r="A4225">
        <v>4220</v>
      </c>
      <c r="C4225">
        <f t="shared" si="201"/>
        <v>0.19897430700973878</v>
      </c>
      <c r="D4225">
        <f t="shared" si="202"/>
        <v>-9.1226662922129501E-5</v>
      </c>
      <c r="E4225" s="2">
        <f t="shared" si="203"/>
        <v>0.18429192298300323</v>
      </c>
      <c r="K4225">
        <v>4220</v>
      </c>
      <c r="L4225" s="8">
        <v>1.1384527328332E-4</v>
      </c>
      <c r="M4225" s="8">
        <v>-0.23031804440477599</v>
      </c>
    </row>
    <row r="4226" spans="1:13" x14ac:dyDescent="0.55000000000000004">
      <c r="A4226">
        <v>4221</v>
      </c>
      <c r="C4226">
        <f t="shared" si="201"/>
        <v>0.23924237242697891</v>
      </c>
      <c r="D4226">
        <f t="shared" si="202"/>
        <v>-1.1487018824903957E-4</v>
      </c>
      <c r="E4226" s="2">
        <f t="shared" si="203"/>
        <v>0.16623909489764899</v>
      </c>
      <c r="K4226">
        <v>4221</v>
      </c>
      <c r="L4226" s="8">
        <v>8.7755028073336505E-5</v>
      </c>
      <c r="M4226" s="8">
        <v>-0.168481915416717</v>
      </c>
    </row>
    <row r="4227" spans="1:13" x14ac:dyDescent="0.55000000000000004">
      <c r="A4227">
        <v>4222</v>
      </c>
      <c r="C4227">
        <f t="shared" si="201"/>
        <v>0.21946564519413783</v>
      </c>
      <c r="D4227">
        <f t="shared" si="202"/>
        <v>-1.0968371759689471E-4</v>
      </c>
      <c r="E4227" s="2">
        <f t="shared" si="203"/>
        <v>8.0607210909794252E-2</v>
      </c>
      <c r="K4227">
        <v>4222</v>
      </c>
      <c r="L4227" s="8">
        <v>3.9685991689714502E-5</v>
      </c>
      <c r="M4227" s="8">
        <v>-6.44484455266192E-2</v>
      </c>
    </row>
    <row r="4228" spans="1:13" x14ac:dyDescent="0.55000000000000004">
      <c r="A4228">
        <v>4223</v>
      </c>
      <c r="C4228">
        <f t="shared" si="201"/>
        <v>0.14460766698771946</v>
      </c>
      <c r="D4228">
        <f t="shared" si="202"/>
        <v>-7.6968945777891671E-5</v>
      </c>
      <c r="E4228" s="2">
        <f t="shared" si="203"/>
        <v>7.8998552048325978E-3</v>
      </c>
      <c r="K4228">
        <v>4223</v>
      </c>
      <c r="L4228" s="8">
        <v>-1.8322647506615202E-5</v>
      </c>
      <c r="M4228" s="8">
        <v>5.5726537354750701E-2</v>
      </c>
    </row>
    <row r="4229" spans="1:13" x14ac:dyDescent="0.55000000000000004">
      <c r="A4229">
        <v>4224</v>
      </c>
      <c r="C4229">
        <f t="shared" si="201"/>
        <v>3.3456212454445036E-2</v>
      </c>
      <c r="D4229">
        <f t="shared" si="202"/>
        <v>-2.4936590945004024E-5</v>
      </c>
      <c r="E4229" s="2">
        <f t="shared" si="203"/>
        <v>1.6509230593345085E-2</v>
      </c>
      <c r="K4229">
        <v>4224</v>
      </c>
      <c r="L4229" s="8">
        <v>-7.1742265969460301E-5</v>
      </c>
      <c r="M4229" s="8">
        <v>0.16194446325328299</v>
      </c>
    </row>
    <row r="4230" spans="1:13" x14ac:dyDescent="0.55000000000000004">
      <c r="A4230">
        <v>4225</v>
      </c>
      <c r="C4230">
        <f t="shared" ref="C4230:C4293" si="204">$D$1*COS($B$2*(A4230-$L$2)+$B$1)</f>
        <v>-8.6092046203890271E-2</v>
      </c>
      <c r="D4230">
        <f t="shared" ref="D4230:D4293" si="205">$D$2*COS($B$2*(A4230-$L$3)+$B$3)</f>
        <v>3.3354322593447628E-5</v>
      </c>
      <c r="E4230" s="2">
        <f t="shared" ref="E4230:E4293" si="206">(M4230-C4230)^2</f>
        <v>9.8404201626312401E-2</v>
      </c>
      <c r="K4230">
        <v>4225</v>
      </c>
      <c r="L4230" s="8">
        <v>-1.0719358886354599E-4</v>
      </c>
      <c r="M4230" s="8">
        <v>0.22760239369951701</v>
      </c>
    </row>
    <row r="4231" spans="1:13" x14ac:dyDescent="0.55000000000000004">
      <c r="A4231">
        <v>4226</v>
      </c>
      <c r="C4231">
        <f t="shared" si="204"/>
        <v>-0.18403301594027588</v>
      </c>
      <c r="D4231">
        <f t="shared" si="205"/>
        <v>8.327400421368874E-5</v>
      </c>
      <c r="E4231" s="2">
        <f t="shared" si="206"/>
        <v>0.17664276672684368</v>
      </c>
      <c r="K4231">
        <v>4226</v>
      </c>
      <c r="L4231" s="8">
        <v>-1.1579761244601001E-4</v>
      </c>
      <c r="M4231" s="8">
        <v>0.236255892700963</v>
      </c>
    </row>
    <row r="4232" spans="1:13" x14ac:dyDescent="0.55000000000000004">
      <c r="A4232">
        <v>4227</v>
      </c>
      <c r="C4232">
        <f t="shared" si="204"/>
        <v>-0.23578557778547413</v>
      </c>
      <c r="D4232">
        <f t="shared" si="205"/>
        <v>1.1229366605384312E-4</v>
      </c>
      <c r="E4232" s="2">
        <f t="shared" si="206"/>
        <v>0.17768182123561782</v>
      </c>
      <c r="K4232">
        <v>4227</v>
      </c>
      <c r="L4232" s="8">
        <v>-9.5399405635135506E-5</v>
      </c>
      <c r="M4232" s="8">
        <v>0.185737637750299</v>
      </c>
    </row>
    <row r="4233" spans="1:13" x14ac:dyDescent="0.55000000000000004">
      <c r="A4233">
        <v>4228</v>
      </c>
      <c r="C4233">
        <f t="shared" si="204"/>
        <v>-0.2283609295721592</v>
      </c>
      <c r="D4233">
        <f t="shared" si="205"/>
        <v>1.1312998467715807E-4</v>
      </c>
      <c r="E4233" s="2">
        <f t="shared" si="206"/>
        <v>0.10052778473836078</v>
      </c>
      <c r="K4233">
        <v>4228</v>
      </c>
      <c r="L4233" s="8">
        <v>-5.1107825867994099E-5</v>
      </c>
      <c r="M4233" s="8">
        <v>8.8700239192419705E-2</v>
      </c>
    </row>
    <row r="4234" spans="1:13" x14ac:dyDescent="0.55000000000000004">
      <c r="A4234">
        <v>4229</v>
      </c>
      <c r="C4234">
        <f t="shared" si="204"/>
        <v>-0.16362250150398533</v>
      </c>
      <c r="D4234">
        <f t="shared" si="205"/>
        <v>8.5573061737953917E-5</v>
      </c>
      <c r="E4234" s="2">
        <f t="shared" si="206"/>
        <v>1.7707576190145534E-2</v>
      </c>
      <c r="K4234">
        <v>4229</v>
      </c>
      <c r="L4234" s="8">
        <v>5.9840259377203399E-6</v>
      </c>
      <c r="M4234" s="8">
        <v>-3.0552684527536698E-2</v>
      </c>
    </row>
    <row r="4235" spans="1:13" x14ac:dyDescent="0.55000000000000004">
      <c r="A4235">
        <v>4230</v>
      </c>
      <c r="C4235">
        <f t="shared" si="204"/>
        <v>-5.7818274446451573E-2</v>
      </c>
      <c r="D4235">
        <f t="shared" si="205"/>
        <v>3.6539104039347928E-5</v>
      </c>
      <c r="E4235" s="2">
        <f t="shared" si="206"/>
        <v>7.1124300789880751E-3</v>
      </c>
      <c r="K4235">
        <v>4230</v>
      </c>
      <c r="L4235" s="8">
        <v>6.1577141325130902E-5</v>
      </c>
      <c r="M4235" s="8">
        <v>-0.142153498872477</v>
      </c>
    </row>
    <row r="4236" spans="1:13" x14ac:dyDescent="0.55000000000000004">
      <c r="A4236">
        <v>4231</v>
      </c>
      <c r="C4236">
        <f t="shared" si="204"/>
        <v>6.2497120784614203E-2</v>
      </c>
      <c r="D4236">
        <f t="shared" si="205"/>
        <v>-2.1665398589930965E-5</v>
      </c>
      <c r="E4236" s="2">
        <f t="shared" si="206"/>
        <v>7.876341685182478E-2</v>
      </c>
      <c r="K4236">
        <v>4231</v>
      </c>
      <c r="L4236" s="8">
        <v>1.0174787967081E-4</v>
      </c>
      <c r="M4236" s="8">
        <v>-0.218151087568521</v>
      </c>
    </row>
    <row r="4237" spans="1:13" x14ac:dyDescent="0.55000000000000004">
      <c r="A4237">
        <v>4232</v>
      </c>
      <c r="C4237">
        <f t="shared" si="204"/>
        <v>0.16712705603226979</v>
      </c>
      <c r="D4237">
        <f t="shared" si="205"/>
        <v>-7.4432342842853751E-5</v>
      </c>
      <c r="E4237" s="2">
        <f t="shared" si="206"/>
        <v>0.16535482015710165</v>
      </c>
      <c r="K4237">
        <v>4232</v>
      </c>
      <c r="L4237" s="8">
        <v>1.16435230354915E-4</v>
      </c>
      <c r="M4237" s="8">
        <v>-0.23951138307193201</v>
      </c>
    </row>
    <row r="4238" spans="1:13" x14ac:dyDescent="0.55000000000000004">
      <c r="A4238">
        <v>4233</v>
      </c>
      <c r="C4238">
        <f t="shared" si="204"/>
        <v>0.229811622976343</v>
      </c>
      <c r="D4238">
        <f t="shared" si="205"/>
        <v>-1.085183379523556E-4</v>
      </c>
      <c r="E4238" s="2">
        <f t="shared" si="206"/>
        <v>0.18549920794318431</v>
      </c>
      <c r="K4238">
        <v>4233</v>
      </c>
      <c r="L4238" s="8">
        <v>1.01960655284901E-4</v>
      </c>
      <c r="M4238" s="8">
        <v>-0.20088456686422701</v>
      </c>
    </row>
    <row r="4239" spans="1:13" x14ac:dyDescent="0.55000000000000004">
      <c r="A4239">
        <v>4234</v>
      </c>
      <c r="C4239">
        <f t="shared" si="204"/>
        <v>0.23481831659801863</v>
      </c>
      <c r="D4239">
        <f t="shared" si="205"/>
        <v>-1.1536851762088905E-4</v>
      </c>
      <c r="E4239" s="2">
        <f t="shared" si="206"/>
        <v>0.1202447732482444</v>
      </c>
      <c r="K4239">
        <v>4234</v>
      </c>
      <c r="L4239" s="8">
        <v>6.1949401580799998E-5</v>
      </c>
      <c r="M4239" s="8">
        <v>-0.111944964687997</v>
      </c>
    </row>
    <row r="4240" spans="1:13" x14ac:dyDescent="0.55000000000000004">
      <c r="A4240">
        <v>4235</v>
      </c>
      <c r="C4240">
        <f t="shared" si="204"/>
        <v>0.18089056233098427</v>
      </c>
      <c r="D4240">
        <f t="shared" si="205"/>
        <v>-9.3263631141983055E-5</v>
      </c>
      <c r="E4240" s="2">
        <f t="shared" si="206"/>
        <v>3.0926252111142426E-2</v>
      </c>
      <c r="K4240">
        <v>4235</v>
      </c>
      <c r="L4240" s="8">
        <v>6.4225359446000804E-6</v>
      </c>
      <c r="M4240" s="8">
        <v>5.0319483504845004E-3</v>
      </c>
    </row>
    <row r="4241" spans="1:13" x14ac:dyDescent="0.55000000000000004">
      <c r="A4241">
        <v>4236</v>
      </c>
      <c r="C4241">
        <f t="shared" si="204"/>
        <v>8.156308979104053E-2</v>
      </c>
      <c r="D4241">
        <f t="shared" si="205"/>
        <v>-4.7751539088577954E-5</v>
      </c>
      <c r="E4241" s="2">
        <f t="shared" si="206"/>
        <v>1.5355025417117809E-3</v>
      </c>
      <c r="K4241">
        <v>4236</v>
      </c>
      <c r="L4241" s="8">
        <v>-5.0712893661445299E-5</v>
      </c>
      <c r="M4241" s="8">
        <v>0.120748578708646</v>
      </c>
    </row>
    <row r="4242" spans="1:13" x14ac:dyDescent="0.55000000000000004">
      <c r="A4242">
        <v>4237</v>
      </c>
      <c r="C4242">
        <f t="shared" si="204"/>
        <v>-3.8234999074081087E-2</v>
      </c>
      <c r="D4242">
        <f t="shared" si="205"/>
        <v>9.7451827539853415E-6</v>
      </c>
      <c r="E4242" s="2">
        <f t="shared" si="206"/>
        <v>5.9759702779773632E-2</v>
      </c>
      <c r="K4242">
        <v>4237</v>
      </c>
      <c r="L4242" s="8">
        <v>-9.5146964450029402E-5</v>
      </c>
      <c r="M4242" s="8">
        <v>0.206222978459428</v>
      </c>
    </row>
    <row r="4243" spans="1:13" x14ac:dyDescent="0.55000000000000004">
      <c r="A4243">
        <v>4238</v>
      </c>
      <c r="C4243">
        <f t="shared" si="204"/>
        <v>-0.1484369091014428</v>
      </c>
      <c r="D4243">
        <f t="shared" si="205"/>
        <v>6.4796069137452458E-5</v>
      </c>
      <c r="E4243" s="2">
        <f t="shared" si="206"/>
        <v>0.15092017802503713</v>
      </c>
      <c r="K4243">
        <v>4238</v>
      </c>
      <c r="L4243" s="8">
        <v>-1.15750887743188E-4</v>
      </c>
      <c r="M4243" s="8">
        <v>0.24004755394056501</v>
      </c>
    </row>
    <row r="4244" spans="1:13" x14ac:dyDescent="0.55000000000000004">
      <c r="A4244">
        <v>4239</v>
      </c>
      <c r="C4244">
        <f t="shared" si="204"/>
        <v>-0.2213842837454558</v>
      </c>
      <c r="D4244">
        <f t="shared" si="205"/>
        <v>1.0358450795980154E-4</v>
      </c>
      <c r="E4244" s="2">
        <f t="shared" si="206"/>
        <v>0.18934248052698965</v>
      </c>
      <c r="K4244">
        <v>4239</v>
      </c>
      <c r="L4244" s="8">
        <v>-1.07364283134689E-4</v>
      </c>
      <c r="M4244" s="8">
        <v>0.21375073039037501</v>
      </c>
    </row>
    <row r="4245" spans="1:13" x14ac:dyDescent="0.55000000000000004">
      <c r="A4245">
        <v>4240</v>
      </c>
      <c r="C4245">
        <f t="shared" si="204"/>
        <v>-0.23876886958118104</v>
      </c>
      <c r="D4245">
        <f t="shared" si="205"/>
        <v>1.1637541867313251E-4</v>
      </c>
      <c r="E4245" s="2">
        <f t="shared" si="206"/>
        <v>0.13889603227271521</v>
      </c>
      <c r="K4245">
        <v>4240</v>
      </c>
      <c r="L4245" s="8">
        <v>-7.2087627775449506E-5</v>
      </c>
      <c r="M4245" s="8">
        <v>0.13391871040065201</v>
      </c>
    </row>
    <row r="4246" spans="1:13" x14ac:dyDescent="0.55000000000000004">
      <c r="A4246">
        <v>4241</v>
      </c>
      <c r="C4246">
        <f t="shared" si="204"/>
        <v>-0.19622750200047229</v>
      </c>
      <c r="D4246">
        <f t="shared" si="205"/>
        <v>9.9958552298701098E-5</v>
      </c>
      <c r="E4246" s="2">
        <f t="shared" si="206"/>
        <v>4.6990715887379415E-2</v>
      </c>
      <c r="K4246">
        <v>4241</v>
      </c>
      <c r="L4246" s="8">
        <v>-1.8756178840672101E-5</v>
      </c>
      <c r="M4246" s="8">
        <v>2.0545918619721399E-2</v>
      </c>
    </row>
    <row r="4247" spans="1:13" x14ac:dyDescent="0.55000000000000004">
      <c r="A4247">
        <v>4242</v>
      </c>
      <c r="C4247">
        <f t="shared" si="204"/>
        <v>-0.10443716756678068</v>
      </c>
      <c r="D4247">
        <f t="shared" si="205"/>
        <v>5.8454196257135461E-5</v>
      </c>
      <c r="E4247" s="2">
        <f t="shared" si="206"/>
        <v>4.1789005582966783E-5</v>
      </c>
      <c r="K4247">
        <v>4242</v>
      </c>
      <c r="L4247" s="8">
        <v>3.9272871439637701E-5</v>
      </c>
      <c r="M4247" s="8">
        <v>-9.7972725937144997E-2</v>
      </c>
    </row>
    <row r="4248" spans="1:13" x14ac:dyDescent="0.55000000000000004">
      <c r="A4248">
        <v>4243</v>
      </c>
      <c r="C4248">
        <f t="shared" si="204"/>
        <v>1.3564694566353836E-2</v>
      </c>
      <c r="D4248">
        <f t="shared" si="205"/>
        <v>2.2790690712899178E-6</v>
      </c>
      <c r="E4248" s="2">
        <f t="shared" si="206"/>
        <v>4.2237725627879995E-2</v>
      </c>
      <c r="K4248">
        <v>4243</v>
      </c>
      <c r="L4248" s="8">
        <v>8.7465787436683597E-5</v>
      </c>
      <c r="M4248" s="8">
        <v>-0.19195349350438601</v>
      </c>
    </row>
    <row r="4249" spans="1:13" x14ac:dyDescent="0.55000000000000004">
      <c r="A4249">
        <v>4244</v>
      </c>
      <c r="C4249">
        <f t="shared" si="204"/>
        <v>0.12816210428440875</v>
      </c>
      <c r="D4249">
        <f t="shared" si="205"/>
        <v>-5.4468056412485002E-5</v>
      </c>
      <c r="E4249" s="2">
        <f t="shared" si="206"/>
        <v>0.13397094940512547</v>
      </c>
      <c r="K4249">
        <v>4244</v>
      </c>
      <c r="L4249" s="8">
        <v>1.13752354371859E-4</v>
      </c>
      <c r="M4249" s="8">
        <v>-0.23785831783043099</v>
      </c>
    </row>
    <row r="4250" spans="1:13" x14ac:dyDescent="0.55000000000000004">
      <c r="A4250">
        <v>4245</v>
      </c>
      <c r="C4250">
        <f t="shared" si="204"/>
        <v>0.21059352726905087</v>
      </c>
      <c r="D4250">
        <f t="shared" si="205"/>
        <v>-9.754484783179781E-5</v>
      </c>
      <c r="E4250" s="2">
        <f t="shared" si="206"/>
        <v>0.1890367598367588</v>
      </c>
      <c r="K4250">
        <v>4245</v>
      </c>
      <c r="L4250" s="8">
        <v>1.11548938486227E-4</v>
      </c>
      <c r="M4250" s="8">
        <v>-0.22419005088996699</v>
      </c>
    </row>
    <row r="4251" spans="1:13" x14ac:dyDescent="0.55000000000000004">
      <c r="A4251">
        <v>4246</v>
      </c>
      <c r="C4251">
        <f t="shared" si="204"/>
        <v>0.24017041386998744</v>
      </c>
      <c r="D4251">
        <f t="shared" si="205"/>
        <v>-1.1613993852833185E-4</v>
      </c>
      <c r="E4251" s="2">
        <f t="shared" si="206"/>
        <v>0.15566371234170037</v>
      </c>
      <c r="K4251">
        <v>4246</v>
      </c>
      <c r="L4251" s="8">
        <v>8.1407398957344999E-5</v>
      </c>
      <c r="M4251" s="8">
        <v>-0.154371994930005</v>
      </c>
    </row>
    <row r="4252" spans="1:13" x14ac:dyDescent="0.55000000000000004">
      <c r="A4252">
        <v>4247</v>
      </c>
      <c r="C4252">
        <f t="shared" si="204"/>
        <v>0.2094695889802092</v>
      </c>
      <c r="D4252">
        <f t="shared" si="205"/>
        <v>-1.0558635268992086E-4</v>
      </c>
      <c r="E4252" s="2">
        <f t="shared" si="206"/>
        <v>6.5208782799517889E-2</v>
      </c>
      <c r="K4252">
        <v>4247</v>
      </c>
      <c r="L4252" s="8">
        <v>3.0876871344756101E-5</v>
      </c>
      <c r="M4252" s="8">
        <v>-4.5890515185492198E-2</v>
      </c>
    </row>
    <row r="4253" spans="1:13" x14ac:dyDescent="0.55000000000000004">
      <c r="A4253">
        <v>4248</v>
      </c>
      <c r="C4253">
        <f t="shared" si="204"/>
        <v>0.12619631252649416</v>
      </c>
      <c r="D4253">
        <f t="shared" si="205"/>
        <v>-6.8532817910751728E-5</v>
      </c>
      <c r="E4253" s="2">
        <f t="shared" si="206"/>
        <v>2.7156380061464916E-3</v>
      </c>
      <c r="K4253">
        <v>4248</v>
      </c>
      <c r="L4253" s="8">
        <v>-2.7386960242330401E-5</v>
      </c>
      <c r="M4253" s="8">
        <v>7.4084528771315605E-2</v>
      </c>
    </row>
    <row r="4254" spans="1:13" x14ac:dyDescent="0.55000000000000004">
      <c r="A4254">
        <v>4249</v>
      </c>
      <c r="C4254">
        <f t="shared" si="204"/>
        <v>1.1250421634985604E-2</v>
      </c>
      <c r="D4254">
        <f t="shared" si="205"/>
        <v>-1.4278990392810873E-5</v>
      </c>
      <c r="E4254" s="2">
        <f t="shared" si="206"/>
        <v>2.6979449206758956E-2</v>
      </c>
      <c r="K4254">
        <v>4249</v>
      </c>
      <c r="L4254" s="8">
        <v>-7.8791557740358494E-5</v>
      </c>
      <c r="M4254" s="8">
        <v>0.17550464291029699</v>
      </c>
    </row>
    <row r="4255" spans="1:13" x14ac:dyDescent="0.55000000000000004">
      <c r="A4255">
        <v>4250</v>
      </c>
      <c r="C4255">
        <f t="shared" si="204"/>
        <v>-0.10651908794683201</v>
      </c>
      <c r="D4255">
        <f t="shared" si="205"/>
        <v>4.3558562736488889E-5</v>
      </c>
      <c r="E4255" s="2">
        <f t="shared" si="206"/>
        <v>0.11525184306555139</v>
      </c>
      <c r="K4255">
        <v>4250</v>
      </c>
      <c r="L4255" s="8">
        <v>-1.10462320814975E-4</v>
      </c>
      <c r="M4255" s="8">
        <v>0.23296853048063201</v>
      </c>
    </row>
    <row r="4256" spans="1:13" x14ac:dyDescent="0.55000000000000004">
      <c r="A4256">
        <v>4251</v>
      </c>
      <c r="C4256">
        <f t="shared" si="204"/>
        <v>-0.19755455169722741</v>
      </c>
      <c r="D4256">
        <f t="shared" si="205"/>
        <v>9.0463834760049676E-5</v>
      </c>
      <c r="E4256" s="2">
        <f t="shared" si="206"/>
        <v>0.18458928885115847</v>
      </c>
      <c r="K4256">
        <v>4251</v>
      </c>
      <c r="L4256" s="8">
        <v>-1.14467110382993E-4</v>
      </c>
      <c r="M4256" s="8">
        <v>0.232084004360255</v>
      </c>
    </row>
    <row r="4257" spans="1:13" x14ac:dyDescent="0.55000000000000004">
      <c r="A4257">
        <v>4252</v>
      </c>
      <c r="C4257">
        <f t="shared" si="204"/>
        <v>-0.23900798709273516</v>
      </c>
      <c r="D4257">
        <f t="shared" si="205"/>
        <v>1.1466459108596442E-4</v>
      </c>
      <c r="E4257" s="2">
        <f t="shared" si="206"/>
        <v>0.16981040993167684</v>
      </c>
      <c r="K4257">
        <v>4252</v>
      </c>
      <c r="L4257" s="8">
        <v>-8.9802902053190599E-5</v>
      </c>
      <c r="M4257" s="8">
        <v>0.173072599603213</v>
      </c>
    </row>
    <row r="4258" spans="1:13" x14ac:dyDescent="0.55000000000000004">
      <c r="A4258">
        <v>4253</v>
      </c>
      <c r="C4258">
        <f t="shared" si="204"/>
        <v>-0.22047545561660611</v>
      </c>
      <c r="D4258">
        <f t="shared" si="205"/>
        <v>1.1008695198711172E-4</v>
      </c>
      <c r="E4258" s="2">
        <f t="shared" si="206"/>
        <v>8.4791350667531476E-2</v>
      </c>
      <c r="K4258">
        <v>4253</v>
      </c>
      <c r="L4258" s="8">
        <v>-4.26469998074073E-5</v>
      </c>
      <c r="M4258" s="8">
        <v>7.0714088611086703E-2</v>
      </c>
    </row>
    <row r="4259" spans="1:13" x14ac:dyDescent="0.55000000000000004">
      <c r="A4259">
        <v>4254</v>
      </c>
      <c r="C4259">
        <f t="shared" si="204"/>
        <v>-0.1466082320359639</v>
      </c>
      <c r="D4259">
        <f t="shared" si="205"/>
        <v>7.7879808388957056E-5</v>
      </c>
      <c r="E4259" s="2">
        <f t="shared" si="206"/>
        <v>9.4581513547880407E-3</v>
      </c>
      <c r="K4259">
        <v>4254</v>
      </c>
      <c r="L4259" s="8">
        <v>1.5190108102920601E-5</v>
      </c>
      <c r="M4259" s="8">
        <v>-4.9355204552044202E-2</v>
      </c>
    </row>
    <row r="4260" spans="1:13" x14ac:dyDescent="0.55000000000000004">
      <c r="A4260">
        <v>4255</v>
      </c>
      <c r="C4260">
        <f t="shared" si="204"/>
        <v>-3.5945432469938504E-2</v>
      </c>
      <c r="D4260">
        <f t="shared" si="205"/>
        <v>2.6126474461009212E-5</v>
      </c>
      <c r="E4260" s="2">
        <f t="shared" si="206"/>
        <v>1.4669508901839554E-2</v>
      </c>
      <c r="K4260">
        <v>4255</v>
      </c>
      <c r="L4260" s="8">
        <v>6.9222759206282703E-5</v>
      </c>
      <c r="M4260" s="8">
        <v>-0.157063180557655</v>
      </c>
    </row>
    <row r="4261" spans="1:13" x14ac:dyDescent="0.55000000000000004">
      <c r="A4261">
        <v>4256</v>
      </c>
      <c r="C4261">
        <f t="shared" si="204"/>
        <v>8.3738912976441843E-2</v>
      </c>
      <c r="D4261">
        <f t="shared" si="205"/>
        <v>-3.2184053854265444E-5</v>
      </c>
      <c r="E4261" s="2">
        <f t="shared" si="206"/>
        <v>9.5587709959264883E-2</v>
      </c>
      <c r="K4261">
        <v>4256</v>
      </c>
      <c r="L4261" s="8">
        <v>1.05918140839609E-4</v>
      </c>
      <c r="M4261" s="8">
        <v>-0.22543370864336601</v>
      </c>
    </row>
    <row r="4262" spans="1:13" x14ac:dyDescent="0.55000000000000004">
      <c r="A4262">
        <v>4257</v>
      </c>
      <c r="C4262">
        <f t="shared" si="204"/>
        <v>0.18240655634083514</v>
      </c>
      <c r="D4262">
        <f t="shared" si="205"/>
        <v>-8.2417063037550176E-5</v>
      </c>
      <c r="E4262" s="2">
        <f t="shared" si="206"/>
        <v>0.17618966142992862</v>
      </c>
      <c r="K4262">
        <v>4257</v>
      </c>
      <c r="L4262" s="8">
        <v>1.16085667031213E-4</v>
      </c>
      <c r="M4262" s="8">
        <v>-0.237342965910148</v>
      </c>
    </row>
    <row r="4263" spans="1:13" x14ac:dyDescent="0.55000000000000004">
      <c r="A4263">
        <v>4258</v>
      </c>
      <c r="C4263">
        <f t="shared" si="204"/>
        <v>0.23529399889045896</v>
      </c>
      <c r="D4263">
        <f t="shared" si="205"/>
        <v>-1.1196512661307461E-4</v>
      </c>
      <c r="E4263" s="2">
        <f t="shared" si="206"/>
        <v>0.18071188374901145</v>
      </c>
      <c r="K4263">
        <v>4258</v>
      </c>
      <c r="L4263" s="8">
        <v>9.7178817771654101E-5</v>
      </c>
      <c r="M4263" s="8">
        <v>-0.18980820499586701</v>
      </c>
    </row>
    <row r="4264" spans="1:13" x14ac:dyDescent="0.55000000000000004">
      <c r="A4264">
        <v>4259</v>
      </c>
      <c r="C4264">
        <f t="shared" si="204"/>
        <v>0.22912760732255746</v>
      </c>
      <c r="D4264">
        <f t="shared" si="205"/>
        <v>-1.1341230344633059E-4</v>
      </c>
      <c r="E4264" s="2">
        <f t="shared" si="206"/>
        <v>0.10488685994923397</v>
      </c>
      <c r="K4264">
        <v>4259</v>
      </c>
      <c r="L4264" s="8">
        <v>5.3932930747565403E-5</v>
      </c>
      <c r="M4264" s="8">
        <v>-9.4734801655752293E-2</v>
      </c>
    </row>
    <row r="4265" spans="1:13" x14ac:dyDescent="0.55000000000000004">
      <c r="A4265">
        <v>4260</v>
      </c>
      <c r="C4265">
        <f t="shared" si="204"/>
        <v>0.16545501594345258</v>
      </c>
      <c r="D4265">
        <f t="shared" si="205"/>
        <v>-8.6395382656238173E-5</v>
      </c>
      <c r="E4265" s="2">
        <f t="shared" si="206"/>
        <v>1.9990989435585152E-2</v>
      </c>
      <c r="K4265">
        <v>4260</v>
      </c>
      <c r="L4265" s="8">
        <v>-2.8207933578631398E-6</v>
      </c>
      <c r="M4265" s="8">
        <v>2.4065520451088802E-2</v>
      </c>
    </row>
    <row r="4266" spans="1:13" x14ac:dyDescent="0.55000000000000004">
      <c r="A4266">
        <v>4261</v>
      </c>
      <c r="C4266">
        <f t="shared" si="204"/>
        <v>6.0256703079254036E-2</v>
      </c>
      <c r="D4266">
        <f t="shared" si="205"/>
        <v>-3.7695041890406194E-5</v>
      </c>
      <c r="E4266" s="2">
        <f t="shared" si="206"/>
        <v>5.8647691183425542E-3</v>
      </c>
      <c r="K4266">
        <v>4261</v>
      </c>
      <c r="L4266" s="8">
        <v>-5.8868032267883298E-5</v>
      </c>
      <c r="M4266" s="8">
        <v>0.13683848366930401</v>
      </c>
    </row>
    <row r="4267" spans="1:13" x14ac:dyDescent="0.55000000000000004">
      <c r="A4267">
        <v>4262</v>
      </c>
      <c r="C4267">
        <f t="shared" si="204"/>
        <v>-6.0064772148579207E-2</v>
      </c>
      <c r="D4267">
        <f t="shared" si="205"/>
        <v>2.0465959842045592E-5</v>
      </c>
      <c r="E4267" s="2">
        <f t="shared" si="206"/>
        <v>7.5847457909177352E-2</v>
      </c>
      <c r="K4267">
        <v>4262</v>
      </c>
      <c r="L4267" s="8">
        <v>-1.00171407305652E-4</v>
      </c>
      <c r="M4267" s="8">
        <v>0.215339399768219</v>
      </c>
    </row>
    <row r="4268" spans="1:13" x14ac:dyDescent="0.55000000000000004">
      <c r="A4268">
        <v>4263</v>
      </c>
      <c r="C4268">
        <f t="shared" si="204"/>
        <v>-0.16531125563206081</v>
      </c>
      <c r="D4268">
        <f t="shared" si="205"/>
        <v>7.3490437042349172E-5</v>
      </c>
      <c r="E4268" s="2">
        <f t="shared" si="206"/>
        <v>0.16420201893126257</v>
      </c>
      <c r="K4268">
        <v>4263</v>
      </c>
      <c r="L4268" s="8">
        <v>-1.16386231965425E-4</v>
      </c>
      <c r="M4268" s="8">
        <v>0.239907227326531</v>
      </c>
    </row>
    <row r="4269" spans="1:13" x14ac:dyDescent="0.55000000000000004">
      <c r="A4269">
        <v>4264</v>
      </c>
      <c r="C4269">
        <f t="shared" si="204"/>
        <v>-0.2290680984361643</v>
      </c>
      <c r="D4269">
        <f t="shared" si="205"/>
        <v>1.0807036360021177E-4</v>
      </c>
      <c r="E4269" s="2">
        <f t="shared" si="206"/>
        <v>0.18788488412352924</v>
      </c>
      <c r="K4269">
        <v>4264</v>
      </c>
      <c r="L4269" s="8">
        <v>-1.03451402821691E-4</v>
      </c>
      <c r="M4269" s="8">
        <v>0.20438880152452299</v>
      </c>
    </row>
    <row r="4270" spans="1:13" x14ac:dyDescent="0.55000000000000004">
      <c r="A4270">
        <v>4265</v>
      </c>
      <c r="C4270">
        <f t="shared" si="204"/>
        <v>-0.23533367690646897</v>
      </c>
      <c r="D4270">
        <f t="shared" si="205"/>
        <v>1.1552690683760107E-4</v>
      </c>
      <c r="E4270" s="2">
        <f t="shared" si="206"/>
        <v>0.12461860838708751</v>
      </c>
      <c r="K4270">
        <v>4265</v>
      </c>
      <c r="L4270" s="8">
        <v>-6.4606528075354398E-5</v>
      </c>
      <c r="M4270" s="8">
        <v>0.117679932444626</v>
      </c>
    </row>
    <row r="4271" spans="1:13" x14ac:dyDescent="0.55000000000000004">
      <c r="A4271">
        <v>4266</v>
      </c>
      <c r="C4271">
        <f t="shared" si="204"/>
        <v>-0.182535462913576</v>
      </c>
      <c r="D4271">
        <f t="shared" si="205"/>
        <v>9.3988631572735986E-5</v>
      </c>
      <c r="E4271" s="2">
        <f t="shared" si="206"/>
        <v>3.3868092516036424E-2</v>
      </c>
      <c r="K4271">
        <v>4266</v>
      </c>
      <c r="L4271" s="8">
        <v>-9.5805475827416604E-6</v>
      </c>
      <c r="M4271" s="8">
        <v>1.49739425067178E-3</v>
      </c>
    </row>
    <row r="4272" spans="1:13" x14ac:dyDescent="0.55000000000000004">
      <c r="A4272">
        <v>4267</v>
      </c>
      <c r="C4272">
        <f t="shared" si="204"/>
        <v>-8.392469527329012E-2</v>
      </c>
      <c r="D4272">
        <f t="shared" si="205"/>
        <v>4.8861190907045684E-5</v>
      </c>
      <c r="E4272" s="2">
        <f t="shared" si="206"/>
        <v>9.6941813657746721E-4</v>
      </c>
      <c r="K4272">
        <v>4267</v>
      </c>
      <c r="L4272" s="8">
        <v>4.7844940485371098E-5</v>
      </c>
      <c r="M4272" s="8">
        <v>-0.11506017562252301</v>
      </c>
    </row>
    <row r="4273" spans="1:13" x14ac:dyDescent="0.55000000000000004">
      <c r="A4273">
        <v>4268</v>
      </c>
      <c r="C4273">
        <f t="shared" si="204"/>
        <v>3.5749401889510563E-2</v>
      </c>
      <c r="D4273">
        <f t="shared" si="205"/>
        <v>-8.5293787646265736E-6</v>
      </c>
      <c r="E4273" s="2">
        <f t="shared" si="206"/>
        <v>5.6905917680702418E-2</v>
      </c>
      <c r="K4273">
        <v>4268</v>
      </c>
      <c r="L4273" s="8">
        <v>9.3287366400460106E-5</v>
      </c>
      <c r="M4273" s="8">
        <v>-0.20280021072954699</v>
      </c>
    </row>
    <row r="4274" spans="1:13" x14ac:dyDescent="0.55000000000000004">
      <c r="A4274">
        <v>4269</v>
      </c>
      <c r="C4274">
        <f t="shared" si="204"/>
        <v>0.14645115271564693</v>
      </c>
      <c r="D4274">
        <f t="shared" si="205"/>
        <v>-6.3779254151416994E-5</v>
      </c>
      <c r="E4274" s="2">
        <f t="shared" si="206"/>
        <v>0.14914953451209087</v>
      </c>
      <c r="K4274">
        <v>4269</v>
      </c>
      <c r="L4274" s="8">
        <v>1.15365392687747E-4</v>
      </c>
      <c r="M4274" s="8">
        <v>-0.239747674978186</v>
      </c>
    </row>
    <row r="4275" spans="1:13" x14ac:dyDescent="0.55000000000000004">
      <c r="A4275">
        <v>4270</v>
      </c>
      <c r="C4275">
        <f t="shared" si="204"/>
        <v>0.22039675115482896</v>
      </c>
      <c r="D4275">
        <f t="shared" si="205"/>
        <v>-1.0302188110581705E-4</v>
      </c>
      <c r="E4275" s="2">
        <f t="shared" si="206"/>
        <v>0.19100885464094339</v>
      </c>
      <c r="K4275">
        <v>4270</v>
      </c>
      <c r="L4275" s="8">
        <v>1.08549440701449E-4</v>
      </c>
      <c r="M4275" s="8">
        <v>-0.21664884674193899</v>
      </c>
    </row>
    <row r="4276" spans="1:13" x14ac:dyDescent="0.55000000000000004">
      <c r="A4276">
        <v>4271</v>
      </c>
      <c r="C4276">
        <f t="shared" si="204"/>
        <v>0.23902741065044639</v>
      </c>
      <c r="D4276">
        <f t="shared" si="205"/>
        <v>-1.1640818743232089E-4</v>
      </c>
      <c r="E4276" s="2">
        <f t="shared" si="206"/>
        <v>0.14312328450954989</v>
      </c>
      <c r="K4276">
        <v>4271</v>
      </c>
      <c r="L4276" s="8">
        <v>7.4546607899632E-5</v>
      </c>
      <c r="M4276" s="8">
        <v>-0.13928897084730199</v>
      </c>
    </row>
    <row r="4277" spans="1:13" x14ac:dyDescent="0.55000000000000004">
      <c r="A4277">
        <v>4272</v>
      </c>
      <c r="C4277">
        <f t="shared" si="204"/>
        <v>0.19766722837085757</v>
      </c>
      <c r="D4277">
        <f t="shared" si="205"/>
        <v>-1.005784924032167E-4</v>
      </c>
      <c r="E4277" s="2">
        <f t="shared" si="206"/>
        <v>5.0494825209072176E-2</v>
      </c>
      <c r="K4277">
        <v>4272</v>
      </c>
      <c r="L4277" s="8">
        <v>2.1873114695770201E-5</v>
      </c>
      <c r="M4277" s="8">
        <v>-2.7043308117915402E-2</v>
      </c>
    </row>
    <row r="4278" spans="1:13" x14ac:dyDescent="0.55000000000000004">
      <c r="A4278">
        <v>4273</v>
      </c>
      <c r="C4278">
        <f t="shared" si="204"/>
        <v>0.10669673826633515</v>
      </c>
      <c r="D4278">
        <f t="shared" si="205"/>
        <v>-5.9505715808040974E-5</v>
      </c>
      <c r="E4278" s="2">
        <f t="shared" si="206"/>
        <v>2.1671429980526236E-4</v>
      </c>
      <c r="K4278">
        <v>4273</v>
      </c>
      <c r="L4278" s="8">
        <v>-3.62786357745996E-5</v>
      </c>
      <c r="M4278" s="8">
        <v>9.19755188941071E-2</v>
      </c>
    </row>
    <row r="4279" spans="1:13" x14ac:dyDescent="0.55000000000000004">
      <c r="A4279">
        <v>4274</v>
      </c>
      <c r="C4279">
        <f t="shared" si="204"/>
        <v>-1.1052384155231977E-2</v>
      </c>
      <c r="D4279">
        <f t="shared" si="205"/>
        <v>-3.4982588255892148E-6</v>
      </c>
      <c r="E4279" s="2">
        <f t="shared" si="206"/>
        <v>3.9605334648904193E-2</v>
      </c>
      <c r="K4279">
        <v>4274</v>
      </c>
      <c r="L4279" s="8">
        <v>-8.5344176858903704E-5</v>
      </c>
      <c r="M4279" s="8">
        <v>0.187958506624404</v>
      </c>
    </row>
    <row r="4280" spans="1:13" x14ac:dyDescent="0.55000000000000004">
      <c r="A4280">
        <v>4275</v>
      </c>
      <c r="C4280">
        <f t="shared" si="204"/>
        <v>-0.12602759111960934</v>
      </c>
      <c r="D4280">
        <f t="shared" si="205"/>
        <v>5.3387187384640047E-5</v>
      </c>
      <c r="E4280" s="2">
        <f t="shared" si="206"/>
        <v>0.13169184583195184</v>
      </c>
      <c r="K4280">
        <v>4275</v>
      </c>
      <c r="L4280" s="8">
        <v>-1.1303473941205899E-4</v>
      </c>
      <c r="M4280" s="8">
        <v>0.23686612036069701</v>
      </c>
    </row>
    <row r="4281" spans="1:13" x14ac:dyDescent="0.55000000000000004">
      <c r="A4281">
        <v>4276</v>
      </c>
      <c r="C4281">
        <f t="shared" si="204"/>
        <v>-0.20937252916295493</v>
      </c>
      <c r="D4281">
        <f t="shared" si="205"/>
        <v>9.6873574873477481E-5</v>
      </c>
      <c r="E4281" s="2">
        <f t="shared" si="206"/>
        <v>0.18994053153241233</v>
      </c>
      <c r="K4281">
        <v>4276</v>
      </c>
      <c r="L4281" s="8">
        <v>-1.12415050262849E-4</v>
      </c>
      <c r="M4281" s="8">
        <v>0.226449144841921</v>
      </c>
    </row>
    <row r="4282" spans="1:13" x14ac:dyDescent="0.55000000000000004">
      <c r="A4282">
        <v>4277</v>
      </c>
      <c r="C4282">
        <f t="shared" si="204"/>
        <v>-0.24016937561063667</v>
      </c>
      <c r="D4282">
        <f t="shared" si="205"/>
        <v>1.1604673700276735E-4</v>
      </c>
      <c r="E4282" s="2">
        <f t="shared" si="206"/>
        <v>0.1595890257012243</v>
      </c>
      <c r="K4282">
        <v>4277</v>
      </c>
      <c r="L4282" s="8">
        <v>-8.3640314402966205E-5</v>
      </c>
      <c r="M4282" s="8">
        <v>0.15931657620897899</v>
      </c>
    </row>
    <row r="4283" spans="1:13" x14ac:dyDescent="0.55000000000000004">
      <c r="A4283">
        <v>4278</v>
      </c>
      <c r="C4283">
        <f t="shared" si="204"/>
        <v>-0.2106887711488159</v>
      </c>
      <c r="D4283">
        <f t="shared" si="205"/>
        <v>1.060946142154966E-4</v>
      </c>
      <c r="E4283" s="2">
        <f t="shared" si="206"/>
        <v>6.9153722587201372E-2</v>
      </c>
      <c r="K4283">
        <v>4278</v>
      </c>
      <c r="L4283" s="8">
        <v>-3.3917342934019202E-5</v>
      </c>
      <c r="M4283" s="8">
        <v>5.2282182736211803E-2</v>
      </c>
    </row>
    <row r="4284" spans="1:13" x14ac:dyDescent="0.55000000000000004">
      <c r="A4284">
        <v>4279</v>
      </c>
      <c r="C4284">
        <f t="shared" si="204"/>
        <v>-0.12832972609704946</v>
      </c>
      <c r="D4284">
        <f t="shared" si="205"/>
        <v>6.951497955784586E-5</v>
      </c>
      <c r="E4284" s="2">
        <f t="shared" si="206"/>
        <v>3.6582076064402536E-3</v>
      </c>
      <c r="K4284">
        <v>4279</v>
      </c>
      <c r="L4284" s="8">
        <v>2.43004374806728E-5</v>
      </c>
      <c r="M4284" s="8">
        <v>-6.7846607737954798E-2</v>
      </c>
    </row>
    <row r="4285" spans="1:13" x14ac:dyDescent="0.55000000000000004">
      <c r="A4285">
        <v>4280</v>
      </c>
      <c r="C4285">
        <f t="shared" si="204"/>
        <v>-1.3762624770086154E-2</v>
      </c>
      <c r="D4285">
        <f t="shared" si="205"/>
        <v>1.5488550290335734E-5</v>
      </c>
      <c r="E4285" s="2">
        <f t="shared" si="206"/>
        <v>2.4718181742971725E-2</v>
      </c>
      <c r="K4285">
        <v>4280</v>
      </c>
      <c r="L4285" s="8">
        <v>7.6432022579360598E-5</v>
      </c>
      <c r="M4285" s="8">
        <v>-0.17098279441435199</v>
      </c>
    </row>
    <row r="4286" spans="1:13" x14ac:dyDescent="0.55000000000000004">
      <c r="A4286">
        <v>4281</v>
      </c>
      <c r="C4286">
        <f t="shared" si="204"/>
        <v>0.10425860528105589</v>
      </c>
      <c r="D4286">
        <f t="shared" si="205"/>
        <v>-4.2425178627312324E-5</v>
      </c>
      <c r="E4286" s="2">
        <f t="shared" si="206"/>
        <v>0.11259640961140614</v>
      </c>
      <c r="K4286">
        <v>4281</v>
      </c>
      <c r="L4286" s="8">
        <v>1.0942073347320199E-4</v>
      </c>
      <c r="M4286" s="8">
        <v>-0.231295279529426</v>
      </c>
    </row>
    <row r="4287" spans="1:13" x14ac:dyDescent="0.55000000000000004">
      <c r="A4287">
        <v>4282</v>
      </c>
      <c r="C4287">
        <f t="shared" si="204"/>
        <v>0.19611312300267644</v>
      </c>
      <c r="D4287">
        <f t="shared" si="205"/>
        <v>-8.9691081960776347E-5</v>
      </c>
      <c r="E4287" s="2">
        <f t="shared" si="206"/>
        <v>0.18472077648345414</v>
      </c>
      <c r="K4287">
        <v>4282</v>
      </c>
      <c r="L4287" s="8">
        <v>1.1500434287173101E-4</v>
      </c>
      <c r="M4287" s="8">
        <v>-0.233678427034611</v>
      </c>
    </row>
    <row r="4288" spans="1:13" x14ac:dyDescent="0.55000000000000004">
      <c r="A4288">
        <v>4283</v>
      </c>
      <c r="C4288">
        <f t="shared" si="204"/>
        <v>0.23874738058884351</v>
      </c>
      <c r="D4288">
        <f t="shared" si="205"/>
        <v>-1.1444641426087861E-4</v>
      </c>
      <c r="E4288" s="2">
        <f t="shared" si="206"/>
        <v>0.17329132248768331</v>
      </c>
      <c r="K4288">
        <v>4283</v>
      </c>
      <c r="L4288" s="8">
        <v>9.1784401162886602E-5</v>
      </c>
      <c r="M4288" s="8">
        <v>-0.17753536285325899</v>
      </c>
    </row>
    <row r="4289" spans="1:13" x14ac:dyDescent="0.55000000000000004">
      <c r="A4289">
        <v>4284</v>
      </c>
      <c r="C4289">
        <f t="shared" si="204"/>
        <v>0.22146107804270135</v>
      </c>
      <c r="D4289">
        <f t="shared" si="205"/>
        <v>-1.1047810892050737E-4</v>
      </c>
      <c r="E4289" s="2">
        <f t="shared" si="206"/>
        <v>8.9035723034428471E-2</v>
      </c>
      <c r="K4289">
        <v>4284</v>
      </c>
      <c r="L4289" s="8">
        <v>4.5576486793710002E-5</v>
      </c>
      <c r="M4289" s="8">
        <v>-7.6927465695875302E-2</v>
      </c>
    </row>
    <row r="4290" spans="1:13" x14ac:dyDescent="0.55000000000000004">
      <c r="A4290">
        <v>4285</v>
      </c>
      <c r="C4290">
        <f t="shared" si="204"/>
        <v>0.14859271293698431</v>
      </c>
      <c r="D4290">
        <f t="shared" si="205"/>
        <v>-7.8782126934856037E-5</v>
      </c>
      <c r="E4290" s="2">
        <f t="shared" si="206"/>
        <v>1.1160933736911694E-2</v>
      </c>
      <c r="K4290">
        <v>4285</v>
      </c>
      <c r="L4290" s="8">
        <v>-1.20463414289488E-5</v>
      </c>
      <c r="M4290" s="8">
        <v>4.2947392468391403E-2</v>
      </c>
    </row>
    <row r="4291" spans="1:13" x14ac:dyDescent="0.55000000000000004">
      <c r="A4291">
        <v>4286</v>
      </c>
      <c r="C4291">
        <f t="shared" si="204"/>
        <v>3.8430708971684463E-2</v>
      </c>
      <c r="D4291">
        <f t="shared" si="205"/>
        <v>-2.7313491684856229E-5</v>
      </c>
      <c r="E4291" s="2">
        <f t="shared" si="206"/>
        <v>1.2912936131777216E-2</v>
      </c>
      <c r="K4291">
        <v>4286</v>
      </c>
      <c r="L4291" s="8">
        <v>-6.6652088710650599E-5</v>
      </c>
      <c r="M4291" s="8">
        <v>0.15206580976266901</v>
      </c>
    </row>
    <row r="4292" spans="1:13" x14ac:dyDescent="0.55000000000000004">
      <c r="A4292">
        <v>4287</v>
      </c>
      <c r="C4292">
        <f t="shared" si="204"/>
        <v>-8.1376592891809291E-2</v>
      </c>
      <c r="D4292">
        <f t="shared" si="205"/>
        <v>3.101025425594196E-5</v>
      </c>
      <c r="E4292" s="2">
        <f t="shared" si="206"/>
        <v>9.2705022303724821E-2</v>
      </c>
      <c r="K4292">
        <v>4287</v>
      </c>
      <c r="L4292" s="8">
        <v>-1.0456440689523E-4</v>
      </c>
      <c r="M4292" s="8">
        <v>0.22309840165408901</v>
      </c>
    </row>
    <row r="4293" spans="1:13" x14ac:dyDescent="0.55000000000000004">
      <c r="A4293">
        <v>4288</v>
      </c>
      <c r="C4293">
        <f t="shared" si="204"/>
        <v>-0.18076008522193901</v>
      </c>
      <c r="D4293">
        <f t="shared" si="205"/>
        <v>8.1551080022795416E-5</v>
      </c>
      <c r="E4293" s="2">
        <f t="shared" si="206"/>
        <v>0.1755733188757376</v>
      </c>
      <c r="K4293">
        <v>4288</v>
      </c>
      <c r="L4293" s="8">
        <v>-1.16287920702412E-4</v>
      </c>
      <c r="M4293" s="8">
        <v>0.23825461484923699</v>
      </c>
    </row>
    <row r="4294" spans="1:13" x14ac:dyDescent="0.55000000000000004">
      <c r="A4294">
        <v>4289</v>
      </c>
      <c r="C4294">
        <f t="shared" ref="C4294:C4357" si="207">$D$1*COS($B$2*(A4294-$L$2)+$B$1)</f>
        <v>-0.2347766062812785</v>
      </c>
      <c r="D4294">
        <f t="shared" ref="D4294:D4357" si="208">$D$2*COS($B$2*(A4294-$L$3)+$B$3)</f>
        <v>1.1162430366406323E-4</v>
      </c>
      <c r="E4294" s="2">
        <f t="shared" ref="E4294:E4357" si="209">(M4294-C4294)^2</f>
        <v>0.1836251806542282</v>
      </c>
      <c r="K4294">
        <v>4289</v>
      </c>
      <c r="L4294" s="8">
        <v>-9.8886403371788501E-5</v>
      </c>
      <c r="M4294" s="8">
        <v>0.193738481731067</v>
      </c>
    </row>
    <row r="4295" spans="1:13" x14ac:dyDescent="0.55000000000000004">
      <c r="A4295">
        <v>4290</v>
      </c>
      <c r="C4295">
        <f t="shared" si="207"/>
        <v>-0.22986914786337664</v>
      </c>
      <c r="D4295">
        <f t="shared" si="208"/>
        <v>1.1368217993989134E-4</v>
      </c>
      <c r="E4295" s="2">
        <f t="shared" si="209"/>
        <v>0.10927552781088752</v>
      </c>
      <c r="K4295">
        <v>4290</v>
      </c>
      <c r="L4295" s="8">
        <v>-5.6718172869989998E-5</v>
      </c>
      <c r="M4295" s="8">
        <v>0.100699343997066</v>
      </c>
    </row>
    <row r="4296" spans="1:13" x14ac:dyDescent="0.55000000000000004">
      <c r="A4296">
        <v>4291</v>
      </c>
      <c r="C4296">
        <f t="shared" si="207"/>
        <v>-0.16726937858896024</v>
      </c>
      <c r="D4296">
        <f t="shared" si="208"/>
        <v>8.7208225281032431E-5</v>
      </c>
      <c r="E4296" s="2">
        <f t="shared" si="209"/>
        <v>2.2412727628308742E-2</v>
      </c>
      <c r="K4296">
        <v>4291</v>
      </c>
      <c r="L4296" s="8">
        <v>-3.4452411890255101E-7</v>
      </c>
      <c r="M4296" s="8">
        <v>-1.75605691343769E-2</v>
      </c>
    </row>
    <row r="4297" spans="1:13" x14ac:dyDescent="0.55000000000000004">
      <c r="A4297">
        <v>4292</v>
      </c>
      <c r="C4297">
        <f t="shared" si="207"/>
        <v>-6.2688521049153192E-2</v>
      </c>
      <c r="D4297">
        <f t="shared" si="208"/>
        <v>3.8846844280970792E-5</v>
      </c>
      <c r="E4297" s="2">
        <f t="shared" si="209"/>
        <v>4.7243363263156733E-3</v>
      </c>
      <c r="K4297">
        <v>4292</v>
      </c>
      <c r="L4297" s="8">
        <v>5.6115412835036502E-5</v>
      </c>
      <c r="M4297" s="8">
        <v>-0.13142232878825399</v>
      </c>
    </row>
    <row r="4298" spans="1:13" x14ac:dyDescent="0.55000000000000004">
      <c r="A4298">
        <v>4293</v>
      </c>
      <c r="C4298">
        <f t="shared" si="207"/>
        <v>5.7625833906064822E-2</v>
      </c>
      <c r="D4298">
        <f t="shared" si="208"/>
        <v>-1.9264275807667694E-5</v>
      </c>
      <c r="E4298" s="2">
        <f t="shared" si="209"/>
        <v>7.2896967833379206E-2</v>
      </c>
      <c r="K4298">
        <v>4293</v>
      </c>
      <c r="L4298" s="8">
        <v>9.8520896529692497E-5</v>
      </c>
      <c r="M4298" s="8">
        <v>-0.21236855091217399</v>
      </c>
    </row>
    <row r="4299" spans="1:13" x14ac:dyDescent="0.55000000000000004">
      <c r="A4299">
        <v>4294</v>
      </c>
      <c r="C4299">
        <f t="shared" si="207"/>
        <v>0.16347731920706315</v>
      </c>
      <c r="D4299">
        <f t="shared" si="208"/>
        <v>-7.2540468727297136E-5</v>
      </c>
      <c r="E4299" s="2">
        <f t="shared" si="209"/>
        <v>0.16289543910496476</v>
      </c>
      <c r="K4299">
        <v>4294</v>
      </c>
      <c r="L4299" s="8">
        <v>1.16251210509216E-4</v>
      </c>
      <c r="M4299" s="8">
        <v>-0.24012575202129699</v>
      </c>
    </row>
    <row r="4300" spans="1:13" x14ac:dyDescent="0.55000000000000004">
      <c r="A4300">
        <v>4295</v>
      </c>
      <c r="C4300">
        <f t="shared" si="207"/>
        <v>0.22829944321502768</v>
      </c>
      <c r="D4300">
        <f t="shared" si="208"/>
        <v>-1.0761053302781214E-4</v>
      </c>
      <c r="E4300" s="2">
        <f t="shared" si="209"/>
        <v>0.19013211308333744</v>
      </c>
      <c r="K4300">
        <v>4295</v>
      </c>
      <c r="L4300" s="8">
        <v>1.04865687646554E-4</v>
      </c>
      <c r="M4300" s="8">
        <v>-0.20774196890466701</v>
      </c>
    </row>
    <row r="4301" spans="1:13" x14ac:dyDescent="0.55000000000000004">
      <c r="A4301">
        <v>4296</v>
      </c>
      <c r="C4301">
        <f t="shared" si="207"/>
        <v>0.23582321914774471</v>
      </c>
      <c r="D4301">
        <f t="shared" si="208"/>
        <v>-1.1567262178907227E-4</v>
      </c>
      <c r="E4301" s="2">
        <f t="shared" si="209"/>
        <v>0.12898954142506977</v>
      </c>
      <c r="K4301">
        <v>4296</v>
      </c>
      <c r="L4301" s="8">
        <v>6.7215902773315101E-5</v>
      </c>
      <c r="M4301" s="8">
        <v>-0.12332792093825</v>
      </c>
    </row>
    <row r="4302" spans="1:13" x14ac:dyDescent="0.55000000000000004">
      <c r="A4302">
        <v>4297</v>
      </c>
      <c r="C4302">
        <f t="shared" si="207"/>
        <v>0.18416033783343558</v>
      </c>
      <c r="D4302">
        <f t="shared" si="208"/>
        <v>-9.4703320666686243E-5</v>
      </c>
      <c r="E4302" s="2">
        <f t="shared" si="209"/>
        <v>3.6935446271269261E-2</v>
      </c>
      <c r="K4302">
        <v>4297</v>
      </c>
      <c r="L4302" s="8">
        <v>1.27314780733109E-5</v>
      </c>
      <c r="M4302" s="8">
        <v>-8.02563010197134E-3</v>
      </c>
    </row>
    <row r="4303" spans="1:13" x14ac:dyDescent="0.55000000000000004">
      <c r="A4303">
        <v>4298</v>
      </c>
      <c r="C4303">
        <f t="shared" si="207"/>
        <v>8.6277093516488074E-2</v>
      </c>
      <c r="D4303">
        <f t="shared" si="208"/>
        <v>-4.996548224534053E-5</v>
      </c>
      <c r="E4303" s="2">
        <f t="shared" si="209"/>
        <v>5.2944335180936874E-4</v>
      </c>
      <c r="K4303">
        <v>4298</v>
      </c>
      <c r="L4303" s="8">
        <v>-4.4941624290509799E-5</v>
      </c>
      <c r="M4303" s="8">
        <v>0.109286729580741</v>
      </c>
    </row>
    <row r="4304" spans="1:13" x14ac:dyDescent="0.55000000000000004">
      <c r="A4304">
        <v>4299</v>
      </c>
      <c r="C4304">
        <f t="shared" si="207"/>
        <v>-3.3259882697382226E-2</v>
      </c>
      <c r="D4304">
        <f t="shared" si="208"/>
        <v>7.31263903127741E-6</v>
      </c>
      <c r="E4304" s="2">
        <f t="shared" si="209"/>
        <v>5.4050406303775278E-2</v>
      </c>
      <c r="K4304">
        <v>4299</v>
      </c>
      <c r="L4304" s="8">
        <v>-9.1358818053176104E-5</v>
      </c>
      <c r="M4304" s="8">
        <v>0.19922754987430599</v>
      </c>
    </row>
    <row r="4305" spans="1:13" x14ac:dyDescent="0.55000000000000004">
      <c r="A4305">
        <v>4300</v>
      </c>
      <c r="C4305">
        <f t="shared" si="207"/>
        <v>-0.14444932941691144</v>
      </c>
      <c r="D4305">
        <f t="shared" si="208"/>
        <v>6.2755442049245493E-5</v>
      </c>
      <c r="E4305" s="2">
        <f t="shared" si="209"/>
        <v>0.14724097992166987</v>
      </c>
      <c r="K4305">
        <v>4300</v>
      </c>
      <c r="L4305" s="8">
        <v>-1.14894629085463E-4</v>
      </c>
      <c r="M4305" s="8">
        <v>0.23927059438386</v>
      </c>
    </row>
    <row r="4306" spans="1:13" x14ac:dyDescent="0.55000000000000004">
      <c r="A4306">
        <v>4301</v>
      </c>
      <c r="C4306">
        <f t="shared" si="207"/>
        <v>-0.21938503920236496</v>
      </c>
      <c r="D4306">
        <f t="shared" si="208"/>
        <v>1.0244795189221362E-4</v>
      </c>
      <c r="E4306" s="2">
        <f t="shared" si="209"/>
        <v>0.19252075689162729</v>
      </c>
      <c r="K4306">
        <v>4301</v>
      </c>
      <c r="L4306" s="8">
        <v>-1.0965436750876201E-4</v>
      </c>
      <c r="M4306" s="8">
        <v>0.21938683420297</v>
      </c>
    </row>
    <row r="4307" spans="1:13" x14ac:dyDescent="0.55000000000000004">
      <c r="A4307">
        <v>4302</v>
      </c>
      <c r="C4307">
        <f t="shared" si="207"/>
        <v>-0.23925972841913751</v>
      </c>
      <c r="D4307">
        <f t="shared" si="208"/>
        <v>1.1642818524243682E-4</v>
      </c>
      <c r="E4307" s="2">
        <f t="shared" si="209"/>
        <v>0.14731472864030984</v>
      </c>
      <c r="K4307">
        <v>4302</v>
      </c>
      <c r="L4307" s="8">
        <v>-7.6950489343182606E-5</v>
      </c>
      <c r="M4307" s="8">
        <v>0.144556280418834</v>
      </c>
    </row>
    <row r="4308" spans="1:13" x14ac:dyDescent="0.55000000000000004">
      <c r="A4308">
        <v>4303</v>
      </c>
      <c r="C4308">
        <f t="shared" si="207"/>
        <v>-0.19908526899763238</v>
      </c>
      <c r="D4308">
        <f t="shared" si="208"/>
        <v>1.0118739820823331E-4</v>
      </c>
      <c r="E4308" s="2">
        <f t="shared" si="209"/>
        <v>5.410554120573851E-2</v>
      </c>
      <c r="K4308">
        <v>4303</v>
      </c>
      <c r="L4308" s="8">
        <v>-2.4973883755423198E-5</v>
      </c>
      <c r="M4308" s="8">
        <v>3.3520709441741597E-2</v>
      </c>
    </row>
    <row r="4309" spans="1:13" x14ac:dyDescent="0.55000000000000004">
      <c r="A4309">
        <v>4304</v>
      </c>
      <c r="C4309">
        <f t="shared" si="207"/>
        <v>-0.10894460344378976</v>
      </c>
      <c r="D4309">
        <f t="shared" si="208"/>
        <v>6.055070708561051E-5</v>
      </c>
      <c r="E4309" s="2">
        <f t="shared" si="209"/>
        <v>5.3057769953231105E-4</v>
      </c>
      <c r="K4309">
        <v>4304</v>
      </c>
      <c r="L4309" s="8">
        <v>3.3257585945609101E-5</v>
      </c>
      <c r="M4309" s="8">
        <v>-8.5910331162419307E-2</v>
      </c>
    </row>
    <row r="4310" spans="1:13" x14ac:dyDescent="0.55000000000000004">
      <c r="A4310">
        <v>4305</v>
      </c>
      <c r="C4310">
        <f t="shared" si="207"/>
        <v>8.5388612053850597E-3</v>
      </c>
      <c r="D4310">
        <f t="shared" si="208"/>
        <v>4.717064791717857E-6</v>
      </c>
      <c r="E4310" s="2">
        <f t="shared" si="209"/>
        <v>3.7003699813415544E-2</v>
      </c>
      <c r="K4310">
        <v>4305</v>
      </c>
      <c r="L4310" s="8">
        <v>8.3159486931478802E-5</v>
      </c>
      <c r="M4310" s="8">
        <v>-0.18382459637795001</v>
      </c>
    </row>
    <row r="4311" spans="1:13" x14ac:dyDescent="0.55000000000000004">
      <c r="A4311">
        <v>4306</v>
      </c>
      <c r="C4311">
        <f t="shared" si="207"/>
        <v>0.12387925167692163</v>
      </c>
      <c r="D4311">
        <f t="shared" si="208"/>
        <v>-5.2300461337059209E-5</v>
      </c>
      <c r="E4311" s="2">
        <f t="shared" si="209"/>
        <v>0.12929641197192368</v>
      </c>
      <c r="K4311">
        <v>4306</v>
      </c>
      <c r="L4311" s="8">
        <v>1.12233578531355E-4</v>
      </c>
      <c r="M4311" s="8">
        <v>-0.235698851065617</v>
      </c>
    </row>
    <row r="4312" spans="1:13" x14ac:dyDescent="0.55000000000000004">
      <c r="A4312">
        <v>4307</v>
      </c>
      <c r="C4312">
        <f t="shared" si="207"/>
        <v>0.20812856114412268</v>
      </c>
      <c r="D4312">
        <f t="shared" si="208"/>
        <v>-9.6191674076012281E-5</v>
      </c>
      <c r="E4312" s="2">
        <f t="shared" si="209"/>
        <v>0.19068018889440505</v>
      </c>
      <c r="K4312">
        <v>4307</v>
      </c>
      <c r="L4312" s="8">
        <v>1.13198074141481E-4</v>
      </c>
      <c r="M4312" s="8">
        <v>-0.228540866334382</v>
      </c>
    </row>
    <row r="4313" spans="1:13" x14ac:dyDescent="0.55000000000000004">
      <c r="A4313">
        <v>4308</v>
      </c>
      <c r="C4313">
        <f t="shared" si="207"/>
        <v>0.2401419887676309</v>
      </c>
      <c r="D4313">
        <f t="shared" si="208"/>
        <v>-1.1594080418225722E-4</v>
      </c>
      <c r="E4313" s="2">
        <f t="shared" si="209"/>
        <v>0.16344667869619733</v>
      </c>
      <c r="K4313">
        <v>4308</v>
      </c>
      <c r="L4313" s="8">
        <v>8.5811409853002105E-5</v>
      </c>
      <c r="M4313" s="8">
        <v>-0.16414340386509499</v>
      </c>
    </row>
    <row r="4314" spans="1:13" x14ac:dyDescent="0.55000000000000004">
      <c r="A4314">
        <v>4309</v>
      </c>
      <c r="C4314">
        <f t="shared" si="207"/>
        <v>0.21188483900196226</v>
      </c>
      <c r="D4314">
        <f t="shared" si="208"/>
        <v>-1.065912362770029E-4</v>
      </c>
      <c r="E4314" s="2">
        <f t="shared" si="209"/>
        <v>7.3181095627619042E-2</v>
      </c>
      <c r="K4314">
        <v>4309</v>
      </c>
      <c r="L4314" s="8">
        <v>3.6932745631499399E-5</v>
      </c>
      <c r="M4314" s="8">
        <v>-5.8635207626044697E-2</v>
      </c>
    </row>
    <row r="4315" spans="1:13" x14ac:dyDescent="0.55000000000000004">
      <c r="A4315">
        <v>4310</v>
      </c>
      <c r="C4315">
        <f t="shared" si="207"/>
        <v>0.13044906082484103</v>
      </c>
      <c r="D4315">
        <f t="shared" si="208"/>
        <v>-7.0489514831213355E-5</v>
      </c>
      <c r="E4315" s="2">
        <f t="shared" si="209"/>
        <v>4.7459038444488538E-3</v>
      </c>
      <c r="K4315">
        <v>4310</v>
      </c>
      <c r="L4315" s="8">
        <v>-2.1195953847532398E-5</v>
      </c>
      <c r="M4315" s="8">
        <v>6.1558540109369203E-2</v>
      </c>
    </row>
    <row r="4316" spans="1:13" x14ac:dyDescent="0.55000000000000004">
      <c r="A4316">
        <v>4311</v>
      </c>
      <c r="C4316">
        <f t="shared" si="207"/>
        <v>1.6273318030461229E-2</v>
      </c>
      <c r="D4316">
        <f t="shared" si="208"/>
        <v>-1.6696410964710339E-5</v>
      </c>
      <c r="E4316" s="2">
        <f t="shared" si="209"/>
        <v>2.2518379220495436E-2</v>
      </c>
      <c r="K4316">
        <v>4311</v>
      </c>
      <c r="L4316" s="8">
        <v>-7.4015995195298297E-5</v>
      </c>
      <c r="M4316" s="8">
        <v>0.166334569592933</v>
      </c>
    </row>
    <row r="4317" spans="1:13" x14ac:dyDescent="0.55000000000000004">
      <c r="A4317">
        <v>4312</v>
      </c>
      <c r="C4317">
        <f t="shared" si="207"/>
        <v>-0.10198668457670379</v>
      </c>
      <c r="D4317">
        <f t="shared" si="208"/>
        <v>4.1287140122189987E-5</v>
      </c>
      <c r="E4317" s="2">
        <f t="shared" si="209"/>
        <v>0.10985098798083436</v>
      </c>
      <c r="K4317">
        <v>4312</v>
      </c>
      <c r="L4317" s="8">
        <v>-1.08298271384502E-4</v>
      </c>
      <c r="M4317" s="8">
        <v>0.22945107425719</v>
      </c>
    </row>
    <row r="4318" spans="1:13" x14ac:dyDescent="0.55000000000000004">
      <c r="A4318">
        <v>4313</v>
      </c>
      <c r="C4318">
        <f t="shared" si="207"/>
        <v>-0.1946501790638597</v>
      </c>
      <c r="D4318">
        <f t="shared" si="208"/>
        <v>8.890848930228384E-5</v>
      </c>
      <c r="E4318" s="2">
        <f t="shared" si="209"/>
        <v>0.18468533154634784</v>
      </c>
      <c r="K4318">
        <v>4313</v>
      </c>
      <c r="L4318" s="8">
        <v>-1.15456573671757E-4</v>
      </c>
      <c r="M4318" s="8">
        <v>0.23510013396260901</v>
      </c>
    </row>
    <row r="4319" spans="1:13" x14ac:dyDescent="0.55000000000000004">
      <c r="A4319">
        <v>4314</v>
      </c>
      <c r="C4319">
        <f t="shared" si="207"/>
        <v>-0.23846058150601104</v>
      </c>
      <c r="D4319">
        <f t="shared" si="208"/>
        <v>1.1421568170959957E-4</v>
      </c>
      <c r="E4319" s="2">
        <f t="shared" si="209"/>
        <v>0.17667519730941506</v>
      </c>
      <c r="K4319">
        <v>4314</v>
      </c>
      <c r="L4319" s="8">
        <v>-9.3698060842336794E-5</v>
      </c>
      <c r="M4319" s="8">
        <v>0.18186690666174499</v>
      </c>
    </row>
    <row r="4320" spans="1:13" x14ac:dyDescent="0.55000000000000004">
      <c r="A4320">
        <v>4315</v>
      </c>
      <c r="C4320">
        <f t="shared" si="207"/>
        <v>-0.22242240434142271</v>
      </c>
      <c r="D4320">
        <f t="shared" si="208"/>
        <v>1.1085714548390358E-4</v>
      </c>
      <c r="E4320" s="2">
        <f t="shared" si="209"/>
        <v>9.3334153541702519E-2</v>
      </c>
      <c r="K4320">
        <v>4315</v>
      </c>
      <c r="L4320" s="8">
        <v>-4.8472287414382597E-5</v>
      </c>
      <c r="M4320" s="8">
        <v>8.3083984367066502E-2</v>
      </c>
    </row>
    <row r="4321" spans="1:13" x14ac:dyDescent="0.55000000000000004">
      <c r="A4321">
        <v>4316</v>
      </c>
      <c r="C4321">
        <f t="shared" si="207"/>
        <v>-0.15056089197943112</v>
      </c>
      <c r="D4321">
        <f t="shared" si="208"/>
        <v>7.9675802424971885E-5</v>
      </c>
      <c r="E4321" s="2">
        <f t="shared" si="209"/>
        <v>1.3008099298141158E-2</v>
      </c>
      <c r="K4321">
        <v>4316</v>
      </c>
      <c r="L4321" s="8">
        <v>8.8936710967439408E-6</v>
      </c>
      <c r="M4321" s="8">
        <v>-3.6507837227964003E-2</v>
      </c>
    </row>
    <row r="4322" spans="1:13" x14ac:dyDescent="0.55000000000000004">
      <c r="A4322">
        <v>4317</v>
      </c>
      <c r="C4322">
        <f t="shared" si="207"/>
        <v>-4.0911769304122055E-2</v>
      </c>
      <c r="D4322">
        <f t="shared" si="208"/>
        <v>2.8497512390855211E-5</v>
      </c>
      <c r="E4322" s="2">
        <f t="shared" si="209"/>
        <v>1.1245388304167128E-2</v>
      </c>
      <c r="K4322">
        <v>4317</v>
      </c>
      <c r="L4322" s="8">
        <v>6.4032154509360994E-5</v>
      </c>
      <c r="M4322" s="8">
        <v>-0.146956044511071</v>
      </c>
    </row>
    <row r="4323" spans="1:13" x14ac:dyDescent="0.55000000000000004">
      <c r="A4323">
        <v>4318</v>
      </c>
      <c r="C4323">
        <f t="shared" si="207"/>
        <v>7.9005345116208978E-2</v>
      </c>
      <c r="D4323">
        <f t="shared" si="208"/>
        <v>-2.9833052574083271E-5</v>
      </c>
      <c r="E4323" s="2">
        <f t="shared" si="209"/>
        <v>8.9762283525512937E-2</v>
      </c>
      <c r="K4323">
        <v>4318</v>
      </c>
      <c r="L4323" s="8">
        <v>1.0313338759846E-4</v>
      </c>
      <c r="M4323" s="8">
        <v>-0.220598198797265</v>
      </c>
    </row>
    <row r="4324" spans="1:13" x14ac:dyDescent="0.55000000000000004">
      <c r="A4324">
        <v>4319</v>
      </c>
      <c r="C4324">
        <f t="shared" si="207"/>
        <v>0.17909378321291433</v>
      </c>
      <c r="D4324">
        <f t="shared" si="208"/>
        <v>-8.067615017378092E-5</v>
      </c>
      <c r="E4324" s="2">
        <f t="shared" si="209"/>
        <v>0.17479418834096766</v>
      </c>
      <c r="K4324">
        <v>4319</v>
      </c>
      <c r="L4324" s="8">
        <v>1.16404223970438E-4</v>
      </c>
      <c r="M4324" s="8">
        <v>-0.23899016570281201</v>
      </c>
    </row>
    <row r="4325" spans="1:13" x14ac:dyDescent="0.55000000000000004">
      <c r="A4325">
        <v>4320</v>
      </c>
      <c r="C4325">
        <f t="shared" si="207"/>
        <v>0.23423345672021723</v>
      </c>
      <c r="D4325">
        <f t="shared" si="208"/>
        <v>-1.1127123459792911E-4</v>
      </c>
      <c r="E4325" s="2">
        <f t="shared" si="209"/>
        <v>0.18641585112766967</v>
      </c>
      <c r="K4325">
        <v>4320</v>
      </c>
      <c r="L4325" s="8">
        <v>1.00520900329639E-4</v>
      </c>
      <c r="M4325" s="8">
        <v>-0.19752556302073701</v>
      </c>
    </row>
    <row r="4326" spans="1:13" x14ac:dyDescent="0.55000000000000004">
      <c r="A4326">
        <v>4321</v>
      </c>
      <c r="C4326">
        <f t="shared" si="207"/>
        <v>0.23058546984143455</v>
      </c>
      <c r="D4326">
        <f t="shared" si="208"/>
        <v>-1.1393958455013804E-4</v>
      </c>
      <c r="E4326" s="2">
        <f t="shared" si="209"/>
        <v>0.11368693177638639</v>
      </c>
      <c r="K4326">
        <v>4321</v>
      </c>
      <c r="L4326" s="8">
        <v>5.9461493614889298E-5</v>
      </c>
      <c r="M4326" s="8">
        <v>-0.106589457720486</v>
      </c>
    </row>
    <row r="4327" spans="1:13" x14ac:dyDescent="0.55000000000000004">
      <c r="A4327">
        <v>4322</v>
      </c>
      <c r="C4327">
        <f t="shared" si="207"/>
        <v>0.16906539038851404</v>
      </c>
      <c r="D4327">
        <f t="shared" si="208"/>
        <v>-8.80115004361467E-5</v>
      </c>
      <c r="E4327" s="2">
        <f t="shared" si="209"/>
        <v>2.4971190114782132E-2</v>
      </c>
      <c r="K4327">
        <v>4322</v>
      </c>
      <c r="L4327" s="8">
        <v>3.50958695196386E-6</v>
      </c>
      <c r="M4327" s="8">
        <v>1.10426384988506E-2</v>
      </c>
    </row>
    <row r="4328" spans="1:13" x14ac:dyDescent="0.55000000000000004">
      <c r="A4328">
        <v>4323</v>
      </c>
      <c r="C4328">
        <f t="shared" si="207"/>
        <v>6.5113461565435002E-2</v>
      </c>
      <c r="D4328">
        <f t="shared" si="208"/>
        <v>-3.9994384848712777E-5</v>
      </c>
      <c r="E4328" s="2">
        <f t="shared" si="209"/>
        <v>3.6961020413717495E-3</v>
      </c>
      <c r="K4328">
        <v>4323</v>
      </c>
      <c r="L4328" s="8">
        <v>-5.3321317534977899E-5</v>
      </c>
      <c r="M4328" s="8">
        <v>0.12590903740259399</v>
      </c>
    </row>
    <row r="4329" spans="1:13" x14ac:dyDescent="0.55000000000000004">
      <c r="A4329">
        <v>4324</v>
      </c>
      <c r="C4329">
        <f t="shared" si="207"/>
        <v>-5.5180573628938405E-2</v>
      </c>
      <c r="D4329">
        <f t="shared" si="208"/>
        <v>1.8060478321558573E-5</v>
      </c>
      <c r="E4329" s="2">
        <f t="shared" si="209"/>
        <v>6.9918629412075592E-2</v>
      </c>
      <c r="K4329">
        <v>4324</v>
      </c>
      <c r="L4329" s="8">
        <v>-9.6797567263845003E-5</v>
      </c>
      <c r="M4329" s="8">
        <v>0.209240736805897</v>
      </c>
    </row>
    <row r="4330" spans="1:13" x14ac:dyDescent="0.55000000000000004">
      <c r="A4330">
        <v>4325</v>
      </c>
      <c r="C4330">
        <f t="shared" si="207"/>
        <v>-0.16162544795665379</v>
      </c>
      <c r="D4330">
        <f t="shared" si="208"/>
        <v>7.1582542117796556E-5</v>
      </c>
      <c r="E4330" s="2">
        <f t="shared" si="209"/>
        <v>0.16143700701513031</v>
      </c>
      <c r="K4330">
        <v>4325</v>
      </c>
      <c r="L4330" s="8">
        <v>-1.1603026578297E-4</v>
      </c>
      <c r="M4330" s="8">
        <v>0.24016679564086801</v>
      </c>
    </row>
    <row r="4331" spans="1:13" x14ac:dyDescent="0.55000000000000004">
      <c r="A4331">
        <v>4326</v>
      </c>
      <c r="C4331">
        <f t="shared" si="207"/>
        <v>-0.22750574164082196</v>
      </c>
      <c r="D4331">
        <f t="shared" si="208"/>
        <v>1.071388966824057E-4</v>
      </c>
      <c r="E4331" s="2">
        <f t="shared" si="209"/>
        <v>0.19223606316746467</v>
      </c>
      <c r="K4331">
        <v>4326</v>
      </c>
      <c r="L4331" s="8">
        <v>-1.06202464437239E-4</v>
      </c>
      <c r="M4331" s="8">
        <v>0.21094159062095</v>
      </c>
    </row>
    <row r="4332" spans="1:13" x14ac:dyDescent="0.55000000000000004">
      <c r="A4332">
        <v>4327</v>
      </c>
      <c r="C4332">
        <f t="shared" si="207"/>
        <v>-0.23628688961497887</v>
      </c>
      <c r="D4332">
        <f t="shared" si="208"/>
        <v>1.1580564648915712E-4</v>
      </c>
      <c r="E4332" s="2">
        <f t="shared" si="209"/>
        <v>0.13335033050070327</v>
      </c>
      <c r="K4332">
        <v>4327</v>
      </c>
      <c r="L4332" s="8">
        <v>-6.9775597040942905E-5</v>
      </c>
      <c r="M4332" s="8">
        <v>0.128884755643389</v>
      </c>
    </row>
    <row r="4333" spans="1:13" x14ac:dyDescent="0.55000000000000004">
      <c r="A4333">
        <v>4328</v>
      </c>
      <c r="C4333">
        <f t="shared" si="207"/>
        <v>-0.18576500882823185</v>
      </c>
      <c r="D4333">
        <f t="shared" si="208"/>
        <v>9.5407620016479283E-5</v>
      </c>
      <c r="E4333" s="2">
        <f t="shared" si="209"/>
        <v>4.0125275093337326E-2</v>
      </c>
      <c r="K4333">
        <v>4328</v>
      </c>
      <c r="L4333" s="8">
        <v>-1.5872998509364001E-5</v>
      </c>
      <c r="M4333" s="8">
        <v>1.4547934071964501E-2</v>
      </c>
    </row>
    <row r="4334" spans="1:13" x14ac:dyDescent="0.55000000000000004">
      <c r="A4334">
        <v>4329</v>
      </c>
      <c r="C4334">
        <f t="shared" si="207"/>
        <v>-8.8620026442926755E-2</v>
      </c>
      <c r="D4334">
        <f t="shared" si="208"/>
        <v>5.106429195349225E-5</v>
      </c>
      <c r="E4334" s="2">
        <f t="shared" si="209"/>
        <v>2.1940960503833061E-4</v>
      </c>
      <c r="K4334">
        <v>4329</v>
      </c>
      <c r="L4334" s="8">
        <v>4.2005090967818898E-5</v>
      </c>
      <c r="M4334" s="8">
        <v>-0.10343250783661399</v>
      </c>
    </row>
    <row r="4335" spans="1:13" x14ac:dyDescent="0.55000000000000004">
      <c r="A4335">
        <v>4330</v>
      </c>
      <c r="C4335">
        <f t="shared" si="207"/>
        <v>3.0766714618715468E-2</v>
      </c>
      <c r="D4335">
        <f t="shared" si="208"/>
        <v>-6.0950970404349063E-6</v>
      </c>
      <c r="E4335" s="2">
        <f t="shared" si="209"/>
        <v>5.1200081978186304E-2</v>
      </c>
      <c r="K4335">
        <v>4330</v>
      </c>
      <c r="L4335" s="8">
        <v>8.9362744831445506E-5</v>
      </c>
      <c r="M4335" s="8">
        <v>-0.195507636508818</v>
      </c>
    </row>
    <row r="4336" spans="1:13" x14ac:dyDescent="0.55000000000000004">
      <c r="A4336">
        <v>4331</v>
      </c>
      <c r="C4336">
        <f t="shared" si="207"/>
        <v>0.14243165882194858</v>
      </c>
      <c r="D4336">
        <f t="shared" si="208"/>
        <v>-6.1724745151664785E-5</v>
      </c>
      <c r="E4336" s="2">
        <f t="shared" si="209"/>
        <v>0.14519782491685568</v>
      </c>
      <c r="K4336">
        <v>4331</v>
      </c>
      <c r="L4336" s="8">
        <v>1.14338944885814E-4</v>
      </c>
      <c r="M4336" s="8">
        <v>-0.238616664776064</v>
      </c>
    </row>
    <row r="4337" spans="1:13" x14ac:dyDescent="0.55000000000000004">
      <c r="A4337">
        <v>4332</v>
      </c>
      <c r="C4337">
        <f t="shared" si="207"/>
        <v>0.2183492588813033</v>
      </c>
      <c r="D4337">
        <f t="shared" si="208"/>
        <v>-1.0186278328381286E-4</v>
      </c>
      <c r="E4337" s="2">
        <f t="shared" si="209"/>
        <v>0.19387459390484407</v>
      </c>
      <c r="K4337">
        <v>4332</v>
      </c>
      <c r="L4337" s="8">
        <v>1.1067824688621199E-4</v>
      </c>
      <c r="M4337" s="8">
        <v>-0.22196266907982301</v>
      </c>
    </row>
    <row r="4338" spans="1:13" x14ac:dyDescent="0.55000000000000004">
      <c r="A4338">
        <v>4333</v>
      </c>
      <c r="C4338">
        <f t="shared" si="207"/>
        <v>0.23946579740005755</v>
      </c>
      <c r="D4338">
        <f t="shared" si="208"/>
        <v>-1.1643540990955373E-4</v>
      </c>
      <c r="E4338" s="2">
        <f t="shared" si="209"/>
        <v>0.15146305205317445</v>
      </c>
      <c r="K4338">
        <v>4333</v>
      </c>
      <c r="L4338" s="8">
        <v>7.9297495355962205E-5</v>
      </c>
      <c r="M4338" s="8">
        <v>-0.14971674595610901</v>
      </c>
    </row>
    <row r="4339" spans="1:13" x14ac:dyDescent="0.55000000000000004">
      <c r="A4339">
        <v>4334</v>
      </c>
      <c r="C4339">
        <f t="shared" si="207"/>
        <v>0.20048146830991267</v>
      </c>
      <c r="D4339">
        <f t="shared" si="208"/>
        <v>-1.0178520291170547E-4</v>
      </c>
      <c r="E4339" s="2">
        <f t="shared" si="209"/>
        <v>5.781851245040185E-2</v>
      </c>
      <c r="K4339">
        <v>4334</v>
      </c>
      <c r="L4339" s="8">
        <v>2.8056194187863499E-5</v>
      </c>
      <c r="M4339" s="8">
        <v>-3.9973335032424097E-2</v>
      </c>
    </row>
    <row r="4340" spans="1:13" x14ac:dyDescent="0.55000000000000004">
      <c r="A4340">
        <v>4335</v>
      </c>
      <c r="C4340">
        <f t="shared" si="207"/>
        <v>0.11118051648803706</v>
      </c>
      <c r="D4340">
        <f t="shared" si="208"/>
        <v>-6.1589055444866129E-5</v>
      </c>
      <c r="E4340" s="2">
        <f t="shared" si="209"/>
        <v>9.8588909136697149E-4</v>
      </c>
      <c r="K4340">
        <v>4335</v>
      </c>
      <c r="L4340" s="8">
        <v>-3.02119548625784E-5</v>
      </c>
      <c r="M4340" s="8">
        <v>7.9781645626699205E-2</v>
      </c>
    </row>
    <row r="4341" spans="1:13" x14ac:dyDescent="0.55000000000000004">
      <c r="A4341">
        <v>4336</v>
      </c>
      <c r="C4341">
        <f t="shared" si="207"/>
        <v>-6.0244014712449055E-3</v>
      </c>
      <c r="D4341">
        <f t="shared" si="208"/>
        <v>-5.935353256495819E-6</v>
      </c>
      <c r="E4341" s="2">
        <f t="shared" si="209"/>
        <v>3.4439646777209149E-2</v>
      </c>
      <c r="K4341">
        <v>4336</v>
      </c>
      <c r="L4341" s="8">
        <v>-8.0913332396326503E-5</v>
      </c>
      <c r="M4341" s="8">
        <v>0.17955481820921701</v>
      </c>
    </row>
    <row r="4342" spans="1:13" x14ac:dyDescent="0.55000000000000004">
      <c r="A4342">
        <v>4337</v>
      </c>
      <c r="C4342">
        <f t="shared" si="207"/>
        <v>-0.12171732164710089</v>
      </c>
      <c r="D4342">
        <f t="shared" si="208"/>
        <v>5.1207997492653817E-5</v>
      </c>
      <c r="E4342" s="2">
        <f t="shared" si="209"/>
        <v>0.12678918795011768</v>
      </c>
      <c r="K4342">
        <v>4337</v>
      </c>
      <c r="L4342" s="8">
        <v>-1.11349463881541E-4</v>
      </c>
      <c r="M4342" s="8">
        <v>0.23435737269401299</v>
      </c>
    </row>
    <row r="4343" spans="1:13" x14ac:dyDescent="0.55000000000000004">
      <c r="A4343">
        <v>4338</v>
      </c>
      <c r="C4343">
        <f t="shared" si="207"/>
        <v>-0.2068617596871091</v>
      </c>
      <c r="D4343">
        <f t="shared" si="208"/>
        <v>9.5499220250091834E-5</v>
      </c>
      <c r="E4343" s="2">
        <f t="shared" si="209"/>
        <v>0.19125353087374594</v>
      </c>
      <c r="K4343">
        <v>4338</v>
      </c>
      <c r="L4343" s="8">
        <v>-1.138974313757E-4</v>
      </c>
      <c r="M4343" s="8">
        <v>0.23046366934000101</v>
      </c>
    </row>
    <row r="4344" spans="1:13" x14ac:dyDescent="0.55000000000000004">
      <c r="A4344">
        <v>4339</v>
      </c>
      <c r="C4344">
        <f t="shared" si="207"/>
        <v>-0.24008825634553529</v>
      </c>
      <c r="D4344">
        <f t="shared" si="208"/>
        <v>1.1582215168851543E-4</v>
      </c>
      <c r="E4344" s="2">
        <f t="shared" si="209"/>
        <v>0.16722960626978461</v>
      </c>
      <c r="K4344">
        <v>4339</v>
      </c>
      <c r="L4344" s="8">
        <v>-8.7919080613447093E-5</v>
      </c>
      <c r="M4344" s="8">
        <v>0.16884891030697699</v>
      </c>
    </row>
    <row r="4345" spans="1:13" x14ac:dyDescent="0.55000000000000004">
      <c r="A4345">
        <v>4340</v>
      </c>
      <c r="C4345">
        <f t="shared" si="207"/>
        <v>-0.21305766132102885</v>
      </c>
      <c r="D4345">
        <f t="shared" si="208"/>
        <v>1.070761643908575E-4</v>
      </c>
      <c r="E4345" s="2">
        <f t="shared" si="209"/>
        <v>7.7285420890110243E-2</v>
      </c>
      <c r="K4345">
        <v>4340</v>
      </c>
      <c r="L4345" s="8">
        <v>-3.9920850701176797E-5</v>
      </c>
      <c r="M4345" s="8">
        <v>6.4944894224977304E-2</v>
      </c>
    </row>
    <row r="4346" spans="1:13" x14ac:dyDescent="0.55000000000000004">
      <c r="A4346">
        <v>4341</v>
      </c>
      <c r="C4346">
        <f t="shared" si="207"/>
        <v>-0.13255408420411718</v>
      </c>
      <c r="D4346">
        <f t="shared" si="208"/>
        <v>7.1456316817560456E-5</v>
      </c>
      <c r="E4346" s="2">
        <f t="shared" si="209"/>
        <v>5.9797913615870285E-3</v>
      </c>
      <c r="K4346">
        <v>4341</v>
      </c>
      <c r="L4346" s="8">
        <v>1.8075803920181698E-5</v>
      </c>
      <c r="M4346" s="8">
        <v>-5.52249735045428E-2</v>
      </c>
    </row>
    <row r="4347" spans="1:13" x14ac:dyDescent="0.55000000000000004">
      <c r="A4347">
        <v>4342</v>
      </c>
      <c r="C4347">
        <f t="shared" si="207"/>
        <v>-1.8782225972119548E-2</v>
      </c>
      <c r="D4347">
        <f t="shared" si="208"/>
        <v>1.7902439903544465E-5</v>
      </c>
      <c r="E4347" s="2">
        <f t="shared" si="209"/>
        <v>2.0386464807306607E-2</v>
      </c>
      <c r="K4347">
        <v>4342</v>
      </c>
      <c r="L4347" s="8">
        <v>7.1545261315584006E-5</v>
      </c>
      <c r="M4347" s="8">
        <v>-0.161563404028986</v>
      </c>
    </row>
    <row r="4348" spans="1:13" x14ac:dyDescent="0.55000000000000004">
      <c r="A4348">
        <v>4343</v>
      </c>
      <c r="C4348">
        <f t="shared" si="207"/>
        <v>9.9703575082426124E-2</v>
      </c>
      <c r="D4348">
        <f t="shared" si="208"/>
        <v>-4.0144572073437789E-5</v>
      </c>
      <c r="E4348" s="2">
        <f t="shared" si="209"/>
        <v>0.10702113759047195</v>
      </c>
      <c r="K4348">
        <v>4343</v>
      </c>
      <c r="L4348" s="8">
        <v>1.07095764179919E-4</v>
      </c>
      <c r="M4348" s="8">
        <v>-0.227437277747776</v>
      </c>
    </row>
    <row r="4349" spans="1:13" x14ac:dyDescent="0.55000000000000004">
      <c r="A4349">
        <v>4344</v>
      </c>
      <c r="C4349">
        <f t="shared" si="207"/>
        <v>0.1931658803758966</v>
      </c>
      <c r="D4349">
        <f t="shared" si="208"/>
        <v>-8.8116142640426795E-5</v>
      </c>
      <c r="E4349" s="2">
        <f t="shared" si="209"/>
        <v>0.18448223729242241</v>
      </c>
      <c r="K4349">
        <v>4344</v>
      </c>
      <c r="L4349" s="8">
        <v>1.15823468531506E-4</v>
      </c>
      <c r="M4349" s="8">
        <v>-0.23634807433619701</v>
      </c>
    </row>
    <row r="4350" spans="1:13" x14ac:dyDescent="0.55000000000000004">
      <c r="A4350">
        <v>4345</v>
      </c>
      <c r="C4350">
        <f t="shared" si="207"/>
        <v>0.23814762130848918</v>
      </c>
      <c r="D4350">
        <f t="shared" si="208"/>
        <v>-1.1397241874541262E-4</v>
      </c>
      <c r="E4350" s="2">
        <f t="shared" si="209"/>
        <v>0.17995552469024029</v>
      </c>
      <c r="K4350">
        <v>4345</v>
      </c>
      <c r="L4350" s="8">
        <v>9.5542466672743202E-5</v>
      </c>
      <c r="M4350" s="8">
        <v>-0.186064029510109</v>
      </c>
    </row>
    <row r="4351" spans="1:13" x14ac:dyDescent="0.55000000000000004">
      <c r="A4351">
        <v>4346</v>
      </c>
      <c r="C4351">
        <f t="shared" si="207"/>
        <v>0.2233593290472573</v>
      </c>
      <c r="D4351">
        <f t="shared" si="208"/>
        <v>-1.1122402009382796E-4</v>
      </c>
      <c r="E4351" s="2">
        <f t="shared" si="209"/>
        <v>9.7680266028243853E-2</v>
      </c>
      <c r="K4351">
        <v>4346</v>
      </c>
      <c r="L4351" s="8">
        <v>5.1332261333358202E-5</v>
      </c>
      <c r="M4351" s="8">
        <v>-8.9179094235774997E-2</v>
      </c>
    </row>
    <row r="4352" spans="1:13" x14ac:dyDescent="0.55000000000000004">
      <c r="A4352">
        <v>4347</v>
      </c>
      <c r="C4352">
        <f t="shared" si="207"/>
        <v>0.1525125532362635</v>
      </c>
      <c r="D4352">
        <f t="shared" si="208"/>
        <v>-8.0560736815019765E-5</v>
      </c>
      <c r="E4352" s="2">
        <f t="shared" si="209"/>
        <v>1.499920825704272E-2</v>
      </c>
      <c r="K4352">
        <v>4347</v>
      </c>
      <c r="L4352" s="8">
        <v>-5.73442729919684E-6</v>
      </c>
      <c r="M4352" s="8">
        <v>3.0041298416845899E-2</v>
      </c>
    </row>
    <row r="4353" spans="1:13" x14ac:dyDescent="0.55000000000000004">
      <c r="A4353">
        <v>4348</v>
      </c>
      <c r="C4353">
        <f t="shared" si="207"/>
        <v>4.338834127423933E-2</v>
      </c>
      <c r="D4353">
        <f t="shared" si="208"/>
        <v>-2.9678406682059301E-5</v>
      </c>
      <c r="E4353" s="2">
        <f t="shared" si="209"/>
        <v>9.6725887924652611E-3</v>
      </c>
      <c r="K4353">
        <v>4348</v>
      </c>
      <c r="L4353" s="8">
        <v>-6.1364893040863702E-5</v>
      </c>
      <c r="M4353" s="8">
        <v>0.14173766151828199</v>
      </c>
    </row>
    <row r="4354" spans="1:13" x14ac:dyDescent="0.55000000000000004">
      <c r="A4354">
        <v>4349</v>
      </c>
      <c r="C4354">
        <f t="shared" si="207"/>
        <v>-7.6625429795299488E-2</v>
      </c>
      <c r="D4354">
        <f t="shared" si="208"/>
        <v>2.8652577957532421E-5</v>
      </c>
      <c r="E4354" s="2">
        <f t="shared" si="209"/>
        <v>8.6765816176245972E-2</v>
      </c>
      <c r="K4354">
        <v>4349</v>
      </c>
      <c r="L4354" s="8">
        <v>-1.0162614064028701E-4</v>
      </c>
      <c r="M4354" s="8">
        <v>0.21793494801584801</v>
      </c>
    </row>
    <row r="4355" spans="1:13" x14ac:dyDescent="0.55000000000000004">
      <c r="A4355">
        <v>4350</v>
      </c>
      <c r="C4355">
        <f t="shared" si="207"/>
        <v>-0.17740783312212624</v>
      </c>
      <c r="D4355">
        <f t="shared" si="208"/>
        <v>7.9792369478206938E-5</v>
      </c>
      <c r="E4355" s="2">
        <f t="shared" si="209"/>
        <v>0.1738530630744711</v>
      </c>
      <c r="K4355">
        <v>4350</v>
      </c>
      <c r="L4355" s="8">
        <v>-1.1643449087354401E-4</v>
      </c>
      <c r="M4355" s="8">
        <v>0.23954907481258</v>
      </c>
    </row>
    <row r="4356" spans="1:13" x14ac:dyDescent="0.55000000000000004">
      <c r="A4356">
        <v>4351</v>
      </c>
      <c r="C4356">
        <f t="shared" si="207"/>
        <v>-0.23366460979531226</v>
      </c>
      <c r="D4356">
        <f t="shared" si="208"/>
        <v>1.109059581492936E-4</v>
      </c>
      <c r="E4356" s="2">
        <f t="shared" si="209"/>
        <v>0.18907822429335402</v>
      </c>
      <c r="K4356">
        <v>4351</v>
      </c>
      <c r="L4356" s="8">
        <v>-1.0208110056038E-4</v>
      </c>
      <c r="M4356" s="8">
        <v>0.201166649767928</v>
      </c>
    </row>
    <row r="4357" spans="1:13" x14ac:dyDescent="0.55000000000000004">
      <c r="A4357">
        <v>4352</v>
      </c>
      <c r="C4357">
        <f t="shared" si="207"/>
        <v>-0.23127649467023559</v>
      </c>
      <c r="D4357">
        <f t="shared" si="208"/>
        <v>1.1418448903763801E-4</v>
      </c>
      <c r="E4357" s="2">
        <f t="shared" si="209"/>
        <v>0.11811407554575536</v>
      </c>
      <c r="K4357">
        <v>4352</v>
      </c>
      <c r="L4357" s="8">
        <v>-6.2160865346695899E-5</v>
      </c>
      <c r="M4357" s="8">
        <v>0.112400789341605</v>
      </c>
    </row>
    <row r="4358" spans="1:13" x14ac:dyDescent="0.55000000000000004">
      <c r="A4358">
        <v>4353</v>
      </c>
      <c r="C4358">
        <f t="shared" ref="C4358:C4421" si="210">$D$1*COS($B$2*(A4358-$L$2)+$B$1)</f>
        <v>-0.17084285430463975</v>
      </c>
      <c r="D4358">
        <f t="shared" ref="D4358:D4421" si="211">$D$2*COS($B$2*(A4358-$L$3)+$B$3)</f>
        <v>8.8805119995596658E-5</v>
      </c>
      <c r="E4358" s="2">
        <f t="shared" ref="E4358:E4421" si="212">(M4358-C4358)^2</f>
        <v>2.7664440814557736E-2</v>
      </c>
      <c r="K4358">
        <v>4353</v>
      </c>
      <c r="L4358" s="8">
        <v>-6.67205578891887E-6</v>
      </c>
      <c r="M4358" s="8">
        <v>-4.5165460591979198E-3</v>
      </c>
    </row>
    <row r="4359" spans="1:13" x14ac:dyDescent="0.55000000000000004">
      <c r="A4359">
        <v>4354</v>
      </c>
      <c r="C4359">
        <f t="shared" si="210"/>
        <v>-6.7531258591899429E-2</v>
      </c>
      <c r="D4359">
        <f t="shared" si="211"/>
        <v>4.113753769886074E-5</v>
      </c>
      <c r="E4359" s="2">
        <f t="shared" si="212"/>
        <v>2.7848233903537412E-3</v>
      </c>
      <c r="K4359">
        <v>4354</v>
      </c>
      <c r="L4359" s="8">
        <v>5.0487811531621999E-5</v>
      </c>
      <c r="M4359" s="8">
        <v>-0.120302684480857</v>
      </c>
    </row>
    <row r="4360" spans="1:13" x14ac:dyDescent="0.55000000000000004">
      <c r="A4360">
        <v>4355</v>
      </c>
      <c r="C4360">
        <f t="shared" si="210"/>
        <v>5.272925958264723E-2</v>
      </c>
      <c r="D4360">
        <f t="shared" si="211"/>
        <v>-1.6854699450342814E-5</v>
      </c>
      <c r="E4360" s="2">
        <f t="shared" si="212"/>
        <v>6.6919237584205829E-2</v>
      </c>
      <c r="K4360">
        <v>4355</v>
      </c>
      <c r="L4360" s="8">
        <v>9.5002693250423995E-5</v>
      </c>
      <c r="M4360" s="8">
        <v>-0.205958269270612</v>
      </c>
    </row>
    <row r="4361" spans="1:13" x14ac:dyDescent="0.55000000000000004">
      <c r="A4361">
        <v>4356</v>
      </c>
      <c r="C4361">
        <f t="shared" si="210"/>
        <v>0.15975584504655455</v>
      </c>
      <c r="D4361">
        <f t="shared" si="211"/>
        <v>-7.0616762306386136E-5</v>
      </c>
      <c r="E4361" s="2">
        <f t="shared" si="212"/>
        <v>0.15982898403863338</v>
      </c>
      <c r="K4361">
        <v>4356</v>
      </c>
      <c r="L4361" s="8">
        <v>1.1572356109073499E-4</v>
      </c>
      <c r="M4361" s="8">
        <v>-0.240030327849199</v>
      </c>
    </row>
    <row r="4362" spans="1:13" x14ac:dyDescent="0.55000000000000004">
      <c r="A4362">
        <v>4357</v>
      </c>
      <c r="C4362">
        <f t="shared" si="210"/>
        <v>0.22668708078922969</v>
      </c>
      <c r="D4362">
        <f t="shared" si="211"/>
        <v>-1.066555063064333E-4</v>
      </c>
      <c r="E4362" s="2">
        <f t="shared" si="212"/>
        <v>0.19419214875739424</v>
      </c>
      <c r="K4362">
        <v>4357</v>
      </c>
      <c r="L4362" s="8">
        <v>1.07460745159018E-4</v>
      </c>
      <c r="M4362" s="8">
        <v>-0.21398530177790401</v>
      </c>
    </row>
    <row r="4363" spans="1:13" x14ac:dyDescent="0.55000000000000004">
      <c r="A4363">
        <v>4358</v>
      </c>
      <c r="C4363">
        <f t="shared" si="210"/>
        <v>0.23672463743965394</v>
      </c>
      <c r="D4363">
        <f t="shared" si="211"/>
        <v>-1.1592596634393654E-4</v>
      </c>
      <c r="E4363" s="2">
        <f t="shared" si="212"/>
        <v>0.13769366243717476</v>
      </c>
      <c r="K4363">
        <v>4358</v>
      </c>
      <c r="L4363" s="8">
        <v>7.2283718964159894E-5</v>
      </c>
      <c r="M4363" s="8">
        <v>-0.13434632940789501</v>
      </c>
    </row>
    <row r="4364" spans="1:13" x14ac:dyDescent="0.55000000000000004">
      <c r="A4364">
        <v>4359</v>
      </c>
      <c r="C4364">
        <f t="shared" si="210"/>
        <v>0.1873492998521728</v>
      </c>
      <c r="D4364">
        <f t="shared" si="211"/>
        <v>-9.6101452354602188E-5</v>
      </c>
      <c r="E4364" s="2">
        <f t="shared" si="212"/>
        <v>4.3434221775937081E-2</v>
      </c>
      <c r="K4364">
        <v>4359</v>
      </c>
      <c r="L4364" s="8">
        <v>1.9002786939090099E-5</v>
      </c>
      <c r="M4364" s="8">
        <v>-2.1059485413557E-2</v>
      </c>
    </row>
    <row r="4365" spans="1:13" x14ac:dyDescent="0.55000000000000004">
      <c r="A4365">
        <v>4360</v>
      </c>
      <c r="C4365">
        <f t="shared" si="210"/>
        <v>9.0953237011705421E-2</v>
      </c>
      <c r="D4365">
        <f t="shared" si="211"/>
        <v>-5.2157499482153726E-5</v>
      </c>
      <c r="E4365" s="2">
        <f t="shared" si="212"/>
        <v>4.2884166340539099E-5</v>
      </c>
      <c r="K4365">
        <v>4360</v>
      </c>
      <c r="L4365" s="8">
        <v>-3.90375109596065E-5</v>
      </c>
      <c r="M4365" s="8">
        <v>9.7501837346169198E-2</v>
      </c>
    </row>
    <row r="4366" spans="1:13" x14ac:dyDescent="0.55000000000000004">
      <c r="A4366">
        <v>4361</v>
      </c>
      <c r="C4366">
        <f t="shared" si="210"/>
        <v>-2.827017117484297E-2</v>
      </c>
      <c r="D4366">
        <f t="shared" si="211"/>
        <v>4.8768863666104589E-6</v>
      </c>
      <c r="E4366" s="2">
        <f t="shared" si="212"/>
        <v>4.8361899655431598E-2</v>
      </c>
      <c r="K4366">
        <v>4361</v>
      </c>
      <c r="L4366" s="8">
        <v>-8.7300622067333294E-5</v>
      </c>
      <c r="M4366" s="8">
        <v>0.19164322008506099</v>
      </c>
    </row>
    <row r="4367" spans="1:13" x14ac:dyDescent="0.55000000000000004">
      <c r="A4367">
        <v>4362</v>
      </c>
      <c r="C4367">
        <f t="shared" si="210"/>
        <v>-0.1403983622860511</v>
      </c>
      <c r="D4367">
        <f t="shared" si="211"/>
        <v>6.0687276534721117E-5</v>
      </c>
      <c r="E4367" s="2">
        <f t="shared" si="212"/>
        <v>0.14302369134506182</v>
      </c>
      <c r="K4367">
        <v>4362</v>
      </c>
      <c r="L4367" s="8">
        <v>-1.13698750804555E-4</v>
      </c>
      <c r="M4367" s="8">
        <v>0.237786369485423</v>
      </c>
    </row>
    <row r="4368" spans="1:13" x14ac:dyDescent="0.55000000000000004">
      <c r="A4368">
        <v>4363</v>
      </c>
      <c r="C4368">
        <f t="shared" si="210"/>
        <v>-0.21728952382612859</v>
      </c>
      <c r="D4368">
        <f t="shared" si="211"/>
        <v>1.0126643947890988E-4</v>
      </c>
      <c r="E4368" s="2">
        <f t="shared" si="212"/>
        <v>0.1950670635928464</v>
      </c>
      <c r="K4368">
        <v>4363</v>
      </c>
      <c r="L4368" s="8">
        <v>-1.11620322066933E-4</v>
      </c>
      <c r="M4368" s="8">
        <v>0.22437444752861799</v>
      </c>
    </row>
    <row r="4369" spans="1:13" x14ac:dyDescent="0.55000000000000004">
      <c r="A4369">
        <v>4364</v>
      </c>
      <c r="C4369">
        <f t="shared" si="210"/>
        <v>-0.23964559498572055</v>
      </c>
      <c r="D4369">
        <f t="shared" si="211"/>
        <v>1.1642986064106541E-4</v>
      </c>
      <c r="E4369" s="2">
        <f t="shared" si="212"/>
        <v>0.15556094269189127</v>
      </c>
      <c r="K4369">
        <v>4364</v>
      </c>
      <c r="L4369" s="8">
        <v>-8.1585891225441698E-5</v>
      </c>
      <c r="M4369" s="8">
        <v>0.15476655327025199</v>
      </c>
    </row>
    <row r="4370" spans="1:13" x14ac:dyDescent="0.55000000000000004">
      <c r="A4370">
        <v>4365</v>
      </c>
      <c r="C4370">
        <f t="shared" si="210"/>
        <v>-0.20185567313298886</v>
      </c>
      <c r="D4370">
        <f t="shared" si="211"/>
        <v>1.0237184092947117E-4</v>
      </c>
      <c r="E4370" s="2">
        <f t="shared" si="212"/>
        <v>6.1629099581819051E-2</v>
      </c>
      <c r="K4370">
        <v>4365</v>
      </c>
      <c r="L4370" s="8">
        <v>-3.1117767804412999E-5</v>
      </c>
      <c r="M4370" s="8">
        <v>4.6396415643357697E-2</v>
      </c>
    </row>
    <row r="4371" spans="1:13" x14ac:dyDescent="0.55000000000000004">
      <c r="A4371">
        <v>4366</v>
      </c>
      <c r="C4371">
        <f t="shared" si="210"/>
        <v>-0.11340423210387364</v>
      </c>
      <c r="D4371">
        <f t="shared" si="211"/>
        <v>6.2620646971774975E-5</v>
      </c>
      <c r="E4371" s="2">
        <f t="shared" si="212"/>
        <v>1.5848552088568871E-3</v>
      </c>
      <c r="K4371">
        <v>4366</v>
      </c>
      <c r="L4371" s="8">
        <v>2.71439936038476E-5</v>
      </c>
      <c r="M4371" s="8">
        <v>-7.3593992103882594E-2</v>
      </c>
    </row>
    <row r="4372" spans="1:13" x14ac:dyDescent="0.55000000000000004">
      <c r="A4372">
        <v>4367</v>
      </c>
      <c r="C4372">
        <f t="shared" si="210"/>
        <v>3.5092808100163886E-3</v>
      </c>
      <c r="D4372">
        <f t="shared" si="211"/>
        <v>7.1529905635172904E-6</v>
      </c>
      <c r="E4372" s="2">
        <f t="shared" si="212"/>
        <v>3.1919970457124497E-2</v>
      </c>
      <c r="K4372">
        <v>4367</v>
      </c>
      <c r="L4372" s="8">
        <v>7.8607373424913402E-5</v>
      </c>
      <c r="M4372" s="8">
        <v>-0.17515232798472299</v>
      </c>
    </row>
    <row r="4373" spans="1:13" x14ac:dyDescent="0.55000000000000004">
      <c r="A4373">
        <v>4368</v>
      </c>
      <c r="C4373">
        <f t="shared" si="210"/>
        <v>0.11954203821190311</v>
      </c>
      <c r="D4373">
        <f t="shared" si="211"/>
        <v>-5.0109915703819389E-5</v>
      </c>
      <c r="E4373" s="2">
        <f t="shared" si="212"/>
        <v>0.12417498734275095</v>
      </c>
      <c r="K4373">
        <v>4368</v>
      </c>
      <c r="L4373" s="8">
        <v>1.10383048926967E-4</v>
      </c>
      <c r="M4373" s="8">
        <v>-0.232842676755632</v>
      </c>
    </row>
    <row r="4374" spans="1:13" x14ac:dyDescent="0.55000000000000004">
      <c r="A4374">
        <v>4369</v>
      </c>
      <c r="C4374">
        <f t="shared" si="210"/>
        <v>0.20557226376883991</v>
      </c>
      <c r="D4374">
        <f t="shared" si="211"/>
        <v>-9.4796289362714242E-5</v>
      </c>
      <c r="E4374" s="2">
        <f t="shared" si="212"/>
        <v>0.19165868006699077</v>
      </c>
      <c r="K4374">
        <v>4369</v>
      </c>
      <c r="L4374" s="8">
        <v>1.1451260505854099E-4</v>
      </c>
      <c r="M4374" s="8">
        <v>-0.23221613268199201</v>
      </c>
    </row>
    <row r="4375" spans="1:13" x14ac:dyDescent="0.55000000000000004">
      <c r="A4375">
        <v>4370</v>
      </c>
      <c r="C4375">
        <f t="shared" si="210"/>
        <v>0.24000818423924464</v>
      </c>
      <c r="D4375">
        <f t="shared" si="211"/>
        <v>-1.1569079253871015E-4</v>
      </c>
      <c r="E4375" s="2">
        <f t="shared" si="212"/>
        <v>0.17093081600111545</v>
      </c>
      <c r="K4375">
        <v>4370</v>
      </c>
      <c r="L4375" s="8">
        <v>8.9961768868575498E-5</v>
      </c>
      <c r="M4375" s="8">
        <v>-0.17342961761384601</v>
      </c>
    </row>
    <row r="4376" spans="1:13" x14ac:dyDescent="0.55000000000000004">
      <c r="A4376">
        <v>4371</v>
      </c>
      <c r="C4376">
        <f t="shared" si="210"/>
        <v>0.21420710943762533</v>
      </c>
      <c r="D4376">
        <f t="shared" si="211"/>
        <v>-1.0754934535640173E-4</v>
      </c>
      <c r="E4376" s="2">
        <f t="shared" si="212"/>
        <v>8.1460973510507587E-2</v>
      </c>
      <c r="K4376">
        <v>4371</v>
      </c>
      <c r="L4376" s="8">
        <v>4.2879449583177402E-5</v>
      </c>
      <c r="M4376" s="8">
        <v>-7.1206578935072706E-2</v>
      </c>
    </row>
    <row r="4377" spans="1:13" x14ac:dyDescent="0.55000000000000004">
      <c r="A4377">
        <v>4372</v>
      </c>
      <c r="C4377">
        <f t="shared" si="210"/>
        <v>0.13464456529477897</v>
      </c>
      <c r="D4377">
        <f t="shared" si="211"/>
        <v>-7.2415279449965965E-5</v>
      </c>
      <c r="E4377" s="2">
        <f t="shared" si="212"/>
        <v>7.3606063390356368E-3</v>
      </c>
      <c r="K4377">
        <v>4372</v>
      </c>
      <c r="L4377" s="8">
        <v>-1.4942293855120801E-5</v>
      </c>
      <c r="M4377" s="8">
        <v>4.8850589171535702E-2</v>
      </c>
    </row>
    <row r="4378" spans="1:13" x14ac:dyDescent="0.55000000000000004">
      <c r="A4378">
        <v>4373</v>
      </c>
      <c r="C4378">
        <f t="shared" si="210"/>
        <v>2.1289073346934178E-2</v>
      </c>
      <c r="D4378">
        <f t="shared" si="211"/>
        <v>-1.9106504795404543E-5</v>
      </c>
      <c r="E4378" s="2">
        <f t="shared" si="212"/>
        <v>1.8328759987755405E-2</v>
      </c>
      <c r="K4378">
        <v>4373</v>
      </c>
      <c r="L4378" s="8">
        <v>-6.9021647102142502E-5</v>
      </c>
      <c r="M4378" s="8">
        <v>0.15667282417307801</v>
      </c>
    </row>
    <row r="4379" spans="1:13" x14ac:dyDescent="0.55000000000000004">
      <c r="A4379">
        <v>4374</v>
      </c>
      <c r="C4379">
        <f t="shared" si="210"/>
        <v>-9.7409527274376836E-2</v>
      </c>
      <c r="D4379">
        <f t="shared" si="211"/>
        <v>3.8997599830300358E-5</v>
      </c>
      <c r="E4379" s="2">
        <f t="shared" si="212"/>
        <v>0.10411264137504392</v>
      </c>
      <c r="K4379">
        <v>4374</v>
      </c>
      <c r="L4379" s="8">
        <v>-1.05814100653219E-4</v>
      </c>
      <c r="M4379" s="8">
        <v>0.225255378432835</v>
      </c>
    </row>
    <row r="4380" spans="1:13" x14ac:dyDescent="0.55000000000000004">
      <c r="A4380">
        <v>4375</v>
      </c>
      <c r="C4380">
        <f t="shared" si="210"/>
        <v>-0.19166038977974192</v>
      </c>
      <c r="D4380">
        <f t="shared" si="211"/>
        <v>8.7314128902782882E-5</v>
      </c>
      <c r="E4380" s="2">
        <f t="shared" si="212"/>
        <v>0.18411111862869445</v>
      </c>
      <c r="K4380">
        <v>4375</v>
      </c>
      <c r="L4380" s="8">
        <v>-1.16104756272673E-4</v>
      </c>
      <c r="M4380" s="8">
        <v>0.23742132578116901</v>
      </c>
    </row>
    <row r="4381" spans="1:13" x14ac:dyDescent="0.55000000000000004">
      <c r="A4381">
        <v>4376</v>
      </c>
      <c r="C4381">
        <f t="shared" si="210"/>
        <v>-0.23780853433062185</v>
      </c>
      <c r="D4381">
        <f t="shared" si="211"/>
        <v>1.1371665205629389E-4</v>
      </c>
      <c r="E4381" s="2">
        <f t="shared" si="212"/>
        <v>0.18312593661192916</v>
      </c>
      <c r="K4381">
        <v>4376</v>
      </c>
      <c r="L4381" s="8">
        <v>-9.7316255422019799E-5</v>
      </c>
      <c r="M4381" s="8">
        <v>0.19012362923263401</v>
      </c>
    </row>
    <row r="4382" spans="1:13" x14ac:dyDescent="0.55000000000000004">
      <c r="A4382">
        <v>4377</v>
      </c>
      <c r="C4382">
        <f t="shared" si="210"/>
        <v>-0.22427174937175035</v>
      </c>
      <c r="D4382">
        <f t="shared" si="211"/>
        <v>1.1157869250107586E-4</v>
      </c>
      <c r="E4382" s="2">
        <f t="shared" si="212"/>
        <v>0.10206749574956865</v>
      </c>
      <c r="K4382">
        <v>4377</v>
      </c>
      <c r="L4382" s="8">
        <v>-5.4154294694701201E-5</v>
      </c>
      <c r="M4382" s="8">
        <v>9.5208290301417101E-2</v>
      </c>
    </row>
    <row r="4383" spans="1:13" x14ac:dyDescent="0.55000000000000004">
      <c r="A4383">
        <v>4378</v>
      </c>
      <c r="C4383">
        <f t="shared" si="210"/>
        <v>-0.1544474825939636</v>
      </c>
      <c r="D4383">
        <f t="shared" si="211"/>
        <v>8.1436833020316258E-5</v>
      </c>
      <c r="E4383" s="2">
        <f t="shared" si="212"/>
        <v>1.7133481921880193E-2</v>
      </c>
      <c r="K4383">
        <v>4378</v>
      </c>
      <c r="L4383" s="8">
        <v>2.5709450877597699E-6</v>
      </c>
      <c r="M4383" s="8">
        <v>-2.35525555651433E-2</v>
      </c>
    </row>
    <row r="4384" spans="1:13" x14ac:dyDescent="0.55000000000000004">
      <c r="A4384">
        <v>4379</v>
      </c>
      <c r="C4384">
        <f t="shared" si="210"/>
        <v>-4.5860153181435152E-2</v>
      </c>
      <c r="D4384">
        <f t="shared" si="211"/>
        <v>3.0856045004515418E-5</v>
      </c>
      <c r="E4384" s="2">
        <f t="shared" si="212"/>
        <v>8.2000929480247637E-3</v>
      </c>
      <c r="K4384">
        <v>4379</v>
      </c>
      <c r="L4384" s="8">
        <v>5.8652275724005897E-5</v>
      </c>
      <c r="M4384" s="8">
        <v>-0.136414517780966</v>
      </c>
    </row>
    <row r="4385" spans="1:13" x14ac:dyDescent="0.55000000000000004">
      <c r="A4385">
        <v>4380</v>
      </c>
      <c r="C4385">
        <f t="shared" si="210"/>
        <v>7.423710802564136E-2</v>
      </c>
      <c r="D4385">
        <f t="shared" si="211"/>
        <v>-2.7468959914200673E-5</v>
      </c>
      <c r="E4385" s="2">
        <f t="shared" si="212"/>
        <v>8.3722106419820363E-2</v>
      </c>
      <c r="K4385">
        <v>4380</v>
      </c>
      <c r="L4385" s="8">
        <v>1.00043780052871E-4</v>
      </c>
      <c r="M4385" s="8">
        <v>-0.215110617764316</v>
      </c>
    </row>
    <row r="4386" spans="1:13" x14ac:dyDescent="0.55000000000000004">
      <c r="A4386">
        <v>4381</v>
      </c>
      <c r="C4386">
        <f t="shared" si="210"/>
        <v>0.17570241991236146</v>
      </c>
      <c r="D4386">
        <f t="shared" si="211"/>
        <v>-7.8899834894187007E-5</v>
      </c>
      <c r="E4386" s="2">
        <f t="shared" si="212"/>
        <v>0.17275108079394194</v>
      </c>
      <c r="K4386">
        <v>4381</v>
      </c>
      <c r="L4386" s="8">
        <v>1.1637869904094099E-4</v>
      </c>
      <c r="M4386" s="8">
        <v>-0.23993092907920099</v>
      </c>
    </row>
    <row r="4387" spans="1:13" x14ac:dyDescent="0.55000000000000004">
      <c r="A4387">
        <v>4382</v>
      </c>
      <c r="C4387">
        <f t="shared" si="210"/>
        <v>0.23307012791381571</v>
      </c>
      <c r="D4387">
        <f t="shared" si="211"/>
        <v>-1.1052851439202975E-4</v>
      </c>
      <c r="E4387" s="2">
        <f t="shared" si="212"/>
        <v>0.1916068338823918</v>
      </c>
      <c r="K4387">
        <v>4382</v>
      </c>
      <c r="L4387" s="8">
        <v>1.0356585089317299E-4</v>
      </c>
      <c r="M4387" s="8">
        <v>-0.20465905078277499</v>
      </c>
    </row>
    <row r="4388" spans="1:13" x14ac:dyDescent="0.55000000000000004">
      <c r="A4388">
        <v>4383</v>
      </c>
      <c r="C4388">
        <f t="shared" si="210"/>
        <v>0.23194214653859258</v>
      </c>
      <c r="D4388">
        <f t="shared" si="211"/>
        <v>-1.1441686653432636E-4</v>
      </c>
      <c r="E4388" s="2">
        <f t="shared" si="212"/>
        <v>0.1225498381687096</v>
      </c>
      <c r="K4388">
        <v>4383</v>
      </c>
      <c r="L4388" s="8">
        <v>6.48142929133145E-5</v>
      </c>
      <c r="M4388" s="8">
        <v>-0.118129043605226</v>
      </c>
    </row>
    <row r="4389" spans="1:13" x14ac:dyDescent="0.55000000000000004">
      <c r="A4389">
        <v>4384</v>
      </c>
      <c r="C4389">
        <f t="shared" si="210"/>
        <v>0.17260157533472076</v>
      </c>
      <c r="D4389">
        <f t="shared" si="211"/>
        <v>-8.9588996892697416E-5</v>
      </c>
      <c r="E4389" s="2">
        <f t="shared" si="212"/>
        <v>3.0490209631342843E-2</v>
      </c>
      <c r="K4389">
        <v>4384</v>
      </c>
      <c r="L4389" s="8">
        <v>9.8295931946334506E-6</v>
      </c>
      <c r="M4389" s="8">
        <v>-2.0128846373641501E-3</v>
      </c>
    </row>
    <row r="4390" spans="1:13" x14ac:dyDescent="0.55000000000000004">
      <c r="A4390">
        <v>4385</v>
      </c>
      <c r="C4390">
        <f t="shared" si="210"/>
        <v>6.9941646876046856E-2</v>
      </c>
      <c r="D4390">
        <f t="shared" si="211"/>
        <v>-4.2276177418012437E-5</v>
      </c>
      <c r="E4390" s="2">
        <f t="shared" si="212"/>
        <v>1.9950307326675981E-3</v>
      </c>
      <c r="K4390">
        <v>4385</v>
      </c>
      <c r="L4390" s="8">
        <v>-4.7616989118012599E-5</v>
      </c>
      <c r="M4390" s="8">
        <v>0.11460741377495499</v>
      </c>
    </row>
    <row r="4391" spans="1:13" x14ac:dyDescent="0.55000000000000004">
      <c r="A4391">
        <v>4386</v>
      </c>
      <c r="C4391">
        <f t="shared" si="210"/>
        <v>-5.0272160696787541E-2</v>
      </c>
      <c r="D4391">
        <f t="shared" si="211"/>
        <v>1.5647071478019485E-5</v>
      </c>
      <c r="E4391" s="2">
        <f t="shared" si="212"/>
        <v>6.3905683700597932E-2</v>
      </c>
      <c r="K4391">
        <v>4386</v>
      </c>
      <c r="L4391" s="8">
        <v>-9.3137601111697595E-5</v>
      </c>
      <c r="M4391" s="8">
        <v>0.20252357443455901</v>
      </c>
    </row>
    <row r="4392" spans="1:13" x14ac:dyDescent="0.55000000000000004">
      <c r="A4392">
        <v>4387</v>
      </c>
      <c r="C4392">
        <f t="shared" si="210"/>
        <v>-0.15786871558779819</v>
      </c>
      <c r="D4392">
        <f t="shared" si="211"/>
        <v>6.9643235247166376E-5</v>
      </c>
      <c r="E4392" s="2">
        <f t="shared" si="212"/>
        <v>0.15807396350742028</v>
      </c>
      <c r="K4392">
        <v>4387</v>
      </c>
      <c r="L4392" s="8">
        <v>-1.15331323123227E-4</v>
      </c>
      <c r="M4392" s="8">
        <v>0.23971644951198301</v>
      </c>
    </row>
    <row r="4393" spans="1:13" x14ac:dyDescent="0.55000000000000004">
      <c r="A4393">
        <v>4388</v>
      </c>
      <c r="C4393">
        <f t="shared" si="210"/>
        <v>-0.22584355047476903</v>
      </c>
      <c r="D4393">
        <f t="shared" si="211"/>
        <v>1.061604149321989E-4</v>
      </c>
      <c r="E4393" s="2">
        <f t="shared" si="212"/>
        <v>0.19599604279277222</v>
      </c>
      <c r="K4393">
        <v>4388</v>
      </c>
      <c r="L4393" s="8">
        <v>-1.0863959979495899E-4</v>
      </c>
      <c r="M4393" s="8">
        <v>0.21687085271624101</v>
      </c>
    </row>
    <row r="4394" spans="1:13" x14ac:dyDescent="0.55000000000000004">
      <c r="A4394">
        <v>4389</v>
      </c>
      <c r="C4394">
        <f t="shared" si="210"/>
        <v>-0.23713641459718246</v>
      </c>
      <c r="D4394">
        <f t="shared" si="211"/>
        <v>1.160335681533189E-4</v>
      </c>
      <c r="E4394" s="2">
        <f t="shared" si="212"/>
        <v>0.14201216916346884</v>
      </c>
      <c r="K4394">
        <v>4389</v>
      </c>
      <c r="L4394" s="8">
        <v>-7.4738414746894694E-5</v>
      </c>
      <c r="M4394" s="8">
        <v>0.13970860548861999</v>
      </c>
    </row>
    <row r="4395" spans="1:13" x14ac:dyDescent="0.55000000000000004">
      <c r="A4395">
        <v>4390</v>
      </c>
      <c r="C4395">
        <f t="shared" si="210"/>
        <v>-0.18891303709531929</v>
      </c>
      <c r="D4395">
        <f t="shared" si="211"/>
        <v>9.6784741561860502E-5</v>
      </c>
      <c r="E4395" s="2">
        <f t="shared" si="212"/>
        <v>4.6858615138630044E-2</v>
      </c>
      <c r="K4395">
        <v>4390</v>
      </c>
      <c r="L4395" s="8">
        <v>-2.2118530082005898E-5</v>
      </c>
      <c r="M4395" s="8">
        <v>2.7555471327106999E-2</v>
      </c>
    </row>
    <row r="4396" spans="1:13" x14ac:dyDescent="0.55000000000000004">
      <c r="A4396">
        <v>4391</v>
      </c>
      <c r="C4396">
        <f t="shared" si="210"/>
        <v>-9.3276469253405866E-2</v>
      </c>
      <c r="D4396">
        <f t="shared" si="211"/>
        <v>5.3244984898859883E-5</v>
      </c>
      <c r="E4396" s="2">
        <f t="shared" si="212"/>
        <v>3.1590358819661378E-6</v>
      </c>
      <c r="K4396">
        <v>4391</v>
      </c>
      <c r="L4396" s="8">
        <v>3.6041077655320199E-5</v>
      </c>
      <c r="M4396" s="8">
        <v>-9.1499101570013897E-2</v>
      </c>
    </row>
    <row r="4397" spans="1:13" x14ac:dyDescent="0.55000000000000004">
      <c r="A4397">
        <v>4392</v>
      </c>
      <c r="C4397">
        <f t="shared" si="210"/>
        <v>2.5770526257403132E-2</v>
      </c>
      <c r="D4397">
        <f t="shared" si="211"/>
        <v>-3.6581406576755623E-6</v>
      </c>
      <c r="E4397" s="2">
        <f t="shared" si="212"/>
        <v>4.55428392134129E-2</v>
      </c>
      <c r="K4397">
        <v>4392</v>
      </c>
      <c r="L4397" s="8">
        <v>8.5173973911257703E-5</v>
      </c>
      <c r="M4397" s="8">
        <v>-0.187637156859707</v>
      </c>
    </row>
    <row r="4398" spans="1:13" x14ac:dyDescent="0.55000000000000004">
      <c r="A4398">
        <v>4393</v>
      </c>
      <c r="C4398">
        <f t="shared" si="210"/>
        <v>0.13834966287880793</v>
      </c>
      <c r="D4398">
        <f t="shared" si="211"/>
        <v>-5.964315001737487E-5</v>
      </c>
      <c r="E4398" s="2">
        <f t="shared" si="212"/>
        <v>0.1407225057033315</v>
      </c>
      <c r="K4398">
        <v>4393</v>
      </c>
      <c r="L4398" s="8">
        <v>1.12974520020146E-4</v>
      </c>
      <c r="M4398" s="8">
        <v>-0.236780322197474</v>
      </c>
    </row>
    <row r="4399" spans="1:13" x14ac:dyDescent="0.55000000000000004">
      <c r="A4399">
        <v>4394</v>
      </c>
      <c r="C4399">
        <f t="shared" si="210"/>
        <v>0.21620595029714293</v>
      </c>
      <c r="D4399">
        <f t="shared" si="211"/>
        <v>-1.0065898590056542E-4</v>
      </c>
      <c r="E4399" s="2">
        <f t="shared" si="212"/>
        <v>0.19609516497070598</v>
      </c>
      <c r="K4399">
        <v>4394</v>
      </c>
      <c r="L4399" s="8">
        <v>1.12479896746949E-4</v>
      </c>
      <c r="M4399" s="8">
        <v>-0.226620386962404</v>
      </c>
    </row>
    <row r="4400" spans="1:13" x14ac:dyDescent="0.55000000000000004">
      <c r="A4400">
        <v>4395</v>
      </c>
      <c r="C4400">
        <f t="shared" si="210"/>
        <v>0.23979910145083178</v>
      </c>
      <c r="D4400">
        <f t="shared" si="211"/>
        <v>-1.1641153804577286E-4</v>
      </c>
      <c r="E4400" s="2">
        <f t="shared" si="212"/>
        <v>0.15960110605982797</v>
      </c>
      <c r="K4400">
        <v>4395</v>
      </c>
      <c r="L4400" s="8">
        <v>8.3813985558856997E-5</v>
      </c>
      <c r="M4400" s="8">
        <v>-0.15970196996178401</v>
      </c>
    </row>
    <row r="4401" spans="1:13" x14ac:dyDescent="0.55000000000000004">
      <c r="A4401">
        <v>4396</v>
      </c>
      <c r="C4401">
        <f t="shared" si="210"/>
        <v>0.2032077327051301</v>
      </c>
      <c r="D4401">
        <f t="shared" si="211"/>
        <v>-1.0294724790244699E-4</v>
      </c>
      <c r="E4401" s="2">
        <f t="shared" si="212"/>
        <v>6.5532383573870229E-2</v>
      </c>
      <c r="K4401">
        <v>4396</v>
      </c>
      <c r="L4401" s="8">
        <v>3.4156341743330503E-5</v>
      </c>
      <c r="M4401" s="8">
        <v>-5.2785203865139803E-2</v>
      </c>
    </row>
    <row r="4402" spans="1:13" x14ac:dyDescent="0.55000000000000004">
      <c r="A4402">
        <v>4397</v>
      </c>
      <c r="C4402">
        <f t="shared" si="210"/>
        <v>0.11561550632959201</v>
      </c>
      <c r="D4402">
        <f t="shared" si="211"/>
        <v>-6.3645368491418875E-5</v>
      </c>
      <c r="E4402" s="2">
        <f t="shared" si="212"/>
        <v>2.3293714492095461E-3</v>
      </c>
      <c r="K4402">
        <v>4397</v>
      </c>
      <c r="L4402" s="8">
        <v>-2.4055969752374E-5</v>
      </c>
      <c r="M4402" s="8">
        <v>6.7351943995160604E-2</v>
      </c>
    </row>
    <row r="4403" spans="1:13" x14ac:dyDescent="0.55000000000000004">
      <c r="A4403">
        <v>4398</v>
      </c>
      <c r="C4403">
        <f t="shared" si="210"/>
        <v>-9.9377515141359663E-4</v>
      </c>
      <c r="D4403">
        <f t="shared" si="211"/>
        <v>-8.3698431278138955E-6</v>
      </c>
      <c r="E4403" s="2">
        <f t="shared" si="212"/>
        <v>2.9451418131891886E-2</v>
      </c>
      <c r="K4403">
        <v>4398</v>
      </c>
      <c r="L4403" s="8">
        <v>-7.6243314391194402E-5</v>
      </c>
      <c r="M4403" s="8">
        <v>0.170620379660746</v>
      </c>
    </row>
    <row r="4404" spans="1:13" x14ac:dyDescent="0.55000000000000004">
      <c r="A4404">
        <v>4399</v>
      </c>
      <c r="C4404">
        <f t="shared" si="210"/>
        <v>-0.11735364001806424</v>
      </c>
      <c r="D4404">
        <f t="shared" si="211"/>
        <v>4.9006336439286767E-5</v>
      </c>
      <c r="E4404" s="2">
        <f t="shared" si="212"/>
        <v>0.12145888748672322</v>
      </c>
      <c r="K4404">
        <v>4399</v>
      </c>
      <c r="L4404" s="8">
        <v>-1.09335047961555E-4</v>
      </c>
      <c r="M4404" s="8">
        <v>0.23115588278830501</v>
      </c>
    </row>
    <row r="4405" spans="1:13" x14ac:dyDescent="0.55000000000000004">
      <c r="A4405">
        <v>4400</v>
      </c>
      <c r="C4405">
        <f t="shared" si="210"/>
        <v>-0.20426021485864457</v>
      </c>
      <c r="D4405">
        <f t="shared" si="211"/>
        <v>9.4082958531738098E-5</v>
      </c>
      <c r="E4405" s="2">
        <f t="shared" si="212"/>
        <v>0.19189408939532171</v>
      </c>
      <c r="K4405">
        <v>4400</v>
      </c>
      <c r="L4405" s="8">
        <v>-1.1504314050455E-4</v>
      </c>
      <c r="M4405" s="8">
        <v>0.23379696108454401</v>
      </c>
    </row>
    <row r="4406" spans="1:13" x14ac:dyDescent="0.55000000000000004">
      <c r="A4406">
        <v>4401</v>
      </c>
      <c r="C4406">
        <f t="shared" si="210"/>
        <v>-0.23990178123333689</v>
      </c>
      <c r="D4406">
        <f t="shared" si="211"/>
        <v>1.1554674114403575E-4</v>
      </c>
      <c r="E4406" s="2">
        <f t="shared" si="212"/>
        <v>0.17454340492976428</v>
      </c>
      <c r="K4406">
        <v>4401</v>
      </c>
      <c r="L4406" s="8">
        <v>-9.1937964832348806E-5</v>
      </c>
      <c r="M4406" s="8">
        <v>0.177882140106109</v>
      </c>
    </row>
    <row r="4407" spans="1:13" x14ac:dyDescent="0.55000000000000004">
      <c r="A4407">
        <v>4402</v>
      </c>
      <c r="C4407">
        <f t="shared" si="210"/>
        <v>-0.21533305724770624</v>
      </c>
      <c r="D4407">
        <f t="shared" si="211"/>
        <v>1.0801072726173707E-4</v>
      </c>
      <c r="E4407" s="2">
        <f t="shared" si="212"/>
        <v>8.5701796014952911E-2</v>
      </c>
      <c r="K4407">
        <v>4402</v>
      </c>
      <c r="L4407" s="8">
        <v>-4.5806355526158597E-5</v>
      </c>
      <c r="M4407" s="8">
        <v>7.7415633637416104E-2</v>
      </c>
    </row>
    <row r="4408" spans="1:13" x14ac:dyDescent="0.55000000000000004">
      <c r="A4408">
        <v>4403</v>
      </c>
      <c r="C4408">
        <f t="shared" si="210"/>
        <v>-0.13672027475361492</v>
      </c>
      <c r="D4408">
        <f t="shared" si="211"/>
        <v>7.3366297522230812E-5</v>
      </c>
      <c r="E4408" s="2">
        <f t="shared" si="212"/>
        <v>8.8887516292285688E-3</v>
      </c>
      <c r="K4408">
        <v>4403</v>
      </c>
      <c r="L4408" s="8">
        <v>1.17977396835575E-5</v>
      </c>
      <c r="M4408" s="8">
        <v>-4.2440098527493197E-2</v>
      </c>
    </row>
    <row r="4409" spans="1:13" x14ac:dyDescent="0.55000000000000004">
      <c r="A4409">
        <v>4404</v>
      </c>
      <c r="C4409">
        <f t="shared" si="210"/>
        <v>-2.3793585132839554E-2</v>
      </c>
      <c r="D4409">
        <f t="shared" si="211"/>
        <v>2.0308473544329345E-5</v>
      </c>
      <c r="E4409" s="2">
        <f t="shared" si="212"/>
        <v>1.635146822332845E-2</v>
      </c>
      <c r="K4409">
        <v>4404</v>
      </c>
      <c r="L4409" s="8">
        <v>6.6447017801663094E-5</v>
      </c>
      <c r="M4409" s="8">
        <v>-0.151666444736934</v>
      </c>
    </row>
    <row r="4410" spans="1:13" x14ac:dyDescent="0.55000000000000004">
      <c r="A4410">
        <v>4405</v>
      </c>
      <c r="C4410">
        <f t="shared" si="210"/>
        <v>9.5104792828734172E-2</v>
      </c>
      <c r="D4410">
        <f t="shared" si="211"/>
        <v>-3.784634922519917E-5</v>
      </c>
      <c r="E4410" s="2">
        <f t="shared" si="212"/>
        <v>0.1011314933766036</v>
      </c>
      <c r="K4410">
        <v>4405</v>
      </c>
      <c r="L4410" s="8">
        <v>1.0445422810397E-4</v>
      </c>
      <c r="M4410" s="8">
        <v>-0.22290698899169401</v>
      </c>
    </row>
    <row r="4411" spans="1:13" x14ac:dyDescent="0.55000000000000004">
      <c r="A4411">
        <v>4406</v>
      </c>
      <c r="C4411">
        <f t="shared" si="210"/>
        <v>0.19013387244027072</v>
      </c>
      <c r="D4411">
        <f t="shared" si="211"/>
        <v>-8.6502536076948355E-5</v>
      </c>
      <c r="E4411" s="2">
        <f t="shared" si="212"/>
        <v>0.18357194534172189</v>
      </c>
      <c r="K4411">
        <v>4406</v>
      </c>
      <c r="L4411" s="8">
        <v>1.1630022899065E-4</v>
      </c>
      <c r="M4411" s="8">
        <v>-0.23831909503891699</v>
      </c>
    </row>
    <row r="4412" spans="1:13" x14ac:dyDescent="0.55000000000000004">
      <c r="A4412">
        <v>4407</v>
      </c>
      <c r="C4412">
        <f t="shared" si="210"/>
        <v>0.23744335777307876</v>
      </c>
      <c r="D4412">
        <f t="shared" si="211"/>
        <v>-1.1344840970198241E-4</v>
      </c>
      <c r="E4412" s="2">
        <f t="shared" si="212"/>
        <v>0.1861802226343392</v>
      </c>
      <c r="K4412">
        <v>4407</v>
      </c>
      <c r="L4412" s="8">
        <v>9.9018116052380196E-5</v>
      </c>
      <c r="M4412" s="8">
        <v>-0.19404270530931</v>
      </c>
    </row>
    <row r="4413" spans="1:13" x14ac:dyDescent="0.55000000000000004">
      <c r="A4413">
        <v>4408</v>
      </c>
      <c r="C4413">
        <f t="shared" si="210"/>
        <v>0.22515956521478214</v>
      </c>
      <c r="D4413">
        <f t="shared" si="211"/>
        <v>-1.1192112379512602E-4</v>
      </c>
      <c r="E4413" s="2">
        <f t="shared" si="212"/>
        <v>0.10648910305633354</v>
      </c>
      <c r="K4413">
        <v>4408</v>
      </c>
      <c r="L4413" s="8">
        <v>5.6936301684995201E-5</v>
      </c>
      <c r="M4413" s="8">
        <v>-0.101167116281435</v>
      </c>
    </row>
    <row r="4414" spans="1:13" x14ac:dyDescent="0.55000000000000004">
      <c r="A4414">
        <v>4409</v>
      </c>
      <c r="C4414">
        <f t="shared" si="210"/>
        <v>0.15636546777464244</v>
      </c>
      <c r="D4414">
        <f t="shared" si="211"/>
        <v>-8.2303994925800452E-5</v>
      </c>
      <c r="E4414" s="2">
        <f t="shared" si="212"/>
        <v>1.940980135986136E-2</v>
      </c>
      <c r="K4414">
        <v>4409</v>
      </c>
      <c r="L4414" s="8">
        <v>5.9443735343013503E-7</v>
      </c>
      <c r="M4414" s="8">
        <v>1.70464046143507E-2</v>
      </c>
    </row>
    <row r="4415" spans="1:13" x14ac:dyDescent="0.55000000000000004">
      <c r="A4415">
        <v>4410</v>
      </c>
      <c r="C4415">
        <f t="shared" si="210"/>
        <v>4.8326933847326954E-2</v>
      </c>
      <c r="D4415">
        <f t="shared" si="211"/>
        <v>-3.2030298161477411E-5</v>
      </c>
      <c r="E4415" s="2">
        <f t="shared" si="212"/>
        <v>6.8332730595246742E-3</v>
      </c>
      <c r="K4415">
        <v>4410</v>
      </c>
      <c r="L4415" s="8">
        <v>-5.5896307500923103E-5</v>
      </c>
      <c r="M4415" s="8">
        <v>0.13099054772625601</v>
      </c>
    </row>
    <row r="4416" spans="1:13" x14ac:dyDescent="0.55000000000000004">
      <c r="A4416">
        <v>4411</v>
      </c>
      <c r="C4416">
        <f t="shared" si="210"/>
        <v>-7.1840641826052737E-2</v>
      </c>
      <c r="D4416">
        <f t="shared" si="211"/>
        <v>2.6282328296859445E-5</v>
      </c>
      <c r="E4416" s="2">
        <f t="shared" si="212"/>
        <v>8.063778945974355E-2</v>
      </c>
      <c r="K4416">
        <v>4411</v>
      </c>
      <c r="L4416" s="8">
        <v>-9.8387475386152703E-5</v>
      </c>
      <c r="M4416" s="8">
        <v>0.21212729555375701</v>
      </c>
    </row>
    <row r="4417" spans="1:13" x14ac:dyDescent="0.55000000000000004">
      <c r="A4417">
        <v>4412</v>
      </c>
      <c r="C4417">
        <f t="shared" si="210"/>
        <v>-0.17397773068167321</v>
      </c>
      <c r="D4417">
        <f t="shared" si="211"/>
        <v>7.7998644340209275E-5</v>
      </c>
      <c r="E4417" s="2">
        <f t="shared" si="212"/>
        <v>0.17148972332303328</v>
      </c>
      <c r="K4417">
        <v>4412</v>
      </c>
      <c r="L4417" s="8">
        <v>-1.16236889709334E-4</v>
      </c>
      <c r="M4417" s="8">
        <v>0.24013544626761599</v>
      </c>
    </row>
    <row r="4418" spans="1:13" x14ac:dyDescent="0.55000000000000004">
      <c r="A4418">
        <v>4413</v>
      </c>
      <c r="C4418">
        <f t="shared" si="210"/>
        <v>-0.23245007629578793</v>
      </c>
      <c r="D4418">
        <f t="shared" si="211"/>
        <v>1.1013894473514066E-4</v>
      </c>
      <c r="E4418" s="2">
        <f t="shared" si="212"/>
        <v>0.19399643247432402</v>
      </c>
      <c r="K4418">
        <v>4413</v>
      </c>
      <c r="L4418" s="8">
        <v>-1.049740539235E-4</v>
      </c>
      <c r="M4418" s="8">
        <v>0.20800018477159299</v>
      </c>
    </row>
    <row r="4419" spans="1:13" x14ac:dyDescent="0.55000000000000004">
      <c r="A4419">
        <v>4414</v>
      </c>
      <c r="C4419">
        <f t="shared" si="210"/>
        <v>-0.23258235241894359</v>
      </c>
      <c r="D4419">
        <f t="shared" si="211"/>
        <v>1.1463669154645353E-4</v>
      </c>
      <c r="E4419" s="2">
        <f t="shared" si="212"/>
        <v>0.1269869895670743</v>
      </c>
      <c r="K4419">
        <v>4414</v>
      </c>
      <c r="L4419" s="8">
        <v>-6.7419815120772501E-5</v>
      </c>
      <c r="M4419" s="8">
        <v>0.12376998666005599</v>
      </c>
    </row>
    <row r="4420" spans="1:13" x14ac:dyDescent="0.55000000000000004">
      <c r="A4420">
        <v>4415</v>
      </c>
      <c r="C4420">
        <f t="shared" si="210"/>
        <v>-0.17434136053239133</v>
      </c>
      <c r="D4420">
        <f t="shared" si="211"/>
        <v>9.0363045129615379E-5</v>
      </c>
      <c r="E4420" s="2">
        <f t="shared" si="212"/>
        <v>3.3445894727406181E-2</v>
      </c>
      <c r="K4420">
        <v>4415</v>
      </c>
      <c r="L4420" s="8">
        <v>-1.29798653788787E-5</v>
      </c>
      <c r="M4420" s="8">
        <v>8.5408275762546802E-3</v>
      </c>
    </row>
    <row r="4421" spans="1:13" x14ac:dyDescent="0.55000000000000004">
      <c r="A4421">
        <v>4416</v>
      </c>
      <c r="C4421">
        <f t="shared" si="210"/>
        <v>-7.2344361976512145E-2</v>
      </c>
      <c r="D4421">
        <f t="shared" si="211"/>
        <v>4.3410179087107698E-5</v>
      </c>
      <c r="E4421" s="2">
        <f t="shared" si="212"/>
        <v>1.3310145995404496E-3</v>
      </c>
      <c r="K4421">
        <v>4416</v>
      </c>
      <c r="L4421" s="8">
        <v>4.4710972168394198E-5</v>
      </c>
      <c r="M4421" s="8">
        <v>-0.10882743475746701</v>
      </c>
    </row>
    <row r="4422" spans="1:13" x14ac:dyDescent="0.55000000000000004">
      <c r="A4422">
        <v>4417</v>
      </c>
      <c r="C4422">
        <f t="shared" ref="C4422:C4485" si="213">$D$1*COS($B$2*(A4422-$L$2)+$B$1)</f>
        <v>4.7809546535600718E-2</v>
      </c>
      <c r="D4422">
        <f t="shared" ref="D4422:D4485" si="214">$D$2*COS($B$2*(A4422-$L$3)+$B$3)</f>
        <v>-1.4437726891449456E-5</v>
      </c>
      <c r="E4422" s="2">
        <f t="shared" ref="E4422:E4485" si="215">(M4422-C4422)^2</f>
        <v>6.0884939445699289E-2</v>
      </c>
      <c r="K4422">
        <v>4417</v>
      </c>
      <c r="L4422" s="8">
        <v>9.1203669369358404E-5</v>
      </c>
      <c r="M4422" s="8">
        <v>-0.19893919093979001</v>
      </c>
    </row>
    <row r="4423" spans="1:13" x14ac:dyDescent="0.55000000000000004">
      <c r="A4423">
        <v>4418</v>
      </c>
      <c r="C4423">
        <f t="shared" si="213"/>
        <v>0.15596426661422616</v>
      </c>
      <c r="D4423">
        <f t="shared" si="214"/>
        <v>-6.8662067744175437E-5</v>
      </c>
      <c r="E4423" s="2">
        <f t="shared" si="215"/>
        <v>0.15617486676732359</v>
      </c>
      <c r="K4423">
        <v>4418</v>
      </c>
      <c r="L4423" s="8">
        <v>1.14853841790277E-4</v>
      </c>
      <c r="M4423" s="8">
        <v>-0.23922539262209999</v>
      </c>
    </row>
    <row r="4424" spans="1:13" x14ac:dyDescent="0.55000000000000004">
      <c r="A4424">
        <v>4419</v>
      </c>
      <c r="C4424">
        <f t="shared" si="213"/>
        <v>0.22497524323857909</v>
      </c>
      <c r="D4424">
        <f t="shared" si="214"/>
        <v>-1.0565367687466774E-4</v>
      </c>
      <c r="E4424" s="2">
        <f t="shared" si="215"/>
        <v>0.19764368872109431</v>
      </c>
      <c r="K4424">
        <v>4419</v>
      </c>
      <c r="L4424" s="8">
        <v>1.0973815703331501E-4</v>
      </c>
      <c r="M4424" s="8">
        <v>-0.219596110675609</v>
      </c>
    </row>
    <row r="4425" spans="1:13" x14ac:dyDescent="0.55000000000000004">
      <c r="A4425">
        <v>4420</v>
      </c>
      <c r="C4425">
        <f t="shared" si="213"/>
        <v>0.23752217591217584</v>
      </c>
      <c r="D4425">
        <f t="shared" si="214"/>
        <v>-1.1612844011248827E-4</v>
      </c>
      <c r="E4425" s="2">
        <f t="shared" si="215"/>
        <v>0.14629844438623488</v>
      </c>
      <c r="K4425">
        <v>4420</v>
      </c>
      <c r="L4425" s="8">
        <v>7.7137870081256301E-5</v>
      </c>
      <c r="M4425" s="8">
        <v>-0.144967620535043</v>
      </c>
    </row>
    <row r="4426" spans="1:13" x14ac:dyDescent="0.55000000000000004">
      <c r="A4426">
        <v>4421</v>
      </c>
      <c r="C4426">
        <f t="shared" si="213"/>
        <v>0.1904560490026532</v>
      </c>
      <c r="D4426">
        <f t="shared" si="214"/>
        <v>-9.7457412675729173E-5</v>
      </c>
      <c r="E4426" s="2">
        <f t="shared" si="215"/>
        <v>5.0394475810007271E-2</v>
      </c>
      <c r="K4426">
        <v>4421</v>
      </c>
      <c r="L4426" s="8">
        <v>2.5217925038741701E-5</v>
      </c>
      <c r="M4426" s="8">
        <v>-3.4031090517648202E-2</v>
      </c>
    </row>
    <row r="4427" spans="1:13" x14ac:dyDescent="0.55000000000000004">
      <c r="A4427">
        <v>4422</v>
      </c>
      <c r="C4427">
        <f t="shared" si="213"/>
        <v>9.5589468288449886E-2</v>
      </c>
      <c r="D4427">
        <f t="shared" si="214"/>
        <v>-5.432662889662888E-5</v>
      </c>
      <c r="E4427" s="2">
        <f t="shared" si="215"/>
        <v>1.0324045557201682E-4</v>
      </c>
      <c r="K4427">
        <v>4422</v>
      </c>
      <c r="L4427" s="8">
        <v>-3.3018005770375098E-5</v>
      </c>
      <c r="M4427" s="8">
        <v>8.5428737233451096E-2</v>
      </c>
    </row>
    <row r="4428" spans="1:13" x14ac:dyDescent="0.55000000000000004">
      <c r="A4428">
        <v>4423</v>
      </c>
      <c r="C4428">
        <f t="shared" si="213"/>
        <v>-2.3268054098291874E-2</v>
      </c>
      <c r="D4428">
        <f t="shared" si="214"/>
        <v>2.4389936201995241E-6</v>
      </c>
      <c r="E4428" s="2">
        <f t="shared" si="215"/>
        <v>4.2749888597373838E-2</v>
      </c>
      <c r="K4428">
        <v>4423</v>
      </c>
      <c r="L4428" s="8">
        <v>-8.2984372205464302E-5</v>
      </c>
      <c r="M4428" s="8">
        <v>0.18349240778302101</v>
      </c>
    </row>
    <row r="4429" spans="1:13" x14ac:dyDescent="0.55000000000000004">
      <c r="A4429">
        <v>4424</v>
      </c>
      <c r="C4429">
        <f t="shared" si="213"/>
        <v>-0.13628578535963129</v>
      </c>
      <c r="D4429">
        <f t="shared" si="214"/>
        <v>5.8592480149013584E-5</v>
      </c>
      <c r="E4429" s="2">
        <f t="shared" si="215"/>
        <v>0.13829849179595416</v>
      </c>
      <c r="K4429">
        <v>4424</v>
      </c>
      <c r="L4429" s="8">
        <v>-1.12166787824023E-4</v>
      </c>
      <c r="M4429" s="8">
        <v>0.235599266499077</v>
      </c>
    </row>
    <row r="4430" spans="1:13" x14ac:dyDescent="0.55000000000000004">
      <c r="A4430">
        <v>4425</v>
      </c>
      <c r="C4430">
        <f t="shared" si="213"/>
        <v>-0.21509865717212787</v>
      </c>
      <c r="D4430">
        <f t="shared" si="214"/>
        <v>1.0004048919191397E-4</v>
      </c>
      <c r="E4430" s="2">
        <f t="shared" si="215"/>
        <v>0.1969562072847646</v>
      </c>
      <c r="K4430">
        <v>4425</v>
      </c>
      <c r="L4430" s="8">
        <v>-1.1325633559982199E-4</v>
      </c>
      <c r="M4430" s="8">
        <v>0.22869882736869801</v>
      </c>
    </row>
    <row r="4431" spans="1:13" x14ac:dyDescent="0.55000000000000004">
      <c r="A4431">
        <v>4426</v>
      </c>
      <c r="C4431">
        <f t="shared" si="213"/>
        <v>-0.23992629995445167</v>
      </c>
      <c r="D4431">
        <f t="shared" si="214"/>
        <v>1.1638044413381763E-4</v>
      </c>
      <c r="E4431" s="2">
        <f t="shared" si="215"/>
        <v>0.16357628229433369</v>
      </c>
      <c r="K4431">
        <v>4426</v>
      </c>
      <c r="L4431" s="8">
        <v>-8.5980131533347406E-5</v>
      </c>
      <c r="M4431" s="8">
        <v>0.164519348179304</v>
      </c>
    </row>
    <row r="4432" spans="1:13" x14ac:dyDescent="0.55000000000000004">
      <c r="A4432">
        <v>4427</v>
      </c>
      <c r="C4432">
        <f t="shared" si="213"/>
        <v>-0.20453749869412444</v>
      </c>
      <c r="D4432">
        <f t="shared" si="214"/>
        <v>1.0351136070368875E-4</v>
      </c>
      <c r="E4432" s="2">
        <f t="shared" si="215"/>
        <v>6.952317477324961E-2</v>
      </c>
      <c r="K4432">
        <v>4427</v>
      </c>
      <c r="L4432" s="8">
        <v>-3.7169670142332898E-5</v>
      </c>
      <c r="M4432" s="8">
        <v>5.9134977634463202E-2</v>
      </c>
    </row>
    <row r="4433" spans="1:13" x14ac:dyDescent="0.55000000000000004">
      <c r="A4433">
        <v>4428</v>
      </c>
      <c r="C4433">
        <f t="shared" si="213"/>
        <v>-0.11781409656996632</v>
      </c>
      <c r="D4433">
        <f t="shared" si="214"/>
        <v>6.4663107583300342E-5</v>
      </c>
      <c r="E4433" s="2">
        <f t="shared" si="215"/>
        <v>3.2210144347481497E-3</v>
      </c>
      <c r="K4433">
        <v>4428</v>
      </c>
      <c r="L4433" s="8">
        <v>2.0950165719722E-5</v>
      </c>
      <c r="M4433" s="8">
        <v>-6.1060114905697599E-2</v>
      </c>
    </row>
    <row r="4434" spans="1:13" x14ac:dyDescent="0.55000000000000004">
      <c r="A4434">
        <v>4429</v>
      </c>
      <c r="C4434">
        <f t="shared" si="213"/>
        <v>-1.5218395326119611E-3</v>
      </c>
      <c r="D4434">
        <f t="shared" si="214"/>
        <v>9.5857774505100815E-6</v>
      </c>
      <c r="E4434" s="2">
        <f t="shared" si="215"/>
        <v>2.7040672562954629E-2</v>
      </c>
      <c r="K4434">
        <v>4429</v>
      </c>
      <c r="L4434" s="8">
        <v>7.3822902611879999E-5</v>
      </c>
      <c r="M4434" s="8">
        <v>-0.16596232287827301</v>
      </c>
    </row>
    <row r="4435" spans="1:13" x14ac:dyDescent="0.55000000000000004">
      <c r="A4435">
        <v>4430</v>
      </c>
      <c r="C4435">
        <f t="shared" si="213"/>
        <v>0.11515236715111865</v>
      </c>
      <c r="D4435">
        <f t="shared" si="214"/>
        <v>-4.7897380770905785E-5</v>
      </c>
      <c r="E4435" s="2">
        <f t="shared" si="215"/>
        <v>0.11864621906551896</v>
      </c>
      <c r="K4435">
        <v>4430</v>
      </c>
      <c r="L4435" s="8">
        <v>1.08206235580852E-4</v>
      </c>
      <c r="M4435" s="8">
        <v>-0.22929823753048001</v>
      </c>
    </row>
    <row r="4436" spans="1:13" x14ac:dyDescent="0.55000000000000004">
      <c r="A4436">
        <v>4431</v>
      </c>
      <c r="C4436">
        <f t="shared" si="213"/>
        <v>0.20292575689923179</v>
      </c>
      <c r="D4436">
        <f t="shared" si="214"/>
        <v>-9.3359306015505103E-5</v>
      </c>
      <c r="E4436" s="2">
        <f t="shared" si="215"/>
        <v>0.19195854798750711</v>
      </c>
      <c r="K4436">
        <v>4431</v>
      </c>
      <c r="L4436" s="8">
        <v>1.15488645585849E-4</v>
      </c>
      <c r="M4436" s="8">
        <v>-0.23520498613018301</v>
      </c>
    </row>
    <row r="4437" spans="1:13" x14ac:dyDescent="0.55000000000000004">
      <c r="A4437">
        <v>4432</v>
      </c>
      <c r="C4437">
        <f t="shared" si="213"/>
        <v>0.23976905900110923</v>
      </c>
      <c r="D4437">
        <f t="shared" si="214"/>
        <v>-1.1539001330813169E-4</v>
      </c>
      <c r="E4437" s="2">
        <f t="shared" si="215"/>
        <v>0.17806057626675376</v>
      </c>
      <c r="K4437">
        <v>4432</v>
      </c>
      <c r="L4437" s="8">
        <v>9.3846207864325696E-5</v>
      </c>
      <c r="M4437" s="8">
        <v>-0.182203186847778</v>
      </c>
    </row>
    <row r="4438" spans="1:13" x14ac:dyDescent="0.55000000000000004">
      <c r="A4438">
        <v>4433</v>
      </c>
      <c r="C4438">
        <f t="shared" si="213"/>
        <v>0.2164353812254057</v>
      </c>
      <c r="D4438">
        <f t="shared" si="214"/>
        <v>-1.0846025948942031E-4</v>
      </c>
      <c r="E4438" s="2">
        <f t="shared" si="215"/>
        <v>9.000171021106991E-2</v>
      </c>
      <c r="K4438">
        <v>4433</v>
      </c>
      <c r="L4438" s="8">
        <v>4.86994052035745E-5</v>
      </c>
      <c r="M4438" s="8">
        <v>-8.3567469112836801E-2</v>
      </c>
    </row>
    <row r="4439" spans="1:13" x14ac:dyDescent="0.55000000000000004">
      <c r="A4439">
        <v>4434</v>
      </c>
      <c r="C4439">
        <f t="shared" si="213"/>
        <v>0.13878098485798482</v>
      </c>
      <c r="D4439">
        <f t="shared" si="214"/>
        <v>-7.4309266699740427E-5</v>
      </c>
      <c r="E4439" s="2">
        <f t="shared" si="215"/>
        <v>1.0564292707071496E-2</v>
      </c>
      <c r="K4439">
        <v>4434</v>
      </c>
      <c r="L4439" s="8">
        <v>-8.6444655995888694E-6</v>
      </c>
      <c r="M4439" s="8">
        <v>3.5998239676356701E-2</v>
      </c>
    </row>
    <row r="4440" spans="1:13" x14ac:dyDescent="0.55000000000000004">
      <c r="A4440">
        <v>4435</v>
      </c>
      <c r="C4440">
        <f t="shared" si="213"/>
        <v>2.6295486564003694E-2</v>
      </c>
      <c r="D4440">
        <f t="shared" si="214"/>
        <v>-2.1508214284322005E-5</v>
      </c>
      <c r="E4440" s="2">
        <f t="shared" si="215"/>
        <v>1.4460658815733291E-2</v>
      </c>
      <c r="K4440">
        <v>4435</v>
      </c>
      <c r="L4440" s="8">
        <v>-6.3823276366963794E-5</v>
      </c>
      <c r="M4440" s="8">
        <v>0.14654796602174</v>
      </c>
    </row>
    <row r="4441" spans="1:13" x14ac:dyDescent="0.55000000000000004">
      <c r="A4441">
        <v>4436</v>
      </c>
      <c r="C4441">
        <f t="shared" si="213"/>
        <v>-9.2789624594089612E-2</v>
      </c>
      <c r="D4441">
        <f t="shared" si="214"/>
        <v>3.6690946559927698E-5</v>
      </c>
      <c r="E4441" s="2">
        <f t="shared" si="215"/>
        <v>9.8083885726834311E-2</v>
      </c>
      <c r="K4441">
        <v>4436</v>
      </c>
      <c r="L4441" s="8">
        <v>-1.0301715163737E-4</v>
      </c>
      <c r="M4441" s="8">
        <v>0.220393845159399</v>
      </c>
    </row>
    <row r="4442" spans="1:13" x14ac:dyDescent="0.55000000000000004">
      <c r="A4442">
        <v>4437</v>
      </c>
      <c r="C4442">
        <f t="shared" si="213"/>
        <v>-0.18858649582916714</v>
      </c>
      <c r="D4442">
        <f t="shared" si="214"/>
        <v>8.5681453201425357E-5</v>
      </c>
      <c r="E4442" s="2">
        <f t="shared" si="215"/>
        <v>0.18286503448002275</v>
      </c>
      <c r="K4442">
        <v>4437</v>
      </c>
      <c r="L4442" s="8">
        <v>-1.16409742208185E-4</v>
      </c>
      <c r="M4442" s="8">
        <v>0.23904071855273201</v>
      </c>
    </row>
    <row r="4443" spans="1:13" x14ac:dyDescent="0.55000000000000004">
      <c r="A4443">
        <v>4438</v>
      </c>
      <c r="C4443">
        <f t="shared" si="213"/>
        <v>-0.23705213169905484</v>
      </c>
      <c r="D4443">
        <f t="shared" si="214"/>
        <v>1.1316772111110104E-4</v>
      </c>
      <c r="E4443" s="2">
        <f t="shared" si="215"/>
        <v>0.18911234549300557</v>
      </c>
      <c r="K4443">
        <v>4438</v>
      </c>
      <c r="L4443" s="8">
        <v>-1.0064679068934801E-4</v>
      </c>
      <c r="M4443" s="8">
        <v>0.19781836108357301</v>
      </c>
    </row>
    <row r="4444" spans="1:13" x14ac:dyDescent="0.55000000000000004">
      <c r="A4444">
        <v>4439</v>
      </c>
      <c r="C4444">
        <f t="shared" si="213"/>
        <v>-0.22602267917554983</v>
      </c>
      <c r="D4444">
        <f t="shared" si="214"/>
        <v>1.1225127640840943E-4</v>
      </c>
      <c r="E4444" s="2">
        <f t="shared" si="215"/>
        <v>0.11093818760904681</v>
      </c>
      <c r="K4444">
        <v>4439</v>
      </c>
      <c r="L4444" s="8">
        <v>-5.9676226075003101E-5</v>
      </c>
      <c r="M4444" s="8">
        <v>0.107051167905014</v>
      </c>
    </row>
    <row r="4445" spans="1:13" x14ac:dyDescent="0.55000000000000004">
      <c r="A4445">
        <v>4440</v>
      </c>
      <c r="C4445">
        <f t="shared" si="213"/>
        <v>-0.15826629835932865</v>
      </c>
      <c r="D4445">
        <f t="shared" si="214"/>
        <v>8.316212739657872E-5</v>
      </c>
      <c r="E4445" s="2">
        <f t="shared" si="215"/>
        <v>2.1826706927040987E-2</v>
      </c>
      <c r="K4445">
        <v>4440</v>
      </c>
      <c r="L4445" s="8">
        <v>-3.7593804357436401E-6</v>
      </c>
      <c r="M4445" s="8">
        <v>-1.0527654372587699E-2</v>
      </c>
    </row>
    <row r="4446" spans="1:13" x14ac:dyDescent="0.55000000000000004">
      <c r="A4446">
        <v>4441</v>
      </c>
      <c r="C4446">
        <f t="shared" si="213"/>
        <v>-5.0788412643793364E-2</v>
      </c>
      <c r="D4446">
        <f t="shared" si="214"/>
        <v>3.3201037326768002E-5</v>
      </c>
      <c r="E4446" s="2">
        <f t="shared" si="215"/>
        <v>5.5773036883071643E-3</v>
      </c>
      <c r="K4446">
        <v>4441</v>
      </c>
      <c r="L4446" s="8">
        <v>5.3099025355150902E-5</v>
      </c>
      <c r="M4446" s="8">
        <v>-0.12546976030374901</v>
      </c>
    </row>
    <row r="4447" spans="1:13" x14ac:dyDescent="0.55000000000000004">
      <c r="A4447">
        <v>4442</v>
      </c>
      <c r="C4447">
        <f t="shared" si="213"/>
        <v>6.943629410886358E-2</v>
      </c>
      <c r="D4447">
        <f t="shared" si="214"/>
        <v>-2.5092813288894336E-5</v>
      </c>
      <c r="E4447" s="2">
        <f t="shared" si="215"/>
        <v>7.7519634503654428E-2</v>
      </c>
      <c r="K4447">
        <v>4442</v>
      </c>
      <c r="L4447" s="8">
        <v>9.6658450843409299E-5</v>
      </c>
      <c r="M4447" s="8">
        <v>-0.208987186408952</v>
      </c>
    </row>
    <row r="4448" spans="1:13" x14ac:dyDescent="0.55000000000000004">
      <c r="A4448">
        <v>4443</v>
      </c>
      <c r="C4448">
        <f t="shared" si="213"/>
        <v>0.17223395464285501</v>
      </c>
      <c r="D4448">
        <f t="shared" si="214"/>
        <v>-7.7088896684393923E-5</v>
      </c>
      <c r="E4448" s="2">
        <f t="shared" si="215"/>
        <v>0.17007081536004248</v>
      </c>
      <c r="K4448">
        <v>4443</v>
      </c>
      <c r="L4448" s="8">
        <v>1.16009167692439E-4</v>
      </c>
      <c r="M4448" s="8">
        <v>-0.24016247521565201</v>
      </c>
    </row>
    <row r="4449" spans="1:13" x14ac:dyDescent="0.55000000000000004">
      <c r="A4449">
        <v>4444</v>
      </c>
      <c r="C4449">
        <f t="shared" si="213"/>
        <v>0.23180452296520154</v>
      </c>
      <c r="D4449">
        <f t="shared" si="214"/>
        <v>-1.0973729191712565E-4</v>
      </c>
      <c r="E4449" s="2">
        <f t="shared" si="215"/>
        <v>0.19624200527835189</v>
      </c>
      <c r="K4449">
        <v>4444</v>
      </c>
      <c r="L4449" s="8">
        <v>1.06304668824269E-4</v>
      </c>
      <c r="M4449" s="8">
        <v>-0.211187582244758</v>
      </c>
    </row>
    <row r="4450" spans="1:13" x14ac:dyDescent="0.55000000000000004">
      <c r="A4450">
        <v>4445</v>
      </c>
      <c r="C4450">
        <f t="shared" si="213"/>
        <v>0.2331970420753639</v>
      </c>
      <c r="D4450">
        <f t="shared" si="214"/>
        <v>-1.1484393995738223E-4</v>
      </c>
      <c r="E4450" s="2">
        <f t="shared" si="215"/>
        <v>0.13141820643791438</v>
      </c>
      <c r="K4450">
        <v>4445</v>
      </c>
      <c r="L4450" s="8">
        <v>6.9975506182773099E-5</v>
      </c>
      <c r="M4450" s="8">
        <v>-0.12931944918801899</v>
      </c>
    </row>
    <row r="4451" spans="1:13" x14ac:dyDescent="0.55000000000000004">
      <c r="A4451">
        <v>4446</v>
      </c>
      <c r="C4451">
        <f t="shared" si="213"/>
        <v>0.17606201902870444</v>
      </c>
      <c r="D4451">
        <f t="shared" si="214"/>
        <v>-9.1127179786802941E-5</v>
      </c>
      <c r="E4451" s="2">
        <f t="shared" si="215"/>
        <v>3.6528565659299399E-2</v>
      </c>
      <c r="K4451">
        <v>4446</v>
      </c>
      <c r="L4451" s="8">
        <v>1.61205439212761E-5</v>
      </c>
      <c r="M4451" s="8">
        <v>-1.5062457842520501E-2</v>
      </c>
    </row>
    <row r="4452" spans="1:13" x14ac:dyDescent="0.55000000000000004">
      <c r="A4452">
        <v>4447</v>
      </c>
      <c r="C4452">
        <f t="shared" si="213"/>
        <v>7.4739140298746856E-2</v>
      </c>
      <c r="D4452">
        <f t="shared" si="214"/>
        <v>-4.4539418298280638E-5</v>
      </c>
      <c r="E4452" s="2">
        <f t="shared" si="215"/>
        <v>7.9681316478440514E-4</v>
      </c>
      <c r="K4452">
        <v>4447</v>
      </c>
      <c r="L4452" s="8">
        <v>-4.1771908569898499E-5</v>
      </c>
      <c r="M4452" s="8">
        <v>0.102967019510342</v>
      </c>
    </row>
    <row r="4453" spans="1:13" x14ac:dyDescent="0.55000000000000004">
      <c r="A4453">
        <v>4448</v>
      </c>
      <c r="C4453">
        <f t="shared" si="213"/>
        <v>-4.534168726839987E-2</v>
      </c>
      <c r="D4453">
        <f t="shared" si="214"/>
        <v>1.3226798365820502E-5</v>
      </c>
      <c r="E4453" s="2">
        <f t="shared" si="215"/>
        <v>5.7864040461592242E-2</v>
      </c>
      <c r="K4453">
        <v>4448</v>
      </c>
      <c r="L4453" s="8">
        <v>-8.9202327425634502E-5</v>
      </c>
      <c r="M4453" s="8">
        <v>0.19520776806582499</v>
      </c>
    </row>
    <row r="4454" spans="1:13" x14ac:dyDescent="0.55000000000000004">
      <c r="A4454">
        <v>4449</v>
      </c>
      <c r="C4454">
        <f t="shared" si="213"/>
        <v>-0.15404270705977499</v>
      </c>
      <c r="D4454">
        <f t="shared" si="214"/>
        <v>6.767336743967187E-5</v>
      </c>
      <c r="E4454" s="2">
        <f t="shared" si="215"/>
        <v>0.15413493838800718</v>
      </c>
      <c r="K4454">
        <v>4449</v>
      </c>
      <c r="L4454" s="8">
        <v>-1.14291470006555E-4</v>
      </c>
      <c r="M4454" s="8">
        <v>0.23855752012814599</v>
      </c>
    </row>
    <row r="4455" spans="1:13" x14ac:dyDescent="0.55000000000000004">
      <c r="A4455">
        <v>4450</v>
      </c>
      <c r="C4455">
        <f t="shared" si="213"/>
        <v>-0.22408225434178314</v>
      </c>
      <c r="D4455">
        <f t="shared" si="214"/>
        <v>1.0513534772757112E-4</v>
      </c>
      <c r="E4455" s="2">
        <f t="shared" si="215"/>
        <v>0.19913131184903834</v>
      </c>
      <c r="K4455">
        <v>4450</v>
      </c>
      <c r="L4455" s="8">
        <v>-1.10755604911529E-4</v>
      </c>
      <c r="M4455" s="8">
        <v>0.22215906137095801</v>
      </c>
    </row>
    <row r="4456" spans="1:13" x14ac:dyDescent="0.55000000000000004">
      <c r="A4456">
        <v>4451</v>
      </c>
      <c r="C4456">
        <f t="shared" si="213"/>
        <v>-0.23788187906340033</v>
      </c>
      <c r="D4456">
        <f t="shared" si="214"/>
        <v>1.1621057181319941E-4</v>
      </c>
      <c r="E4456" s="2">
        <f t="shared" si="215"/>
        <v>0.15054506046954014</v>
      </c>
      <c r="K4456">
        <v>4451</v>
      </c>
      <c r="L4456" s="8">
        <v>-7.9480311488519105E-5</v>
      </c>
      <c r="M4456" s="8">
        <v>0.15011948751865201</v>
      </c>
    </row>
    <row r="4457" spans="1:13" x14ac:dyDescent="0.55000000000000004">
      <c r="A4457">
        <v>4452</v>
      </c>
      <c r="C4457">
        <f t="shared" si="213"/>
        <v>-0.19197816629289871</v>
      </c>
      <c r="D4457">
        <f t="shared" si="214"/>
        <v>9.8119391898576525E-5</v>
      </c>
      <c r="E4457" s="2">
        <f t="shared" si="215"/>
        <v>5.4037522834210525E-2</v>
      </c>
      <c r="K4457">
        <v>4452</v>
      </c>
      <c r="L4457" s="8">
        <v>-2.8298680993153001E-5</v>
      </c>
      <c r="M4457" s="8">
        <v>4.0481556743610397E-2</v>
      </c>
    </row>
    <row r="4458" spans="1:13" x14ac:dyDescent="0.55000000000000004">
      <c r="A4458">
        <v>4453</v>
      </c>
      <c r="C4458">
        <f t="shared" si="213"/>
        <v>-9.7891980361551625E-2</v>
      </c>
      <c r="D4458">
        <f t="shared" si="214"/>
        <v>5.540231281009265E-5</v>
      </c>
      <c r="E4458" s="2">
        <f t="shared" si="215"/>
        <v>3.4583908506027238E-4</v>
      </c>
      <c r="K4458">
        <v>4453</v>
      </c>
      <c r="L4458" s="8">
        <v>2.99705297092199E-5</v>
      </c>
      <c r="M4458" s="8">
        <v>-7.9295231047215198E-2</v>
      </c>
    </row>
    <row r="4459" spans="1:13" x14ac:dyDescent="0.55000000000000004">
      <c r="A4459">
        <v>4454</v>
      </c>
      <c r="C4459">
        <f t="shared" si="213"/>
        <v>2.07630292395771E-2</v>
      </c>
      <c r="D4459">
        <f t="shared" si="214"/>
        <v>-1.2195790047807433E-6</v>
      </c>
      <c r="E4459" s="2">
        <f t="shared" si="215"/>
        <v>3.9990026841703642E-2</v>
      </c>
      <c r="K4459">
        <v>4454</v>
      </c>
      <c r="L4459" s="8">
        <v>8.0733435322250606E-5</v>
      </c>
      <c r="M4459" s="8">
        <v>-0.179212036310365</v>
      </c>
    </row>
    <row r="4460" spans="1:13" x14ac:dyDescent="0.55000000000000004">
      <c r="A4460">
        <v>4455</v>
      </c>
      <c r="C4460">
        <f t="shared" si="213"/>
        <v>0.13420695615309902</v>
      </c>
      <c r="D4460">
        <f t="shared" si="214"/>
        <v>-5.7535382196885038E-5</v>
      </c>
      <c r="E4460" s="2">
        <f t="shared" si="215"/>
        <v>0.13575616260009229</v>
      </c>
      <c r="K4460">
        <v>4455</v>
      </c>
      <c r="L4460" s="8">
        <v>1.11276151224951E-4</v>
      </c>
      <c r="M4460" s="8">
        <v>-0.23424407532882299</v>
      </c>
    </row>
    <row r="4461" spans="1:13" x14ac:dyDescent="0.55000000000000004">
      <c r="A4461">
        <v>4456</v>
      </c>
      <c r="C4461">
        <f t="shared" si="213"/>
        <v>0.21396776593037478</v>
      </c>
      <c r="D4461">
        <f t="shared" si="214"/>
        <v>-9.9411017207203016E-5</v>
      </c>
      <c r="E4461" s="2">
        <f t="shared" si="215"/>
        <v>0.19764781841275908</v>
      </c>
      <c r="K4461">
        <v>4456</v>
      </c>
      <c r="L4461" s="8">
        <v>1.13949064746236E-4</v>
      </c>
      <c r="M4461" s="8">
        <v>-0.23060823253643301</v>
      </c>
    </row>
    <row r="4462" spans="1:13" x14ac:dyDescent="0.55000000000000004">
      <c r="A4462">
        <v>4457</v>
      </c>
      <c r="C4462">
        <f t="shared" si="213"/>
        <v>0.24002717654184341</v>
      </c>
      <c r="D4462">
        <f t="shared" si="214"/>
        <v>-1.163365823164612E-4</v>
      </c>
      <c r="E4462" s="2">
        <f t="shared" si="215"/>
        <v>0.16747926326661189</v>
      </c>
      <c r="K4462">
        <v>4457</v>
      </c>
      <c r="L4462" s="8">
        <v>8.8082728113149798E-5</v>
      </c>
      <c r="M4462" s="8">
        <v>-0.169215127315678</v>
      </c>
    </row>
    <row r="4463" spans="1:13" x14ac:dyDescent="0.55000000000000004">
      <c r="A4463">
        <v>4458</v>
      </c>
      <c r="C4463">
        <f t="shared" si="213"/>
        <v>0.20584482521355185</v>
      </c>
      <c r="D4463">
        <f t="shared" si="214"/>
        <v>-1.0406411744531713E-4</v>
      </c>
      <c r="E4463" s="2">
        <f t="shared" si="215"/>
        <v>7.3596022685350843E-2</v>
      </c>
      <c r="K4463">
        <v>4458</v>
      </c>
      <c r="L4463" s="8">
        <v>4.0155525798549398E-5</v>
      </c>
      <c r="M4463" s="8">
        <v>-6.5441043724273298E-2</v>
      </c>
    </row>
    <row r="4464" spans="1:13" x14ac:dyDescent="0.55000000000000004">
      <c r="A4464">
        <v>4459</v>
      </c>
      <c r="C4464">
        <f t="shared" si="213"/>
        <v>0.11999976162130969</v>
      </c>
      <c r="D4464">
        <f t="shared" si="214"/>
        <v>-6.5673752592952482E-5</v>
      </c>
      <c r="E4464" s="2">
        <f t="shared" si="215"/>
        <v>4.2610353413604024E-3</v>
      </c>
      <c r="K4464">
        <v>4459</v>
      </c>
      <c r="L4464" s="8">
        <v>-1.7828877059094401E-5</v>
      </c>
      <c r="M4464" s="8">
        <v>5.4723155234638499E-2</v>
      </c>
    </row>
    <row r="4465" spans="1:13" x14ac:dyDescent="0.55000000000000004">
      <c r="A4465">
        <v>4460</v>
      </c>
      <c r="C4465">
        <f t="shared" si="213"/>
        <v>4.0372872581477754E-3</v>
      </c>
      <c r="D4465">
        <f t="shared" si="214"/>
        <v>-1.0800660133469057E-5</v>
      </c>
      <c r="E4465" s="2">
        <f t="shared" si="215"/>
        <v>2.4694335180238645E-2</v>
      </c>
      <c r="K4465">
        <v>4460</v>
      </c>
      <c r="L4465" s="8">
        <v>-7.1347927054964499E-5</v>
      </c>
      <c r="M4465" s="8">
        <v>0.16118160048722599</v>
      </c>
    </row>
    <row r="4466" spans="1:13" x14ac:dyDescent="0.55000000000000004">
      <c r="A4466">
        <v>4461</v>
      </c>
      <c r="C4466">
        <f t="shared" si="213"/>
        <v>-0.11293846110905972</v>
      </c>
      <c r="D4466">
        <f t="shared" si="214"/>
        <v>4.6783170360362572E-5</v>
      </c>
      <c r="E4466" s="2">
        <f t="shared" si="215"/>
        <v>0.11574255499570389</v>
      </c>
      <c r="K4466">
        <v>4461</v>
      </c>
      <c r="L4466" s="8">
        <v>-1.0699744610951199E-4</v>
      </c>
      <c r="M4466" s="8">
        <v>0.22727111399973099</v>
      </c>
    </row>
    <row r="4467" spans="1:13" x14ac:dyDescent="0.55000000000000004">
      <c r="A4467">
        <v>4462</v>
      </c>
      <c r="C4467">
        <f t="shared" si="213"/>
        <v>-0.20156903629176981</v>
      </c>
      <c r="D4467">
        <f t="shared" si="214"/>
        <v>9.262541120473201E-5</v>
      </c>
      <c r="E4467" s="2">
        <f t="shared" si="215"/>
        <v>0.19185118625895761</v>
      </c>
      <c r="K4467">
        <v>4462</v>
      </c>
      <c r="L4467" s="8">
        <v>-1.15848791021967E-4</v>
      </c>
      <c r="M4467" s="8">
        <v>0.23643916712336899</v>
      </c>
    </row>
    <row r="4468" spans="1:13" x14ac:dyDescent="0.55000000000000004">
      <c r="A4468">
        <v>4463</v>
      </c>
      <c r="C4468">
        <f t="shared" si="213"/>
        <v>-0.23961003210341714</v>
      </c>
      <c r="D4468">
        <f t="shared" si="214"/>
        <v>1.1522062622547081E-4</v>
      </c>
      <c r="E4468" s="2">
        <f t="shared" si="215"/>
        <v>0.18147565594745807</v>
      </c>
      <c r="K4468">
        <v>4463</v>
      </c>
      <c r="L4468" s="8">
        <v>-9.5685087549245905E-5</v>
      </c>
      <c r="M4468" s="8">
        <v>0.18638956407885399</v>
      </c>
    </row>
    <row r="4469" spans="1:13" x14ac:dyDescent="0.55000000000000004">
      <c r="A4469">
        <v>4464</v>
      </c>
      <c r="C4469">
        <f t="shared" si="213"/>
        <v>-0.21751396043658941</v>
      </c>
      <c r="D4469">
        <f t="shared" si="214"/>
        <v>1.0889789272201672E-4</v>
      </c>
      <c r="E4469" s="2">
        <f t="shared" si="215"/>
        <v>9.4354329718330618E-2</v>
      </c>
      <c r="K4469">
        <v>4464</v>
      </c>
      <c r="L4469" s="8">
        <v>-5.1556460312627098E-5</v>
      </c>
      <c r="M4469" s="8">
        <v>8.9657538433879705E-2</v>
      </c>
    </row>
    <row r="4470" spans="1:13" x14ac:dyDescent="0.55000000000000004">
      <c r="A4470">
        <v>4465</v>
      </c>
      <c r="C4470">
        <f t="shared" si="213"/>
        <v>-0.14082646953080272</v>
      </c>
      <c r="D4470">
        <f t="shared" si="214"/>
        <v>7.524408353091111E-5</v>
      </c>
      <c r="E4470" s="2">
        <f t="shared" si="215"/>
        <v>1.2386954456811042E-2</v>
      </c>
      <c r="K4470">
        <v>4465</v>
      </c>
      <c r="L4470" s="8">
        <v>5.4848022423490401E-6</v>
      </c>
      <c r="M4470" s="8">
        <v>-2.95297739068488E-2</v>
      </c>
    </row>
    <row r="4471" spans="1:13" x14ac:dyDescent="0.55000000000000004">
      <c r="A4471">
        <v>4466</v>
      </c>
      <c r="C4471">
        <f t="shared" si="213"/>
        <v>-2.8794503159237424E-2</v>
      </c>
      <c r="D4471">
        <f t="shared" si="214"/>
        <v>2.2705595392985901E-5</v>
      </c>
      <c r="E4471" s="2">
        <f t="shared" si="215"/>
        <v>1.2662251016572602E-2</v>
      </c>
      <c r="K4471">
        <v>4466</v>
      </c>
      <c r="L4471" s="8">
        <v>6.1152362050486E-5</v>
      </c>
      <c r="M4471" s="8">
        <v>-0.14132117118318899</v>
      </c>
    </row>
    <row r="4472" spans="1:13" x14ac:dyDescent="0.55000000000000004">
      <c r="A4472">
        <v>4467</v>
      </c>
      <c r="C4472">
        <f t="shared" si="213"/>
        <v>9.0464276563708354E-2</v>
      </c>
      <c r="D4472">
        <f t="shared" si="214"/>
        <v>-3.5531518591795031E-5</v>
      </c>
      <c r="E4472" s="2">
        <f t="shared" si="215"/>
        <v>9.497619505411907E-2</v>
      </c>
      <c r="K4472">
        <v>4467</v>
      </c>
      <c r="L4472" s="8">
        <v>1.0150393342136601E-4</v>
      </c>
      <c r="M4472" s="8">
        <v>-0.21771780444380101</v>
      </c>
    </row>
    <row r="4473" spans="1:13" x14ac:dyDescent="0.55000000000000004">
      <c r="A4473">
        <v>4468</v>
      </c>
      <c r="C4473">
        <f t="shared" si="213"/>
        <v>0.18701842970655144</v>
      </c>
      <c r="D4473">
        <f t="shared" si="214"/>
        <v>-8.4850970355853655E-5</v>
      </c>
      <c r="E4473" s="2">
        <f t="shared" si="215"/>
        <v>0.18199105187836706</v>
      </c>
      <c r="K4473">
        <v>4468</v>
      </c>
      <c r="L4473" s="8">
        <v>1.16433214982177E-4</v>
      </c>
      <c r="M4473" s="8">
        <v>-0.23958566295826</v>
      </c>
    </row>
    <row r="4474" spans="1:13" x14ac:dyDescent="0.55000000000000004">
      <c r="A4474">
        <v>4469</v>
      </c>
      <c r="C4474">
        <f t="shared" si="213"/>
        <v>0.23663489902876991</v>
      </c>
      <c r="D4474">
        <f t="shared" si="214"/>
        <v>-1.1287461707713935E-4</v>
      </c>
      <c r="E4474" s="2">
        <f t="shared" si="215"/>
        <v>0.19191645636057539</v>
      </c>
      <c r="K4474">
        <v>4469</v>
      </c>
      <c r="L4474" s="8">
        <v>1.0220107555147499E-4</v>
      </c>
      <c r="M4474" s="8">
        <v>-0.20144780590327299</v>
      </c>
    </row>
    <row r="4475" spans="1:13" x14ac:dyDescent="0.55000000000000004">
      <c r="A4475">
        <v>4470</v>
      </c>
      <c r="C4475">
        <f t="shared" si="213"/>
        <v>0.22686099656325304</v>
      </c>
      <c r="D4475">
        <f t="shared" si="214"/>
        <v>-1.1256911412043074E-4</v>
      </c>
      <c r="E4475" s="2">
        <f t="shared" si="215"/>
        <v>0.11540770309401327</v>
      </c>
      <c r="K4475">
        <v>4470</v>
      </c>
      <c r="L4475" s="8">
        <v>6.2372042739462297E-5</v>
      </c>
      <c r="M4475" s="8">
        <v>-0.112856096168351</v>
      </c>
    </row>
    <row r="4476" spans="1:13" x14ac:dyDescent="0.55000000000000004">
      <c r="A4476">
        <v>4471</v>
      </c>
      <c r="C4476">
        <f t="shared" si="213"/>
        <v>0.160149765811053</v>
      </c>
      <c r="D4476">
        <f t="shared" si="214"/>
        <v>-8.4011136288361692E-5</v>
      </c>
      <c r="E4476" s="2">
        <f t="shared" si="215"/>
        <v>2.4382398664123495E-2</v>
      </c>
      <c r="K4476">
        <v>4471</v>
      </c>
      <c r="L4476" s="8">
        <v>6.9215448952888599E-6</v>
      </c>
      <c r="M4476" s="8">
        <v>4.0011229603272996E-3</v>
      </c>
    </row>
    <row r="4477" spans="1:13" x14ac:dyDescent="0.55000000000000004">
      <c r="A4477">
        <v>4472</v>
      </c>
      <c r="C4477">
        <f t="shared" si="213"/>
        <v>5.3244319529499977E-2</v>
      </c>
      <c r="D4477">
        <f t="shared" si="214"/>
        <v>-3.4368134062162623E-5</v>
      </c>
      <c r="E4477" s="2">
        <f t="shared" si="215"/>
        <v>4.4371474188606838E-3</v>
      </c>
      <c r="K4477">
        <v>4472</v>
      </c>
      <c r="L4477" s="8">
        <v>-5.0262496806056798E-5</v>
      </c>
      <c r="M4477" s="8">
        <v>0.119856236022427</v>
      </c>
    </row>
    <row r="4478" spans="1:13" x14ac:dyDescent="0.55000000000000004">
      <c r="A4478">
        <v>4473</v>
      </c>
      <c r="C4478">
        <f t="shared" si="213"/>
        <v>-6.7024328651072121E-2</v>
      </c>
      <c r="D4478">
        <f t="shared" si="214"/>
        <v>2.390054539002297E-5</v>
      </c>
      <c r="E4478" s="2">
        <f t="shared" si="215"/>
        <v>7.4374529302787568E-2</v>
      </c>
      <c r="K4478">
        <v>4473</v>
      </c>
      <c r="L4478" s="8">
        <v>-9.4857984376432502E-5</v>
      </c>
      <c r="M4478" s="8">
        <v>0.205692611238601</v>
      </c>
    </row>
    <row r="4479" spans="1:13" x14ac:dyDescent="0.55000000000000004">
      <c r="A4479">
        <v>4474</v>
      </c>
      <c r="C4479">
        <f t="shared" si="213"/>
        <v>-0.17047128310268245</v>
      </c>
      <c r="D4479">
        <f t="shared" si="214"/>
        <v>7.6170691733646651E-5</v>
      </c>
      <c r="E4479" s="2">
        <f t="shared" si="215"/>
        <v>0.16849652237835164</v>
      </c>
      <c r="K4479">
        <v>4474</v>
      </c>
      <c r="L4479" s="8">
        <v>-1.15695701303517E-4</v>
      </c>
      <c r="M4479" s="8">
        <v>0.24001199594574801</v>
      </c>
    </row>
    <row r="4480" spans="1:13" x14ac:dyDescent="0.55000000000000004">
      <c r="A4480">
        <v>4475</v>
      </c>
      <c r="C4480">
        <f t="shared" si="213"/>
        <v>-0.23113353874506307</v>
      </c>
      <c r="D4480">
        <f t="shared" si="214"/>
        <v>1.0932360000291532E-4</v>
      </c>
      <c r="E4480" s="2">
        <f t="shared" si="215"/>
        <v>0.198338783421592</v>
      </c>
      <c r="K4480">
        <v>4475</v>
      </c>
      <c r="L4480" s="8">
        <v>-1.0755671211511199E-4</v>
      </c>
      <c r="M4480" s="8">
        <v>0.21421888734195399</v>
      </c>
    </row>
    <row r="4481" spans="1:13" x14ac:dyDescent="0.55000000000000004">
      <c r="A4481">
        <v>4476</v>
      </c>
      <c r="C4481">
        <f t="shared" si="213"/>
        <v>-0.23378614807127132</v>
      </c>
      <c r="D4481">
        <f t="shared" si="214"/>
        <v>1.150385890302332E-4</v>
      </c>
      <c r="E4481" s="2">
        <f t="shared" si="215"/>
        <v>0.13583608849719297</v>
      </c>
      <c r="K4481">
        <v>4476</v>
      </c>
      <c r="L4481" s="8">
        <v>-7.2479477144076103E-5</v>
      </c>
      <c r="M4481" s="8">
        <v>0.13477332948587001</v>
      </c>
    </row>
    <row r="4482" spans="1:13" x14ac:dyDescent="0.55000000000000004">
      <c r="A4482">
        <v>4477</v>
      </c>
      <c r="C4482">
        <f t="shared" si="213"/>
        <v>-0.17776336205307175</v>
      </c>
      <c r="D4482">
        <f t="shared" si="214"/>
        <v>9.1881317032314894E-5</v>
      </c>
      <c r="E4482" s="2">
        <f t="shared" si="215"/>
        <v>3.9734967370839709E-2</v>
      </c>
      <c r="K4482">
        <v>4477</v>
      </c>
      <c r="L4482" s="8">
        <v>-1.9249307492273101E-5</v>
      </c>
      <c r="M4482" s="8">
        <v>2.1572955187013E-2</v>
      </c>
    </row>
    <row r="4483" spans="1:13" x14ac:dyDescent="0.55000000000000004">
      <c r="A4483">
        <v>4478</v>
      </c>
      <c r="C4483">
        <f t="shared" si="213"/>
        <v>-7.7125719113923449E-2</v>
      </c>
      <c r="D4483">
        <f t="shared" si="214"/>
        <v>4.566377116378194E-5</v>
      </c>
      <c r="E4483" s="2">
        <f t="shared" si="215"/>
        <v>3.9620028489831141E-4</v>
      </c>
      <c r="K4483">
        <v>4478</v>
      </c>
      <c r="L4483" s="8">
        <v>3.8801970635003901E-5</v>
      </c>
      <c r="M4483" s="8">
        <v>-9.7030499567329898E-2</v>
      </c>
    </row>
    <row r="4484" spans="1:13" x14ac:dyDescent="0.55000000000000004">
      <c r="A4484">
        <v>4479</v>
      </c>
      <c r="C4484">
        <f t="shared" si="213"/>
        <v>4.2868853639929982E-2</v>
      </c>
      <c r="D4484">
        <f t="shared" si="214"/>
        <v>-1.2014418750091728E-5</v>
      </c>
      <c r="E4484" s="2">
        <f t="shared" si="215"/>
        <v>5.4850069716362936E-2</v>
      </c>
      <c r="K4484">
        <v>4479</v>
      </c>
      <c r="L4484" s="8">
        <v>8.7135054506794001E-5</v>
      </c>
      <c r="M4484" s="8">
        <v>-0.19133206377151599</v>
      </c>
    </row>
    <row r="4485" spans="1:13" x14ac:dyDescent="0.55000000000000004">
      <c r="A4485">
        <v>4480</v>
      </c>
      <c r="C4485">
        <f t="shared" si="213"/>
        <v>0.15210424773555475</v>
      </c>
      <c r="D4485">
        <f t="shared" si="214"/>
        <v>-6.6677242802325458E-5</v>
      </c>
      <c r="E4485" s="2">
        <f t="shared" si="215"/>
        <v>0.15195774053281216</v>
      </c>
      <c r="K4485">
        <v>4480</v>
      </c>
      <c r="L4485" s="8">
        <v>1.13644623430722E-4</v>
      </c>
      <c r="M4485" s="8">
        <v>-0.23771332566617401</v>
      </c>
    </row>
    <row r="4486" spans="1:13" x14ac:dyDescent="0.55000000000000004">
      <c r="A4486">
        <v>4481</v>
      </c>
      <c r="C4486">
        <f t="shared" ref="C4486:C4549" si="216">$D$1*COS($B$2*(A4486-$L$2)+$B$1)</f>
        <v>0.22316468175271126</v>
      </c>
      <c r="D4486">
        <f t="shared" ref="D4486:D4549" si="217">$D$2*COS($B$2*(A4486-$L$3)+$B$3)</f>
        <v>-1.0460548435593961E-4</v>
      </c>
      <c r="E4486" s="2">
        <f t="shared" ref="E4486:E4549" si="218">(M4486-C4486)^2</f>
        <v>0.20045543005225755</v>
      </c>
      <c r="K4486">
        <v>4481</v>
      </c>
      <c r="L4486" s="8">
        <v>1.1169119141636601E-4</v>
      </c>
      <c r="M4486" s="8">
        <v>-0.224557810481326</v>
      </c>
    </row>
    <row r="4487" spans="1:13" x14ac:dyDescent="0.55000000000000004">
      <c r="A4487">
        <v>4482</v>
      </c>
      <c r="C4487">
        <f t="shared" si="216"/>
        <v>0.2382154845884201</v>
      </c>
      <c r="D4487">
        <f t="shared" si="217"/>
        <v>-1.1627995424491977E-4</v>
      </c>
      <c r="E4487" s="2">
        <f t="shared" si="218"/>
        <v>0.15474458547891923</v>
      </c>
      <c r="K4487">
        <v>4482</v>
      </c>
      <c r="L4487" s="8">
        <v>8.1764007629932505E-5</v>
      </c>
      <c r="M4487" s="8">
        <v>-0.15516039860590999</v>
      </c>
    </row>
    <row r="4488" spans="1:13" x14ac:dyDescent="0.55000000000000004">
      <c r="A4488">
        <v>4483</v>
      </c>
      <c r="C4488">
        <f t="shared" si="216"/>
        <v>0.19347922197709375</v>
      </c>
      <c r="D4488">
        <f t="shared" si="217"/>
        <v>-9.8770606605760527E-5</v>
      </c>
      <c r="E4488" s="2">
        <f t="shared" si="218"/>
        <v>5.7783181087368407E-2</v>
      </c>
      <c r="K4488">
        <v>4483</v>
      </c>
      <c r="L4488" s="8">
        <v>3.1358520905503201E-5</v>
      </c>
      <c r="M4488" s="8">
        <v>-4.6902102354411702E-2</v>
      </c>
    </row>
    <row r="4489" spans="1:13" x14ac:dyDescent="0.55000000000000004">
      <c r="A4489">
        <v>4484</v>
      </c>
      <c r="C4489">
        <f t="shared" si="216"/>
        <v>0.10018375286793238</v>
      </c>
      <c r="D4489">
        <f t="shared" si="217"/>
        <v>-5.6471918627754047E-5</v>
      </c>
      <c r="E4489" s="2">
        <f t="shared" si="218"/>
        <v>7.3336087198119652E-4</v>
      </c>
      <c r="K4489">
        <v>4484</v>
      </c>
      <c r="L4489" s="8">
        <v>-2.6900901913849801E-5</v>
      </c>
      <c r="M4489" s="8">
        <v>7.3103116391268902E-2</v>
      </c>
    </row>
    <row r="4490" spans="1:13" x14ac:dyDescent="0.55000000000000004">
      <c r="A4490">
        <v>4485</v>
      </c>
      <c r="C4490">
        <f t="shared" si="216"/>
        <v>-1.8255726503379161E-2</v>
      </c>
      <c r="D4490">
        <f t="shared" si="217"/>
        <v>3.0591373148806961E-11</v>
      </c>
      <c r="E4490" s="2">
        <f t="shared" si="218"/>
        <v>3.7270207017146596E-2</v>
      </c>
      <c r="K4490">
        <v>4485</v>
      </c>
      <c r="L4490" s="8">
        <v>-7.84228269677992E-5</v>
      </c>
      <c r="M4490" s="8">
        <v>0.174799206137946</v>
      </c>
    </row>
    <row r="4491" spans="1:13" x14ac:dyDescent="0.55000000000000004">
      <c r="A4491">
        <v>4486</v>
      </c>
      <c r="C4491">
        <f t="shared" si="216"/>
        <v>-0.13211340332411367</v>
      </c>
      <c r="D4491">
        <f t="shared" si="217"/>
        <v>5.647197213345137E-5</v>
      </c>
      <c r="E4491" s="2">
        <f t="shared" si="218"/>
        <v>0.13310031135730854</v>
      </c>
      <c r="K4491">
        <v>4486</v>
      </c>
      <c r="L4491" s="8">
        <v>-1.10303268507764E-4</v>
      </c>
      <c r="M4491" s="8">
        <v>0.23271575033182501</v>
      </c>
    </row>
    <row r="4492" spans="1:13" x14ac:dyDescent="0.55000000000000004">
      <c r="A4492">
        <v>4487</v>
      </c>
      <c r="C4492">
        <f t="shared" si="216"/>
        <v>-0.21281340064008505</v>
      </c>
      <c r="D4492">
        <f t="shared" si="217"/>
        <v>9.8770639004759484E-5</v>
      </c>
      <c r="E4492" s="2">
        <f t="shared" si="218"/>
        <v>0.19816795251975181</v>
      </c>
      <c r="K4492">
        <v>4487</v>
      </c>
      <c r="L4492" s="8">
        <v>-1.1455757217816E-4</v>
      </c>
      <c r="M4492" s="8">
        <v>0.23234719119139299</v>
      </c>
    </row>
    <row r="4493" spans="1:13" x14ac:dyDescent="0.55000000000000004">
      <c r="A4493">
        <v>4488</v>
      </c>
      <c r="C4493">
        <f t="shared" si="216"/>
        <v>-0.24010172014596143</v>
      </c>
      <c r="D4493">
        <f t="shared" si="217"/>
        <v>1.1627995740575452E-4</v>
      </c>
      <c r="E4493" s="2">
        <f t="shared" si="218"/>
        <v>0.1713029096620422</v>
      </c>
      <c r="K4493">
        <v>4488</v>
      </c>
      <c r="L4493" s="8">
        <v>-9.0120221232952501E-5</v>
      </c>
      <c r="M4493" s="8">
        <v>0.17378583663974601</v>
      </c>
    </row>
    <row r="4494" spans="1:13" x14ac:dyDescent="0.55000000000000004">
      <c r="A4494">
        <v>4489</v>
      </c>
      <c r="C4494">
        <f t="shared" si="216"/>
        <v>-0.2071295688387893</v>
      </c>
      <c r="D4494">
        <f t="shared" si="217"/>
        <v>1.0460545748530727E-4</v>
      </c>
      <c r="E4494" s="2">
        <f t="shared" si="218"/>
        <v>7.7745226486121671E-2</v>
      </c>
      <c r="K4494">
        <v>4489</v>
      </c>
      <c r="L4494" s="8">
        <v>-4.3111701814687001E-5</v>
      </c>
      <c r="M4494" s="8">
        <v>7.1698741212614298E-2</v>
      </c>
    </row>
    <row r="4495" spans="1:13" x14ac:dyDescent="0.55000000000000004">
      <c r="A4495">
        <v>4490</v>
      </c>
      <c r="C4495">
        <f t="shared" si="216"/>
        <v>-0.1221722616979363</v>
      </c>
      <c r="D4495">
        <f t="shared" si="217"/>
        <v>6.6677192644188361E-5</v>
      </c>
      <c r="E4495" s="2">
        <f t="shared" si="218"/>
        <v>5.4503540158359421E-3</v>
      </c>
      <c r="K4495">
        <v>4490</v>
      </c>
      <c r="L4495" s="8">
        <v>1.46944107686484E-5</v>
      </c>
      <c r="M4495" s="8">
        <v>-4.8345748737916701E-2</v>
      </c>
    </row>
    <row r="4496" spans="1:13" x14ac:dyDescent="0.55000000000000004">
      <c r="A4496">
        <v>4491</v>
      </c>
      <c r="C4496">
        <f t="shared" si="216"/>
        <v>-6.552292057851238E-3</v>
      </c>
      <c r="D4496">
        <f t="shared" si="217"/>
        <v>1.201435789308503E-5</v>
      </c>
      <c r="E4496" s="2">
        <f t="shared" si="218"/>
        <v>2.2418909378348579E-2</v>
      </c>
      <c r="K4496">
        <v>4491</v>
      </c>
      <c r="L4496" s="8">
        <v>6.8820217017469596E-5</v>
      </c>
      <c r="M4496" s="8">
        <v>-0.15628174600178499</v>
      </c>
    </row>
    <row r="4497" spans="1:13" x14ac:dyDescent="0.55000000000000004">
      <c r="A4497">
        <v>4492</v>
      </c>
      <c r="C4497">
        <f t="shared" si="216"/>
        <v>0.11071216477584551</v>
      </c>
      <c r="D4497">
        <f t="shared" si="217"/>
        <v>-4.5663827445832324E-5</v>
      </c>
      <c r="E4497" s="2">
        <f t="shared" si="218"/>
        <v>0.1127536986402663</v>
      </c>
      <c r="K4497">
        <v>4492</v>
      </c>
      <c r="L4497" s="8">
        <v>1.05709572984634E-4</v>
      </c>
      <c r="M4497" s="8">
        <v>-0.22507601047793899</v>
      </c>
    </row>
    <row r="4498" spans="1:13" x14ac:dyDescent="0.55000000000000004">
      <c r="A4498">
        <v>4493</v>
      </c>
      <c r="C4498">
        <f t="shared" si="216"/>
        <v>0.20019020187982511</v>
      </c>
      <c r="D4498">
        <f t="shared" si="217"/>
        <v>-9.1881354613800641E-5</v>
      </c>
      <c r="E4498" s="2">
        <f t="shared" si="218"/>
        <v>0.19157148016515527</v>
      </c>
      <c r="K4498">
        <v>4493</v>
      </c>
      <c r="L4498" s="8">
        <v>1.16123310623215E-4</v>
      </c>
      <c r="M4498" s="8">
        <v>-0.23749859185969399</v>
      </c>
    </row>
    <row r="4499" spans="1:13" x14ac:dyDescent="0.55000000000000004">
      <c r="A4499">
        <v>4494</v>
      </c>
      <c r="C4499">
        <f t="shared" si="216"/>
        <v>0.23942471798661674</v>
      </c>
      <c r="D4499">
        <f t="shared" si="217"/>
        <v>-1.1503859847899356E-4</v>
      </c>
      <c r="E4499" s="2">
        <f t="shared" si="218"/>
        <v>0.18478210898138084</v>
      </c>
      <c r="K4499">
        <v>4494</v>
      </c>
      <c r="L4499" s="8">
        <v>9.7453244739492199E-5</v>
      </c>
      <c r="M4499" s="8">
        <v>-0.19043817757588799</v>
      </c>
    </row>
    <row r="4500" spans="1:13" x14ac:dyDescent="0.55000000000000004">
      <c r="A4500">
        <v>4495</v>
      </c>
      <c r="C4500">
        <f t="shared" si="216"/>
        <v>0.21856867655212187</v>
      </c>
      <c r="D4500">
        <f t="shared" si="217"/>
        <v>-1.0932357894751059E-4</v>
      </c>
      <c r="E4500" s="2">
        <f t="shared" si="218"/>
        <v>9.8753073107596109E-2</v>
      </c>
      <c r="K4500">
        <v>4495</v>
      </c>
      <c r="L4500" s="8">
        <v>5.4375409154723801E-5</v>
      </c>
      <c r="M4500" s="8">
        <v>-9.5681340325516701E-2</v>
      </c>
    </row>
    <row r="4501" spans="1:13" x14ac:dyDescent="0.55000000000000004">
      <c r="A4501">
        <v>4496</v>
      </c>
      <c r="C4501">
        <f t="shared" si="216"/>
        <v>0.14285650436533942</v>
      </c>
      <c r="D4501">
        <f t="shared" si="217"/>
        <v>-7.6170645458539614E-5</v>
      </c>
      <c r="E4501" s="2">
        <f t="shared" si="218"/>
        <v>1.435611880696201E-2</v>
      </c>
      <c r="K4501">
        <v>4496</v>
      </c>
      <c r="L4501" s="8">
        <v>-2.3210849733941699E-6</v>
      </c>
      <c r="M4501" s="8">
        <v>2.3039482173323599E-2</v>
      </c>
    </row>
    <row r="4502" spans="1:13" x14ac:dyDescent="0.55000000000000004">
      <c r="A4502">
        <v>4497</v>
      </c>
      <c r="C4502">
        <f t="shared" si="216"/>
        <v>3.1290360759048876E-2</v>
      </c>
      <c r="D4502">
        <f t="shared" si="217"/>
        <v>-2.3900485509290084E-5</v>
      </c>
      <c r="E4502" s="2">
        <f t="shared" si="218"/>
        <v>1.0961998424594886E-2</v>
      </c>
      <c r="K4502">
        <v>4497</v>
      </c>
      <c r="L4502" s="8">
        <v>-5.8436248970959701E-5</v>
      </c>
      <c r="M4502" s="8">
        <v>0.13598992343528399</v>
      </c>
    </row>
    <row r="4503" spans="1:13" x14ac:dyDescent="0.55000000000000004">
      <c r="A4503">
        <v>4498</v>
      </c>
      <c r="C4503">
        <f t="shared" si="216"/>
        <v>-8.812900384766402E-2</v>
      </c>
      <c r="D4503">
        <f t="shared" si="217"/>
        <v>3.4368192519719581E-5</v>
      </c>
      <c r="E4503" s="2">
        <f t="shared" si="218"/>
        <v>9.1814968348778545E-2</v>
      </c>
      <c r="K4503">
        <v>4498</v>
      </c>
      <c r="L4503" s="8">
        <v>-9.9915691901578195E-5</v>
      </c>
      <c r="M4503" s="8">
        <v>0.21488084475263899</v>
      </c>
    </row>
    <row r="4504" spans="1:13" x14ac:dyDescent="0.55000000000000004">
      <c r="A4504">
        <v>4499</v>
      </c>
      <c r="C4504">
        <f t="shared" si="216"/>
        <v>-0.18542984610235588</v>
      </c>
      <c r="D4504">
        <f t="shared" si="217"/>
        <v>8.4011178651128104E-5</v>
      </c>
      <c r="E4504" s="2">
        <f t="shared" si="218"/>
        <v>0.1809510128168261</v>
      </c>
      <c r="K4504">
        <v>4499</v>
      </c>
      <c r="L4504" s="8">
        <v>-1.16370629963493E-4</v>
      </c>
      <c r="M4504" s="8">
        <v>0.23995352547771201</v>
      </c>
    </row>
    <row r="4505" spans="1:13" x14ac:dyDescent="0.55000000000000004">
      <c r="A4505">
        <v>4500</v>
      </c>
      <c r="C4505">
        <f t="shared" si="216"/>
        <v>-0.2361917055363906</v>
      </c>
      <c r="D4505">
        <f t="shared" si="217"/>
        <v>1.1256912975624519E-4</v>
      </c>
      <c r="E4505" s="2">
        <f t="shared" si="218"/>
        <v>0.19458690973381498</v>
      </c>
      <c r="K4505">
        <v>4500</v>
      </c>
      <c r="L4505" s="8">
        <v>-1.03679821840074E-4</v>
      </c>
      <c r="M4505" s="8">
        <v>0.20492835718329</v>
      </c>
    </row>
    <row r="4506" spans="1:13" x14ac:dyDescent="0.55000000000000004">
      <c r="A4506">
        <v>4501</v>
      </c>
      <c r="C4506">
        <f t="shared" si="216"/>
        <v>-0.22767442540748228</v>
      </c>
      <c r="D4506">
        <f t="shared" si="217"/>
        <v>1.1287460206174199E-4</v>
      </c>
      <c r="E4506" s="2">
        <f t="shared" si="218"/>
        <v>0.11989047240406381</v>
      </c>
      <c r="K4506">
        <v>4501</v>
      </c>
      <c r="L4506" s="8">
        <v>-6.5021759153888596E-5</v>
      </c>
      <c r="M4506" s="8">
        <v>0.118577610549079</v>
      </c>
    </row>
    <row r="4507" spans="1:13" x14ac:dyDescent="0.55000000000000004">
      <c r="A4507">
        <v>4502</v>
      </c>
      <c r="C4507">
        <f t="shared" si="216"/>
        <v>-0.16201566349772692</v>
      </c>
      <c r="D4507">
        <f t="shared" si="217"/>
        <v>8.4850928457792706E-5</v>
      </c>
      <c r="E4507" s="2">
        <f t="shared" si="218"/>
        <v>2.7074737561327254E-2</v>
      </c>
      <c r="K4507">
        <v>4502</v>
      </c>
      <c r="L4507" s="8">
        <v>-1.0078593521902099E-5</v>
      </c>
      <c r="M4507" s="8">
        <v>2.5283657507610101E-3</v>
      </c>
    </row>
    <row r="4508" spans="1:13" x14ac:dyDescent="0.55000000000000004">
      <c r="A4508">
        <v>4503</v>
      </c>
      <c r="C4508">
        <f t="shared" si="216"/>
        <v>-5.5694385069266002E-2</v>
      </c>
      <c r="D4508">
        <f t="shared" si="217"/>
        <v>3.5531460326600659E-5</v>
      </c>
      <c r="E4508" s="2">
        <f t="shared" si="218"/>
        <v>3.4175410682121617E-3</v>
      </c>
      <c r="K4508">
        <v>4503</v>
      </c>
      <c r="L4508" s="8">
        <v>4.7388818380699797E-5</v>
      </c>
      <c r="M4508" s="8">
        <v>-0.114154123934678</v>
      </c>
    </row>
    <row r="4509" spans="1:13" x14ac:dyDescent="0.55000000000000004">
      <c r="A4509">
        <v>4504</v>
      </c>
      <c r="C4509">
        <f t="shared" si="216"/>
        <v>6.4605010065406254E-2</v>
      </c>
      <c r="D4509">
        <f t="shared" si="217"/>
        <v>-2.2705655401978044E-5</v>
      </c>
      <c r="E4509" s="2">
        <f t="shared" si="218"/>
        <v>7.1209464305430709E-2</v>
      </c>
      <c r="K4509">
        <v>4504</v>
      </c>
      <c r="L4509" s="8">
        <v>9.2987406740969094E-5</v>
      </c>
      <c r="M4509" s="8">
        <v>-0.20224600511990401</v>
      </c>
    </row>
    <row r="4510" spans="1:13" x14ac:dyDescent="0.55000000000000004">
      <c r="A4510">
        <v>4505</v>
      </c>
      <c r="C4510">
        <f t="shared" si="216"/>
        <v>0.16868990944092513</v>
      </c>
      <c r="D4510">
        <f t="shared" si="217"/>
        <v>-7.5244130222708891E-5</v>
      </c>
      <c r="E4510" s="2">
        <f t="shared" si="218"/>
        <v>0.16676934766023116</v>
      </c>
      <c r="K4510">
        <v>4505</v>
      </c>
      <c r="L4510" s="8">
        <v>1.1529672223097E-4</v>
      </c>
      <c r="M4510" s="8">
        <v>-0.239684119679722</v>
      </c>
    </row>
    <row r="4511" spans="1:13" x14ac:dyDescent="0.55000000000000004">
      <c r="A4511">
        <v>4506</v>
      </c>
      <c r="C4511">
        <f t="shared" si="216"/>
        <v>0.23043719724793782</v>
      </c>
      <c r="D4511">
        <f t="shared" si="217"/>
        <v>-1.0889791437796307E-4</v>
      </c>
      <c r="E4511" s="2">
        <f t="shared" si="218"/>
        <v>0.20028225669941677</v>
      </c>
      <c r="K4511">
        <v>4506</v>
      </c>
      <c r="L4511" s="8">
        <v>1.08729258389287E-4</v>
      </c>
      <c r="M4511" s="8">
        <v>-0.217091859573423</v>
      </c>
    </row>
    <row r="4512" spans="1:13" x14ac:dyDescent="0.55000000000000004">
      <c r="A4512">
        <v>4507</v>
      </c>
      <c r="C4512">
        <f t="shared" si="216"/>
        <v>0.23434960577682459</v>
      </c>
      <c r="D4512">
        <f t="shared" si="217"/>
        <v>-1.1522061741037967E-4</v>
      </c>
      <c r="E4512" s="2">
        <f t="shared" si="218"/>
        <v>0.14023317502270813</v>
      </c>
      <c r="K4512">
        <v>4507</v>
      </c>
      <c r="L4512" s="8">
        <v>7.4929877276657799E-5</v>
      </c>
      <c r="M4512" s="8">
        <v>-0.14012759649683601</v>
      </c>
    </row>
    <row r="4513" spans="1:13" x14ac:dyDescent="0.55000000000000004">
      <c r="A4513">
        <v>4508</v>
      </c>
      <c r="C4513">
        <f t="shared" si="216"/>
        <v>0.17944520295397334</v>
      </c>
      <c r="D4513">
        <f t="shared" si="217"/>
        <v>-9.2625374131005448E-5</v>
      </c>
      <c r="E4513" s="2">
        <f t="shared" si="218"/>
        <v>4.3061525036940891E-2</v>
      </c>
      <c r="K4513">
        <v>4508</v>
      </c>
      <c r="L4513" s="8">
        <v>2.2363843568876999E-5</v>
      </c>
      <c r="M4513" s="8">
        <v>-2.8067507589118201E-2</v>
      </c>
    </row>
    <row r="4514" spans="1:13" x14ac:dyDescent="0.55000000000000004">
      <c r="A4514">
        <v>4509</v>
      </c>
      <c r="C4514">
        <f t="shared" si="216"/>
        <v>7.9503836594440463E-2</v>
      </c>
      <c r="D4514">
        <f t="shared" si="217"/>
        <v>-4.6783114332724504E-5</v>
      </c>
      <c r="E4514" s="2">
        <f t="shared" si="218"/>
        <v>1.3267414023651183E-4</v>
      </c>
      <c r="K4514">
        <v>4509</v>
      </c>
      <c r="L4514" s="8">
        <v>-3.58033534959424E-5</v>
      </c>
      <c r="M4514" s="8">
        <v>9.1022262712470298E-2</v>
      </c>
    </row>
    <row r="4515" spans="1:13" x14ac:dyDescent="0.55000000000000004">
      <c r="A4515">
        <v>4510</v>
      </c>
      <c r="C4515">
        <f t="shared" si="216"/>
        <v>-4.0391316940664938E-2</v>
      </c>
      <c r="D4515">
        <f t="shared" si="217"/>
        <v>1.0800721052418914E-5</v>
      </c>
      <c r="E4515" s="2">
        <f t="shared" si="218"/>
        <v>5.1850140659775654E-2</v>
      </c>
      <c r="K4515">
        <v>4510</v>
      </c>
      <c r="L4515" s="8">
        <v>-8.5003378569822896E-5</v>
      </c>
      <c r="M4515" s="8">
        <v>0.18731494265659701</v>
      </c>
    </row>
    <row r="4516" spans="1:13" x14ac:dyDescent="0.55000000000000004">
      <c r="A4516">
        <v>4511</v>
      </c>
      <c r="C4516">
        <f t="shared" si="216"/>
        <v>-0.15014910130672118</v>
      </c>
      <c r="D4516">
        <f t="shared" si="217"/>
        <v>6.5673803115317122E-5</v>
      </c>
      <c r="E4516" s="2">
        <f t="shared" si="218"/>
        <v>0.14964714649958921</v>
      </c>
      <c r="K4516">
        <v>4511</v>
      </c>
      <c r="L4516" s="8">
        <v>-1.12913780158214E-4</v>
      </c>
      <c r="M4516" s="8">
        <v>0.23669343319483699</v>
      </c>
    </row>
    <row r="4517" spans="1:13" x14ac:dyDescent="0.55000000000000004">
      <c r="A4517">
        <v>4512</v>
      </c>
      <c r="C4517">
        <f t="shared" si="216"/>
        <v>-0.2222226261367295</v>
      </c>
      <c r="D4517">
        <f t="shared" si="217"/>
        <v>1.0406414489020445E-4</v>
      </c>
      <c r="E4517" s="2">
        <f t="shared" si="218"/>
        <v>0.20161286382019336</v>
      </c>
      <c r="K4517">
        <v>4512</v>
      </c>
      <c r="L4517" s="8">
        <v>-1.1254422503974199E-4</v>
      </c>
      <c r="M4517" s="8">
        <v>0.22679058504997199</v>
      </c>
    </row>
    <row r="4518" spans="1:13" x14ac:dyDescent="0.55000000000000004">
      <c r="A4518">
        <v>4513</v>
      </c>
      <c r="C4518">
        <f t="shared" si="216"/>
        <v>-0.2385229558877221</v>
      </c>
      <c r="D4518">
        <f t="shared" si="217"/>
        <v>1.1633657979578296E-4</v>
      </c>
      <c r="E4518" s="2">
        <f t="shared" si="218"/>
        <v>0.15888960034537331</v>
      </c>
      <c r="K4518">
        <v>4513</v>
      </c>
      <c r="L4518" s="8">
        <v>-8.3987270586382206E-5</v>
      </c>
      <c r="M4518" s="8">
        <v>0.16008662797269299</v>
      </c>
    </row>
    <row r="4519" spans="1:13" x14ac:dyDescent="0.55000000000000004">
      <c r="A4519">
        <v>4514</v>
      </c>
      <c r="C4519">
        <f t="shared" si="216"/>
        <v>-0.19495905137691014</v>
      </c>
      <c r="D4519">
        <f t="shared" si="217"/>
        <v>9.9410985353596336E-5</v>
      </c>
      <c r="E4519" s="2">
        <f t="shared" si="218"/>
        <v>6.1626589488243892E-2</v>
      </c>
      <c r="K4519">
        <v>4514</v>
      </c>
      <c r="L4519" s="8">
        <v>-3.4395183195461803E-5</v>
      </c>
      <c r="M4519" s="8">
        <v>5.3287981814312303E-2</v>
      </c>
    </row>
    <row r="4520" spans="1:13" x14ac:dyDescent="0.55000000000000004">
      <c r="A4520">
        <v>4515</v>
      </c>
      <c r="C4520">
        <f t="shared" si="216"/>
        <v>-0.10246453438103351</v>
      </c>
      <c r="D4520">
        <f t="shared" si="217"/>
        <v>5.7535329004933761E-5</v>
      </c>
      <c r="E4520" s="2">
        <f t="shared" si="218"/>
        <v>1.2678986437058837E-3</v>
      </c>
      <c r="K4520">
        <v>4515</v>
      </c>
      <c r="L4520" s="8">
        <v>2.38113911989877E-5</v>
      </c>
      <c r="M4520" s="8">
        <v>-6.6856969964102606E-2</v>
      </c>
    </row>
    <row r="4521" spans="1:13" x14ac:dyDescent="0.55000000000000004">
      <c r="A4521">
        <v>4516</v>
      </c>
      <c r="C4521">
        <f t="shared" si="216"/>
        <v>1.5746420963464288E-2</v>
      </c>
      <c r="D4521">
        <f t="shared" si="217"/>
        <v>1.2195178245434415E-6</v>
      </c>
      <c r="E4521" s="2">
        <f t="shared" si="218"/>
        <v>3.4597339148952924E-2</v>
      </c>
      <c r="K4521">
        <v>4516</v>
      </c>
      <c r="L4521" s="8">
        <v>7.6054254952503798E-5</v>
      </c>
      <c r="M4521" s="8">
        <v>-0.170257178864477</v>
      </c>
    </row>
    <row r="4522" spans="1:13" x14ac:dyDescent="0.55000000000000004">
      <c r="A4522">
        <v>4517</v>
      </c>
      <c r="C4522">
        <f t="shared" si="216"/>
        <v>0.13000535655288203</v>
      </c>
      <c r="D4522">
        <f t="shared" si="217"/>
        <v>-5.5402366623665985E-5</v>
      </c>
      <c r="E4522" s="2">
        <f t="shared" si="218"/>
        <v>0.13033600191108846</v>
      </c>
      <c r="K4522">
        <v>4517</v>
      </c>
      <c r="L4522" s="8">
        <v>1.0924885874682E-4</v>
      </c>
      <c r="M4522" s="8">
        <v>-0.231015421119385</v>
      </c>
    </row>
    <row r="4523" spans="1:13" x14ac:dyDescent="0.55000000000000004">
      <c r="A4523">
        <v>4518</v>
      </c>
      <c r="C4523">
        <f t="shared" si="216"/>
        <v>0.2116356879447592</v>
      </c>
      <c r="D4523">
        <f t="shared" si="217"/>
        <v>-9.8119424839413283E-5</v>
      </c>
      <c r="E4523" s="2">
        <f t="shared" si="218"/>
        <v>0.19851489694241975</v>
      </c>
      <c r="K4523">
        <v>4518</v>
      </c>
      <c r="L4523" s="8">
        <v>1.1508140813728E-4</v>
      </c>
      <c r="M4523" s="8">
        <v>-0.23391441803931501</v>
      </c>
    </row>
    <row r="4524" spans="1:13" x14ac:dyDescent="0.55000000000000004">
      <c r="A4524">
        <v>4519</v>
      </c>
      <c r="C4524">
        <f t="shared" si="216"/>
        <v>0.24014992258885418</v>
      </c>
      <c r="D4524">
        <f t="shared" si="217"/>
        <v>-1.162105756138439E-4</v>
      </c>
      <c r="E4524" s="2">
        <f t="shared" si="218"/>
        <v>0.17504016799603894</v>
      </c>
      <c r="K4524">
        <v>4519</v>
      </c>
      <c r="L4524" s="8">
        <v>9.2091104946531306E-5</v>
      </c>
      <c r="M4524" s="8">
        <v>-0.17822809786159799</v>
      </c>
    </row>
    <row r="4525" spans="1:13" x14ac:dyDescent="0.55000000000000004">
      <c r="A4525">
        <v>4520</v>
      </c>
      <c r="C4525">
        <f t="shared" si="216"/>
        <v>0.20839158862274562</v>
      </c>
      <c r="D4525">
        <f t="shared" si="217"/>
        <v>-1.0513532143414169E-4</v>
      </c>
      <c r="E4525" s="2">
        <f t="shared" si="218"/>
        <v>8.1964846235590708E-2</v>
      </c>
      <c r="K4525">
        <v>4520</v>
      </c>
      <c r="L4525" s="8">
        <v>4.60360132301843E-5</v>
      </c>
      <c r="M4525" s="8">
        <v>-7.79034449275951E-2</v>
      </c>
    </row>
    <row r="4526" spans="1:13" x14ac:dyDescent="0.55000000000000004">
      <c r="A4526">
        <v>4521</v>
      </c>
      <c r="C4526">
        <f t="shared" si="216"/>
        <v>0.12433135845846785</v>
      </c>
      <c r="D4526">
        <f t="shared" si="217"/>
        <v>-6.7673317651265101E-5</v>
      </c>
      <c r="E4526" s="2">
        <f t="shared" si="218"/>
        <v>6.7895539013750053E-3</v>
      </c>
      <c r="K4526">
        <v>4521</v>
      </c>
      <c r="L4526" s="8">
        <v>-1.15490835863547E-5</v>
      </c>
      <c r="M4526" s="8">
        <v>4.19326090664109E-2</v>
      </c>
    </row>
    <row r="4527" spans="1:13" x14ac:dyDescent="0.55000000000000004">
      <c r="A4527">
        <v>4522</v>
      </c>
      <c r="C4527">
        <f t="shared" si="216"/>
        <v>9.0665780182133185E-3</v>
      </c>
      <c r="D4527">
        <f t="shared" si="217"/>
        <v>-1.3226737578277012E-5</v>
      </c>
      <c r="E4527" s="2">
        <f t="shared" si="218"/>
        <v>2.0220783964848933E-2</v>
      </c>
      <c r="K4527">
        <v>4522</v>
      </c>
      <c r="L4527" s="8">
        <v>-6.6241640773378102E-5</v>
      </c>
      <c r="M4527" s="8">
        <v>0.15126638098871301</v>
      </c>
    </row>
    <row r="4528" spans="1:13" x14ac:dyDescent="0.55000000000000004">
      <c r="A4528">
        <v>4523</v>
      </c>
      <c r="C4528">
        <f t="shared" si="216"/>
        <v>-0.10847372239475239</v>
      </c>
      <c r="D4528">
        <f t="shared" si="217"/>
        <v>4.4539474828568725E-5</v>
      </c>
      <c r="E4528" s="2">
        <f t="shared" si="218"/>
        <v>0.1096856713769721</v>
      </c>
      <c r="K4528">
        <v>4523</v>
      </c>
      <c r="L4528" s="8">
        <v>-1.04343568095403E-4</v>
      </c>
      <c r="M4528" s="8">
        <v>0.22271454940389099</v>
      </c>
    </row>
    <row r="4529" spans="1:13" x14ac:dyDescent="0.55000000000000004">
      <c r="A4529">
        <v>4524</v>
      </c>
      <c r="C4529">
        <f t="shared" si="216"/>
        <v>-0.19878940493303301</v>
      </c>
      <c r="D4529">
        <f t="shared" si="217"/>
        <v>9.1127217871924884E-5</v>
      </c>
      <c r="E4529" s="2">
        <f t="shared" si="218"/>
        <v>0.19111925461526469</v>
      </c>
      <c r="K4529">
        <v>4524</v>
      </c>
      <c r="L4529" s="8">
        <v>-1.16312001487432E-4</v>
      </c>
      <c r="M4529" s="8">
        <v>0.23838247730010501</v>
      </c>
    </row>
    <row r="4530" spans="1:13" x14ac:dyDescent="0.55000000000000004">
      <c r="A4530">
        <v>4525</v>
      </c>
      <c r="C4530">
        <f t="shared" si="216"/>
        <v>-0.23921313698131358</v>
      </c>
      <c r="D4530">
        <f t="shared" si="217"/>
        <v>1.1484395003877519E-4</v>
      </c>
      <c r="E4530" s="2">
        <f t="shared" si="218"/>
        <v>0.18797355555621156</v>
      </c>
      <c r="K4530">
        <v>4525</v>
      </c>
      <c r="L4530" s="8">
        <v>-9.9149372559660702E-5</v>
      </c>
      <c r="M4530" s="8">
        <v>0.194346034938981</v>
      </c>
    </row>
    <row r="4531" spans="1:13" x14ac:dyDescent="0.55000000000000004">
      <c r="A4531">
        <v>4526</v>
      </c>
      <c r="C4531">
        <f t="shared" si="216"/>
        <v>-0.21959941386084833</v>
      </c>
      <c r="D4531">
        <f t="shared" si="217"/>
        <v>1.097372714645725E-4</v>
      </c>
      <c r="E4531" s="2">
        <f t="shared" si="218"/>
        <v>0.10319117761804371</v>
      </c>
      <c r="K4531">
        <v>4526</v>
      </c>
      <c r="L4531" s="8">
        <v>-5.7154168196269299E-5</v>
      </c>
      <c r="M4531" s="8">
        <v>0.101634422492117</v>
      </c>
    </row>
    <row r="4532" spans="1:13" x14ac:dyDescent="0.55000000000000004">
      <c r="A4532">
        <v>4527</v>
      </c>
      <c r="C4532">
        <f t="shared" si="216"/>
        <v>-0.14487086664984203</v>
      </c>
      <c r="D4532">
        <f t="shared" si="217"/>
        <v>7.7088850831054392E-5</v>
      </c>
      <c r="E4532" s="2">
        <f t="shared" si="218"/>
        <v>1.6470823223603423E-2</v>
      </c>
      <c r="K4532">
        <v>4527</v>
      </c>
      <c r="L4532" s="8">
        <v>-8.4434784940375503E-7</v>
      </c>
      <c r="M4532" s="8">
        <v>-1.65321615620805E-2</v>
      </c>
    </row>
    <row r="4533" spans="1:13" x14ac:dyDescent="0.55000000000000004">
      <c r="A4533">
        <v>4528</v>
      </c>
      <c r="C4533">
        <f t="shared" si="216"/>
        <v>-3.3782785545305491E-2</v>
      </c>
      <c r="D4533">
        <f t="shared" si="217"/>
        <v>2.5092753542990128E-5</v>
      </c>
      <c r="E4533" s="2">
        <f t="shared" si="218"/>
        <v>9.365473719235377E-3</v>
      </c>
      <c r="K4533">
        <v>4528</v>
      </c>
      <c r="L4533" s="8">
        <v>5.56769446542987E-5</v>
      </c>
      <c r="M4533" s="8">
        <v>-0.13055816319497099</v>
      </c>
    </row>
    <row r="4534" spans="1:13" x14ac:dyDescent="0.55000000000000004">
      <c r="A4534">
        <v>4529</v>
      </c>
      <c r="C4534">
        <f t="shared" si="216"/>
        <v>8.5784062644851125E-2</v>
      </c>
      <c r="D4534">
        <f t="shared" si="217"/>
        <v>-3.3201095970274265E-5</v>
      </c>
      <c r="E4534" s="2">
        <f t="shared" si="218"/>
        <v>8.8606908321470459E-2</v>
      </c>
      <c r="K4534">
        <v>4529</v>
      </c>
      <c r="L4534" s="8">
        <v>9.8253600974643107E-5</v>
      </c>
      <c r="M4534" s="8">
        <v>-0.211885062931636</v>
      </c>
    </row>
    <row r="4535" spans="1:13" x14ac:dyDescent="0.55000000000000004">
      <c r="A4535">
        <v>4530</v>
      </c>
      <c r="C4535">
        <f t="shared" si="216"/>
        <v>0.18382091929745148</v>
      </c>
      <c r="D4535">
        <f t="shared" si="217"/>
        <v>-8.3162170219403054E-5</v>
      </c>
      <c r="E4535" s="2">
        <f t="shared" si="218"/>
        <v>0.17974628180899604</v>
      </c>
      <c r="K4535">
        <v>4530</v>
      </c>
      <c r="L4535" s="8">
        <v>1.16222033409798E-4</v>
      </c>
      <c r="M4535" s="8">
        <v>-0.24014403421757199</v>
      </c>
    </row>
    <row r="4536" spans="1:13" x14ac:dyDescent="0.55000000000000004">
      <c r="A4536">
        <v>4531</v>
      </c>
      <c r="C4536">
        <f t="shared" si="216"/>
        <v>0.23572259984393953</v>
      </c>
      <c r="D4536">
        <f t="shared" si="217"/>
        <v>-1.1225129266292558E-4</v>
      </c>
      <c r="E4536" s="2">
        <f t="shared" si="218"/>
        <v>0.19711827790052611</v>
      </c>
      <c r="K4536">
        <v>4531</v>
      </c>
      <c r="L4536" s="8">
        <v>1.05081936588318E-4</v>
      </c>
      <c r="M4536" s="8">
        <v>-0.208257442388283</v>
      </c>
    </row>
    <row r="4537" spans="1:13" x14ac:dyDescent="0.55000000000000004">
      <c r="A4537">
        <v>4532</v>
      </c>
      <c r="C4537">
        <f t="shared" si="216"/>
        <v>0.2284628764683089</v>
      </c>
      <c r="D4537">
        <f t="shared" si="217"/>
        <v>-1.1316770671776807E-4</v>
      </c>
      <c r="E4537" s="2">
        <f t="shared" si="218"/>
        <v>0.12437920324621148</v>
      </c>
      <c r="K4537">
        <v>4532</v>
      </c>
      <c r="L4537" s="8">
        <v>6.76234168672862E-5</v>
      </c>
      <c r="M4537" s="8">
        <v>-0.12421148217747</v>
      </c>
    </row>
    <row r="4538" spans="1:13" x14ac:dyDescent="0.55000000000000004">
      <c r="A4538">
        <v>4533</v>
      </c>
      <c r="C4538">
        <f t="shared" si="216"/>
        <v>0.16386378671481144</v>
      </c>
      <c r="D4538">
        <f t="shared" si="217"/>
        <v>-8.5681411772666442E-5</v>
      </c>
      <c r="E4538" s="2">
        <f t="shared" si="218"/>
        <v>2.9901247693102741E-2</v>
      </c>
      <c r="K4538">
        <v>4533</v>
      </c>
      <c r="L4538" s="8">
        <v>1.3228192886619499E-5</v>
      </c>
      <c r="M4538" s="8">
        <v>-9.0559857032169802E-3</v>
      </c>
    </row>
    <row r="4539" spans="1:13" x14ac:dyDescent="0.55000000000000004">
      <c r="A4539">
        <v>4534</v>
      </c>
      <c r="C4539">
        <f t="shared" si="216"/>
        <v>5.813834047046678E-2</v>
      </c>
      <c r="D4539">
        <f t="shared" si="217"/>
        <v>-3.6690888493488082E-5</v>
      </c>
      <c r="E4539" s="2">
        <f t="shared" si="218"/>
        <v>2.5229823875380173E-3</v>
      </c>
      <c r="K4539">
        <v>4534</v>
      </c>
      <c r="L4539" s="8">
        <v>-4.4480114064252002E-5</v>
      </c>
      <c r="M4539" s="8">
        <v>0.108367638569664</v>
      </c>
    </row>
    <row r="4540" spans="1:13" x14ac:dyDescent="0.55000000000000004">
      <c r="A4540">
        <v>4535</v>
      </c>
      <c r="C4540">
        <f t="shared" si="216"/>
        <v>-6.2178603771293327E-2</v>
      </c>
      <c r="D4540">
        <f t="shared" si="217"/>
        <v>2.1508274414157323E-5</v>
      </c>
      <c r="E4540" s="2">
        <f t="shared" si="218"/>
        <v>6.8031516464602829E-2</v>
      </c>
      <c r="K4540">
        <v>4535</v>
      </c>
      <c r="L4540" s="8">
        <v>-9.10481005131367E-5</v>
      </c>
      <c r="M4540" s="8">
        <v>0.198649915498749</v>
      </c>
    </row>
    <row r="4541" spans="1:13" x14ac:dyDescent="0.55000000000000004">
      <c r="A4541">
        <v>4536</v>
      </c>
      <c r="C4541">
        <f t="shared" si="216"/>
        <v>-0.16689002908913139</v>
      </c>
      <c r="D4541">
        <f t="shared" si="217"/>
        <v>7.4309313803106461E-5</v>
      </c>
      <c r="E4541" s="2">
        <f t="shared" si="218"/>
        <v>0.16489212846798124</v>
      </c>
      <c r="K4541">
        <v>4536</v>
      </c>
      <c r="L4541" s="8">
        <v>-1.14812525367096E-4</v>
      </c>
      <c r="M4541" s="8">
        <v>0.23917908875656399</v>
      </c>
    </row>
    <row r="4542" spans="1:13" x14ac:dyDescent="0.55000000000000004">
      <c r="A4542">
        <v>4537</v>
      </c>
      <c r="C4542">
        <f t="shared" si="216"/>
        <v>-0.22971557486829597</v>
      </c>
      <c r="D4542">
        <f t="shared" si="217"/>
        <v>1.0846028174353244E-4</v>
      </c>
      <c r="E4542" s="2">
        <f t="shared" si="218"/>
        <v>0.20206818575749425</v>
      </c>
      <c r="K4542">
        <v>4537</v>
      </c>
      <c r="L4542" s="8">
        <v>-1.09821440997669E-4</v>
      </c>
      <c r="M4542" s="8">
        <v>0.219804375475951</v>
      </c>
    </row>
    <row r="4543" spans="1:13" x14ac:dyDescent="0.55000000000000004">
      <c r="A4543">
        <v>4538</v>
      </c>
      <c r="C4543">
        <f t="shared" si="216"/>
        <v>-0.23488735337564928</v>
      </c>
      <c r="D4543">
        <f t="shared" si="217"/>
        <v>1.1539000512767685E-4</v>
      </c>
      <c r="E4543" s="2">
        <f t="shared" si="218"/>
        <v>0.14460196165380615</v>
      </c>
      <c r="K4543">
        <v>4538</v>
      </c>
      <c r="L4543" s="8">
        <v>-7.7324895447616006E-5</v>
      </c>
      <c r="M4543" s="8">
        <v>0.145378292790036</v>
      </c>
    </row>
    <row r="4544" spans="1:13" x14ac:dyDescent="0.55000000000000004">
      <c r="A4544">
        <v>4539</v>
      </c>
      <c r="C4544">
        <f t="shared" si="216"/>
        <v>-0.18110735721943486</v>
      </c>
      <c r="D4544">
        <f t="shared" si="217"/>
        <v>9.3359269453605043E-5</v>
      </c>
      <c r="E4544" s="2">
        <f t="shared" si="218"/>
        <v>4.6504349749526594E-2</v>
      </c>
      <c r="K4544">
        <v>4539</v>
      </c>
      <c r="L4544" s="8">
        <v>-2.5461850143881601E-5</v>
      </c>
      <c r="M4544" s="8">
        <v>3.45413148134033E-2</v>
      </c>
    </row>
    <row r="4545" spans="1:13" x14ac:dyDescent="0.55000000000000004">
      <c r="A4545">
        <v>4540</v>
      </c>
      <c r="C4545">
        <f t="shared" si="216"/>
        <v>-8.1873231840975419E-2</v>
      </c>
      <c r="D4545">
        <f t="shared" si="217"/>
        <v>4.7897325003826734E-5</v>
      </c>
      <c r="E4545" s="2">
        <f t="shared" si="218"/>
        <v>9.4465122572288641E-6</v>
      </c>
      <c r="K4545">
        <v>4540</v>
      </c>
      <c r="L4545" s="8">
        <v>3.2778273482238798E-5</v>
      </c>
      <c r="M4545" s="8">
        <v>-8.4946749737007402E-2</v>
      </c>
    </row>
    <row r="4546" spans="1:13" x14ac:dyDescent="0.55000000000000004">
      <c r="A4546">
        <v>4541</v>
      </c>
      <c r="C4546">
        <f t="shared" si="216"/>
        <v>3.790934897877031E-2</v>
      </c>
      <c r="D4546">
        <f t="shared" si="217"/>
        <v>-9.585838426406741E-6</v>
      </c>
      <c r="E4546" s="2">
        <f t="shared" si="218"/>
        <v>4.8871380210670792E-2</v>
      </c>
      <c r="K4546">
        <v>4541</v>
      </c>
      <c r="L4546" s="8">
        <v>8.2808875173086396E-5</v>
      </c>
      <c r="M4546" s="8">
        <v>-0.183159373844407</v>
      </c>
    </row>
    <row r="4547" spans="1:13" x14ac:dyDescent="0.55000000000000004">
      <c r="A4547">
        <v>4542</v>
      </c>
      <c r="C4547">
        <f t="shared" si="216"/>
        <v>0.14817748226914451</v>
      </c>
      <c r="D4547">
        <f t="shared" si="217"/>
        <v>-6.4663158464349824E-5</v>
      </c>
      <c r="E4547" s="2">
        <f t="shared" si="218"/>
        <v>0.14720733344591791</v>
      </c>
      <c r="K4547">
        <v>4542</v>
      </c>
      <c r="L4547" s="8">
        <v>1.12099480367868E-4</v>
      </c>
      <c r="M4547" s="8">
        <v>-0.23549859653420999</v>
      </c>
    </row>
    <row r="4548" spans="1:13" x14ac:dyDescent="0.55000000000000004">
      <c r="A4548">
        <v>4543</v>
      </c>
      <c r="C4548">
        <f t="shared" si="216"/>
        <v>0.22125619084519627</v>
      </c>
      <c r="D4548">
        <f t="shared" si="217"/>
        <v>-1.0351138871982012E-4</v>
      </c>
      <c r="E4548" s="2">
        <f t="shared" si="218"/>
        <v>0.20260074560333741</v>
      </c>
      <c r="K4548">
        <v>4543</v>
      </c>
      <c r="L4548" s="8">
        <v>1.1331407528982799E-4</v>
      </c>
      <c r="M4548" s="8">
        <v>-0.22885573479479099</v>
      </c>
    </row>
    <row r="4549" spans="1:13" x14ac:dyDescent="0.55000000000000004">
      <c r="A4549">
        <v>4544</v>
      </c>
      <c r="C4549">
        <f t="shared" si="216"/>
        <v>0.23880425922956752</v>
      </c>
      <c r="D4549">
        <f t="shared" si="217"/>
        <v>-1.1638044225357245E-4</v>
      </c>
      <c r="E4549" s="2">
        <f t="shared" si="218"/>
        <v>0.16297271610562417</v>
      </c>
      <c r="K4549">
        <v>4544</v>
      </c>
      <c r="L4549" s="8">
        <v>8.6148457105961402E-5</v>
      </c>
      <c r="M4549" s="8">
        <v>-0.16489453455810801</v>
      </c>
    </row>
    <row r="4550" spans="1:13" x14ac:dyDescent="0.55000000000000004">
      <c r="A4550">
        <v>4545</v>
      </c>
      <c r="C4550">
        <f t="shared" ref="C4550:C4613" si="219">$D$1*COS($B$2*(A4550-$L$2)+$B$1)</f>
        <v>0.19641749214272</v>
      </c>
      <c r="D4550">
        <f t="shared" ref="D4550:D4613" si="220">$D$2*COS($B$2*(A4550-$L$3)+$B$3)</f>
        <v>-1.0004045788719414E-4</v>
      </c>
      <c r="E4550" s="2">
        <f t="shared" ref="E4550:E4613" si="221">(M4550-C4550)^2</f>
        <v>6.5562609985157574E-2</v>
      </c>
      <c r="K4550">
        <v>4545</v>
      </c>
      <c r="L4550" s="8">
        <v>3.7406423413678102E-5</v>
      </c>
      <c r="M4550" s="8">
        <v>-5.9634475209920303E-2</v>
      </c>
    </row>
    <row r="4551" spans="1:13" x14ac:dyDescent="0.55000000000000004">
      <c r="A4551">
        <v>4546</v>
      </c>
      <c r="C4551">
        <f t="shared" si="219"/>
        <v>0.10473407468009997</v>
      </c>
      <c r="D4551">
        <f t="shared" si="220"/>
        <v>-5.8592427276643941E-5</v>
      </c>
      <c r="E4551" s="2">
        <f t="shared" si="221"/>
        <v>1.9512244462914204E-3</v>
      </c>
      <c r="K4551">
        <v>4546</v>
      </c>
      <c r="L4551" s="8">
        <v>-2.0704281075164602E-5</v>
      </c>
      <c r="M4551" s="8">
        <v>6.05614084000188E-2</v>
      </c>
    </row>
    <row r="4552" spans="1:13" x14ac:dyDescent="0.55000000000000004">
      <c r="A4552">
        <v>4547</v>
      </c>
      <c r="C4552">
        <f t="shared" si="219"/>
        <v>-1.3235387908093097E-2</v>
      </c>
      <c r="D4552">
        <f t="shared" si="220"/>
        <v>-2.4389324500303799E-6</v>
      </c>
      <c r="E4552" s="2">
        <f t="shared" si="221"/>
        <v>3.1978273147175253E-2</v>
      </c>
      <c r="K4552">
        <v>4547</v>
      </c>
      <c r="L4552" s="8">
        <v>-7.3629469928697405E-5</v>
      </c>
      <c r="M4552" s="8">
        <v>0.16558931158047099</v>
      </c>
    </row>
    <row r="4553" spans="1:13" x14ac:dyDescent="0.55000000000000004">
      <c r="A4553">
        <v>4548</v>
      </c>
      <c r="C4553">
        <f t="shared" si="219"/>
        <v>-0.12788304710971723</v>
      </c>
      <c r="D4553">
        <f t="shared" si="220"/>
        <v>5.4326683012174435E-5</v>
      </c>
      <c r="E4553" s="2">
        <f t="shared" si="221"/>
        <v>0.12746855831257006</v>
      </c>
      <c r="K4553">
        <v>4548</v>
      </c>
      <c r="L4553" s="8">
        <v>-1.08113701274517E-4</v>
      </c>
      <c r="M4553" s="8">
        <v>0.22914434443408299</v>
      </c>
    </row>
    <row r="4554" spans="1:13" x14ac:dyDescent="0.55000000000000004">
      <c r="A4554">
        <v>4549</v>
      </c>
      <c r="C4554">
        <f t="shared" si="219"/>
        <v>-0.21043475704930262</v>
      </c>
      <c r="D4554">
        <f t="shared" si="220"/>
        <v>9.7457446154789856E-5</v>
      </c>
      <c r="E4554" s="2">
        <f t="shared" si="221"/>
        <v>0.19868727828074592</v>
      </c>
      <c r="K4554">
        <v>4549</v>
      </c>
      <c r="L4554" s="8">
        <v>-1.1552018544742299E-4</v>
      </c>
      <c r="M4554" s="8">
        <v>0.23530875471586701</v>
      </c>
    </row>
    <row r="4555" spans="1:13" x14ac:dyDescent="0.55000000000000004">
      <c r="A4555">
        <v>4550</v>
      </c>
      <c r="C4555">
        <f t="shared" si="219"/>
        <v>-0.24017177858225067</v>
      </c>
      <c r="D4555">
        <f t="shared" si="220"/>
        <v>1.1612844455252555E-4</v>
      </c>
      <c r="E4555" s="2">
        <f t="shared" si="221"/>
        <v>0.17868408751972442</v>
      </c>
      <c r="K4555">
        <v>4550</v>
      </c>
      <c r="L4555" s="8">
        <v>-9.3993922539820001E-5</v>
      </c>
      <c r="M4555" s="8">
        <v>0.182538627629525</v>
      </c>
    </row>
    <row r="4556" spans="1:13" x14ac:dyDescent="0.55000000000000004">
      <c r="A4556">
        <v>4551</v>
      </c>
      <c r="C4556">
        <f t="shared" si="219"/>
        <v>-0.20963074611132451</v>
      </c>
      <c r="D4556">
        <f t="shared" si="220"/>
        <v>1.0565365116132584E-4</v>
      </c>
      <c r="E4556" s="2">
        <f t="shared" si="221"/>
        <v>8.6248714766772192E-2</v>
      </c>
      <c r="K4556">
        <v>4551</v>
      </c>
      <c r="L4556" s="8">
        <v>-4.8926298636155402E-5</v>
      </c>
      <c r="M4556" s="8">
        <v>8.4050568865934802E-2</v>
      </c>
    </row>
    <row r="4557" spans="1:13" x14ac:dyDescent="0.55000000000000004">
      <c r="A4557">
        <v>4552</v>
      </c>
      <c r="C4557">
        <f t="shared" si="219"/>
        <v>-0.12647681503198158</v>
      </c>
      <c r="D4557">
        <f t="shared" si="220"/>
        <v>6.866201833096118E-5</v>
      </c>
      <c r="E4557" s="2">
        <f t="shared" si="221"/>
        <v>8.2788777884806337E-3</v>
      </c>
      <c r="K4557">
        <v>4552</v>
      </c>
      <c r="L4557" s="8">
        <v>8.3952202776556893E-6</v>
      </c>
      <c r="M4557" s="8">
        <v>-3.5488476282004203E-2</v>
      </c>
    </row>
    <row r="4558" spans="1:13" x14ac:dyDescent="0.55000000000000004">
      <c r="A4558">
        <v>4553</v>
      </c>
      <c r="C4558">
        <f t="shared" si="219"/>
        <v>-1.1579869299346335E-2</v>
      </c>
      <c r="D4558">
        <f t="shared" si="220"/>
        <v>1.4437666180038072E-5</v>
      </c>
      <c r="E4558" s="2">
        <f t="shared" si="221"/>
        <v>1.810621681314729E-2</v>
      </c>
      <c r="K4558">
        <v>4553</v>
      </c>
      <c r="L4558" s="8">
        <v>6.36141041927624E-5</v>
      </c>
      <c r="M4558" s="8">
        <v>-0.14613921239059099</v>
      </c>
    </row>
    <row r="4559" spans="1:13" x14ac:dyDescent="0.55000000000000004">
      <c r="A4559">
        <v>4554</v>
      </c>
      <c r="C4559">
        <f t="shared" si="219"/>
        <v>0.10622337954157941</v>
      </c>
      <c r="D4559">
        <f t="shared" si="220"/>
        <v>-4.3410235859431648E-5</v>
      </c>
      <c r="E4559" s="2">
        <f t="shared" si="221"/>
        <v>0.10654469955175287</v>
      </c>
      <c r="K4559">
        <v>4554</v>
      </c>
      <c r="L4559" s="8">
        <v>1.02900441079539E-4</v>
      </c>
      <c r="M4559" s="8">
        <v>-0.22018847617409901</v>
      </c>
    </row>
    <row r="4560" spans="1:13" x14ac:dyDescent="0.55000000000000004">
      <c r="A4560">
        <v>4555</v>
      </c>
      <c r="C4560">
        <f t="shared" si="219"/>
        <v>0.19736679913050198</v>
      </c>
      <c r="D4560">
        <f t="shared" si="220"/>
        <v>-9.0363083714195246E-5</v>
      </c>
      <c r="E4560" s="2">
        <f t="shared" si="221"/>
        <v>0.19049468603322861</v>
      </c>
      <c r="K4560">
        <v>4555</v>
      </c>
      <c r="L4560" s="8">
        <v>1.16414724149953E-4</v>
      </c>
      <c r="M4560" s="8">
        <v>-0.23909017014966499</v>
      </c>
    </row>
    <row r="4561" spans="1:13" x14ac:dyDescent="0.55000000000000004">
      <c r="A4561">
        <v>4556</v>
      </c>
      <c r="C4561">
        <f t="shared" si="219"/>
        <v>0.23897531229970864</v>
      </c>
      <c r="D4561">
        <f t="shared" si="220"/>
        <v>-1.1463670225937307E-4</v>
      </c>
      <c r="E4561" s="2">
        <f t="shared" si="221"/>
        <v>0.19104378685074697</v>
      </c>
      <c r="K4561">
        <v>4556</v>
      </c>
      <c r="L4561" s="8">
        <v>1.00772217372493E-4</v>
      </c>
      <c r="M4561" s="8">
        <v>-0.198110247803513</v>
      </c>
    </row>
    <row r="4562" spans="1:13" x14ac:dyDescent="0.55000000000000004">
      <c r="A4562">
        <v>4557</v>
      </c>
      <c r="C4562">
        <f t="shared" si="219"/>
        <v>0.22060605928228902</v>
      </c>
      <c r="D4562">
        <f t="shared" si="220"/>
        <v>-1.1013892488768287E-4</v>
      </c>
      <c r="E4562" s="2">
        <f t="shared" si="221"/>
        <v>0.10766171341799821</v>
      </c>
      <c r="K4562">
        <v>4557</v>
      </c>
      <c r="L4562" s="8">
        <v>5.98906836086415E-5</v>
      </c>
      <c r="M4562" s="8">
        <v>-0.107512384908217</v>
      </c>
    </row>
    <row r="4563" spans="1:13" x14ac:dyDescent="0.55000000000000004">
      <c r="A4563">
        <v>4558</v>
      </c>
      <c r="C4563">
        <f t="shared" si="219"/>
        <v>0.14686933539196689</v>
      </c>
      <c r="D4563">
        <f t="shared" si="220"/>
        <v>-7.7998598913667718E-5</v>
      </c>
      <c r="E4563" s="2">
        <f t="shared" si="221"/>
        <v>1.8729760070040995E-2</v>
      </c>
      <c r="K4563">
        <v>4558</v>
      </c>
      <c r="L4563" s="8">
        <v>4.0091566001773202E-6</v>
      </c>
      <c r="M4563" s="8">
        <v>1.0012621745755901E-2</v>
      </c>
    </row>
    <row r="4564" spans="1:13" x14ac:dyDescent="0.55000000000000004">
      <c r="A4564">
        <v>4559</v>
      </c>
      <c r="C4564">
        <f t="shared" si="219"/>
        <v>3.6271504078219954E-2</v>
      </c>
      <c r="D4564">
        <f t="shared" si="220"/>
        <v>-2.6282268692338531E-5</v>
      </c>
      <c r="E4564" s="2">
        <f t="shared" si="221"/>
        <v>7.8780537643174647E-3</v>
      </c>
      <c r="K4564">
        <v>4559</v>
      </c>
      <c r="L4564" s="8">
        <v>-5.2876488549803199E-5</v>
      </c>
      <c r="M4564" s="8">
        <v>0.12502990516970799</v>
      </c>
    </row>
    <row r="4565" spans="1:13" x14ac:dyDescent="0.55000000000000004">
      <c r="A4565">
        <v>4560</v>
      </c>
      <c r="C4565">
        <f t="shared" si="219"/>
        <v>-8.3429710214877745E-2</v>
      </c>
      <c r="D4565">
        <f t="shared" si="220"/>
        <v>3.2030356983684804E-5</v>
      </c>
      <c r="E4565" s="2">
        <f t="shared" si="221"/>
        <v>8.5358858291244011E-2</v>
      </c>
      <c r="K4565">
        <v>4560</v>
      </c>
      <c r="L4565" s="8">
        <v>-9.6518889120564906E-5</v>
      </c>
      <c r="M4565" s="8">
        <v>0.208732673214687</v>
      </c>
    </row>
    <row r="4566" spans="1:13" x14ac:dyDescent="0.55000000000000004">
      <c r="A4566">
        <v>4561</v>
      </c>
      <c r="C4566">
        <f t="shared" si="219"/>
        <v>-0.18219182580452814</v>
      </c>
      <c r="D4566">
        <f t="shared" si="220"/>
        <v>8.2304038203984698E-5</v>
      </c>
      <c r="E4566" s="2">
        <f t="shared" si="221"/>
        <v>0.17837857151611133</v>
      </c>
      <c r="K4566">
        <v>4561</v>
      </c>
      <c r="L4566" s="8">
        <v>-1.15987535151362E-4</v>
      </c>
      <c r="M4566" s="8">
        <v>0.24015704836955001</v>
      </c>
    </row>
    <row r="4567" spans="1:13" x14ac:dyDescent="0.55000000000000004">
      <c r="A4567">
        <v>4562</v>
      </c>
      <c r="C4567">
        <f t="shared" si="219"/>
        <v>-0.23522763341622371</v>
      </c>
      <c r="D4567">
        <f t="shared" si="220"/>
        <v>1.1192114066656064E-4</v>
      </c>
      <c r="E4567" s="2">
        <f t="shared" si="221"/>
        <v>0.19950536494987983</v>
      </c>
      <c r="K4567">
        <v>4562</v>
      </c>
      <c r="L4567" s="8">
        <v>-1.06406383469071E-4</v>
      </c>
      <c r="M4567" s="8">
        <v>0.211432600934093</v>
      </c>
    </row>
    <row r="4568" spans="1:13" x14ac:dyDescent="0.55000000000000004">
      <c r="A4568">
        <v>4563</v>
      </c>
      <c r="C4568">
        <f t="shared" si="219"/>
        <v>-0.22922626324555381</v>
      </c>
      <c r="D4568">
        <f t="shared" si="220"/>
        <v>1.1344839593229291E-4</v>
      </c>
      <c r="E4568" s="2">
        <f t="shared" si="221"/>
        <v>0.12886650413669445</v>
      </c>
      <c r="K4568">
        <v>4563</v>
      </c>
      <c r="L4568" s="8">
        <v>-7.0175092949672005E-5</v>
      </c>
      <c r="M4568" s="8">
        <v>0.12975354696206001</v>
      </c>
    </row>
    <row r="4569" spans="1:13" x14ac:dyDescent="0.55000000000000004">
      <c r="A4569">
        <v>4564</v>
      </c>
      <c r="C4569">
        <f t="shared" si="219"/>
        <v>-0.16569393270777533</v>
      </c>
      <c r="D4569">
        <f t="shared" si="220"/>
        <v>8.6502495122036557E-5</v>
      </c>
      <c r="E4569" s="2">
        <f t="shared" si="221"/>
        <v>3.2859119221123986E-2</v>
      </c>
      <c r="K4569">
        <v>4564</v>
      </c>
      <c r="L4569" s="8">
        <v>-1.63680150663552E-5</v>
      </c>
      <c r="M4569" s="8">
        <v>1.55769122208121E-2</v>
      </c>
    </row>
    <row r="4570" spans="1:13" x14ac:dyDescent="0.55000000000000004">
      <c r="A4570">
        <v>4565</v>
      </c>
      <c r="C4570">
        <f t="shared" si="219"/>
        <v>-6.0575917610810798E-2</v>
      </c>
      <c r="D4570">
        <f t="shared" si="220"/>
        <v>3.7846291363884689E-5</v>
      </c>
      <c r="E4570" s="2">
        <f t="shared" si="221"/>
        <v>1.7577172975661746E-3</v>
      </c>
      <c r="K4570">
        <v>4565</v>
      </c>
      <c r="L4570" s="8">
        <v>4.15385337301239E-5</v>
      </c>
      <c r="M4570" s="8">
        <v>-0.102501056818286</v>
      </c>
    </row>
    <row r="4571" spans="1:13" x14ac:dyDescent="0.55000000000000004">
      <c r="A4571">
        <v>4566</v>
      </c>
      <c r="C4571">
        <f t="shared" si="219"/>
        <v>5.9745375967433997E-2</v>
      </c>
      <c r="D4571">
        <f t="shared" si="220"/>
        <v>-2.03085337900762E-5</v>
      </c>
      <c r="E4571" s="2">
        <f t="shared" si="221"/>
        <v>6.4847832742141051E-2</v>
      </c>
      <c r="K4571">
        <v>4566</v>
      </c>
      <c r="L4571" s="8">
        <v>8.9041499067538303E-5</v>
      </c>
      <c r="M4571" s="8">
        <v>-0.19490700030685301</v>
      </c>
    </row>
    <row r="4572" spans="1:13" x14ac:dyDescent="0.55000000000000004">
      <c r="A4572">
        <v>4567</v>
      </c>
      <c r="C4572">
        <f t="shared" si="219"/>
        <v>0.16507183950918797</v>
      </c>
      <c r="D4572">
        <f t="shared" si="220"/>
        <v>-7.3366345031997455E-5</v>
      </c>
      <c r="E4572" s="2">
        <f t="shared" si="221"/>
        <v>0.16286803135875941</v>
      </c>
      <c r="K4572">
        <v>4567</v>
      </c>
      <c r="L4572" s="8">
        <v>1.14243468590129E-4</v>
      </c>
      <c r="M4572" s="8">
        <v>-0.238497276453319</v>
      </c>
    </row>
    <row r="4573" spans="1:13" x14ac:dyDescent="0.55000000000000004">
      <c r="A4573">
        <v>4568</v>
      </c>
      <c r="C4573">
        <f t="shared" si="219"/>
        <v>0.22896875077413123</v>
      </c>
      <c r="D4573">
        <f t="shared" si="220"/>
        <v>-1.080107501115735E-4</v>
      </c>
      <c r="E4573" s="2">
        <f t="shared" si="221"/>
        <v>0.20369261366868846</v>
      </c>
      <c r="K4573">
        <v>4568</v>
      </c>
      <c r="L4573" s="8">
        <v>1.10832452689296E-4</v>
      </c>
      <c r="M4573" s="8">
        <v>-0.22235443018236301</v>
      </c>
    </row>
    <row r="4574" spans="1:13" x14ac:dyDescent="0.55000000000000004">
      <c r="A4574">
        <v>4569</v>
      </c>
      <c r="C4574">
        <f t="shared" si="219"/>
        <v>0.23539933187309575</v>
      </c>
      <c r="D4574">
        <f t="shared" si="220"/>
        <v>-1.1554673359911468E-4</v>
      </c>
      <c r="E4574" s="2">
        <f t="shared" si="221"/>
        <v>0.14893491740648734</v>
      </c>
      <c r="K4574">
        <v>4569</v>
      </c>
      <c r="L4574" s="8">
        <v>7.96627614578089E-5</v>
      </c>
      <c r="M4574" s="8">
        <v>-0.15052153748549099</v>
      </c>
    </row>
    <row r="4575" spans="1:13" x14ac:dyDescent="0.55000000000000004">
      <c r="A4575">
        <v>4570</v>
      </c>
      <c r="C4575">
        <f t="shared" si="219"/>
        <v>0.18274964249727008</v>
      </c>
      <c r="D4575">
        <f t="shared" si="220"/>
        <v>-9.4082922485675655E-5</v>
      </c>
      <c r="E4575" s="2">
        <f t="shared" si="221"/>
        <v>5.0059245034429982E-2</v>
      </c>
      <c r="K4575">
        <v>4570</v>
      </c>
      <c r="L4575" s="8">
        <v>2.85410374273193E-5</v>
      </c>
      <c r="M4575" s="8">
        <v>-4.09895919575523E-2</v>
      </c>
    </row>
    <row r="4576" spans="1:13" x14ac:dyDescent="0.55000000000000004">
      <c r="A4576">
        <v>4571</v>
      </c>
      <c r="C4576">
        <f t="shared" si="219"/>
        <v>8.4233644911107658E-2</v>
      </c>
      <c r="D4576">
        <f t="shared" si="220"/>
        <v>-4.9006280938884852E-5</v>
      </c>
      <c r="E4576" s="2">
        <f t="shared" si="221"/>
        <v>2.9432727268262284E-5</v>
      </c>
      <c r="K4576">
        <v>4571</v>
      </c>
      <c r="L4576" s="8">
        <v>-2.9728966482584401E-5</v>
      </c>
      <c r="M4576" s="8">
        <v>7.8808451157124093E-2</v>
      </c>
    </row>
    <row r="4577" spans="1:13" x14ac:dyDescent="0.55000000000000004">
      <c r="A4577">
        <v>4572</v>
      </c>
      <c r="C4577">
        <f t="shared" si="219"/>
        <v>-3.542322204338437E-2</v>
      </c>
      <c r="D4577">
        <f t="shared" si="220"/>
        <v>8.3699041531242668E-6</v>
      </c>
      <c r="E4577" s="2">
        <f t="shared" si="221"/>
        <v>4.5920911615766093E-2</v>
      </c>
      <c r="K4577">
        <v>4572</v>
      </c>
      <c r="L4577" s="8">
        <v>-8.0553166311806096E-5</v>
      </c>
      <c r="M4577" s="8">
        <v>0.17886842878736101</v>
      </c>
    </row>
    <row r="4578" spans="1:13" x14ac:dyDescent="0.55000000000000004">
      <c r="A4578">
        <v>4573</v>
      </c>
      <c r="C4578">
        <f t="shared" si="219"/>
        <v>-0.14618960692587765</v>
      </c>
      <c r="D4578">
        <f t="shared" si="220"/>
        <v>6.3645419725571103E-5</v>
      </c>
      <c r="E4578" s="2">
        <f t="shared" si="221"/>
        <v>0.14464277431437716</v>
      </c>
      <c r="K4578">
        <v>4573</v>
      </c>
      <c r="L4578" s="8">
        <v>-1.11202325922671E-4</v>
      </c>
      <c r="M4578" s="8">
        <v>0.23412969880862899</v>
      </c>
    </row>
    <row r="4579" spans="1:13" x14ac:dyDescent="0.55000000000000004">
      <c r="A4579">
        <v>4574</v>
      </c>
      <c r="C4579">
        <f t="shared" si="219"/>
        <v>-0.22026548190412362</v>
      </c>
      <c r="D4579">
        <f t="shared" si="220"/>
        <v>1.0294727648674879E-4</v>
      </c>
      <c r="E4579" s="2">
        <f t="shared" si="221"/>
        <v>0.20341652843580468</v>
      </c>
      <c r="K4579">
        <v>4574</v>
      </c>
      <c r="L4579" s="8">
        <v>-1.14000173157056E-4</v>
      </c>
      <c r="M4579" s="8">
        <v>0.230751733328072</v>
      </c>
    </row>
    <row r="4580" spans="1:13" x14ac:dyDescent="0.55000000000000004">
      <c r="A4580">
        <v>4575</v>
      </c>
      <c r="C4580">
        <f t="shared" si="219"/>
        <v>-0.23905936375241074</v>
      </c>
      <c r="D4580">
        <f t="shared" si="220"/>
        <v>1.1641153680616703E-4</v>
      </c>
      <c r="E4580" s="2">
        <f t="shared" si="221"/>
        <v>0.16698659117108933</v>
      </c>
      <c r="K4580">
        <v>4575</v>
      </c>
      <c r="L4580" s="8">
        <v>-8.8245969818525596E-5</v>
      </c>
      <c r="M4580" s="8">
        <v>0.16958056475566999</v>
      </c>
    </row>
    <row r="4581" spans="1:13" x14ac:dyDescent="0.55000000000000004">
      <c r="A4581">
        <v>4576</v>
      </c>
      <c r="C4581">
        <f t="shared" si="219"/>
        <v>-0.19785438427140714</v>
      </c>
      <c r="D4581">
        <f t="shared" si="220"/>
        <v>1.0065895514816686E-4</v>
      </c>
      <c r="E4581" s="2">
        <f t="shared" si="221"/>
        <v>6.9585837299073541E-2</v>
      </c>
      <c r="K4581">
        <v>4576</v>
      </c>
      <c r="L4581" s="8">
        <v>-4.0390015900692199E-5</v>
      </c>
      <c r="M4581" s="8">
        <v>6.5936891738762604E-2</v>
      </c>
    </row>
    <row r="4582" spans="1:13" x14ac:dyDescent="0.55000000000000004">
      <c r="A4582">
        <v>4577</v>
      </c>
      <c r="C4582">
        <f t="shared" si="219"/>
        <v>-0.10699212477763172</v>
      </c>
      <c r="D4582">
        <f t="shared" si="220"/>
        <v>5.9643097470387398E-5</v>
      </c>
      <c r="E4582" s="2">
        <f t="shared" si="221"/>
        <v>2.784782654315619E-3</v>
      </c>
      <c r="K4582">
        <v>4577</v>
      </c>
      <c r="L4582" s="8">
        <v>1.7581868060937499E-5</v>
      </c>
      <c r="M4582" s="8">
        <v>-5.4221084856898499E-2</v>
      </c>
    </row>
    <row r="4583" spans="1:13" x14ac:dyDescent="0.55000000000000004">
      <c r="A4583">
        <v>4578</v>
      </c>
      <c r="C4583">
        <f t="shared" si="219"/>
        <v>1.0722902820277654E-2</v>
      </c>
      <c r="D4583">
        <f t="shared" si="220"/>
        <v>3.658079504285453E-6</v>
      </c>
      <c r="E4583" s="2">
        <f t="shared" si="221"/>
        <v>2.9419781804200778E-2</v>
      </c>
      <c r="K4583">
        <v>4578</v>
      </c>
      <c r="L4583" s="8">
        <v>7.1150264096714503E-5</v>
      </c>
      <c r="M4583" s="8">
        <v>-0.16079905438695799</v>
      </c>
    </row>
    <row r="4584" spans="1:13" x14ac:dyDescent="0.55000000000000004">
      <c r="A4584">
        <v>4579</v>
      </c>
      <c r="C4584">
        <f t="shared" si="219"/>
        <v>0.12574670782966646</v>
      </c>
      <c r="D4584">
        <f t="shared" si="220"/>
        <v>-5.3245039310440729E-5</v>
      </c>
      <c r="E4584" s="2">
        <f t="shared" si="221"/>
        <v>0.1245035537187518</v>
      </c>
      <c r="K4584">
        <v>4579</v>
      </c>
      <c r="L4584" s="8">
        <v>1.06898635105275E-4</v>
      </c>
      <c r="M4584" s="8">
        <v>-0.227103903220891</v>
      </c>
    </row>
    <row r="4585" spans="1:13" x14ac:dyDescent="0.55000000000000004">
      <c r="A4585">
        <v>4580</v>
      </c>
      <c r="C4585">
        <f t="shared" si="219"/>
        <v>0.20921073970585105</v>
      </c>
      <c r="D4585">
        <f t="shared" si="220"/>
        <v>-9.6784775575472199E-5</v>
      </c>
      <c r="E4585" s="2">
        <f t="shared" si="221"/>
        <v>0.19868406767764041</v>
      </c>
      <c r="K4585">
        <v>4580</v>
      </c>
      <c r="L4585" s="8">
        <v>1.15873579800732E-4</v>
      </c>
      <c r="M4585" s="8">
        <v>-0.236529170642819</v>
      </c>
    </row>
    <row r="4586" spans="1:13" x14ac:dyDescent="0.55000000000000004">
      <c r="A4586">
        <v>4581</v>
      </c>
      <c r="C4586">
        <f t="shared" si="219"/>
        <v>0.24016728572836615</v>
      </c>
      <c r="D4586">
        <f t="shared" si="220"/>
        <v>-1.1603357323226186E-4</v>
      </c>
      <c r="E4586" s="2">
        <f t="shared" si="221"/>
        <v>0.18222783697129941</v>
      </c>
      <c r="K4586">
        <v>4581</v>
      </c>
      <c r="L4586" s="8">
        <v>9.5827267607593599E-5</v>
      </c>
      <c r="M4586" s="8">
        <v>-0.186714239956805</v>
      </c>
    </row>
    <row r="4587" spans="1:13" x14ac:dyDescent="0.55000000000000004">
      <c r="A4587">
        <v>4582</v>
      </c>
      <c r="C4587">
        <f t="shared" si="219"/>
        <v>0.2108469053586142</v>
      </c>
      <c r="D4587">
        <f t="shared" si="220"/>
        <v>-1.0616038980176549E-4</v>
      </c>
      <c r="E4587" s="2">
        <f t="shared" si="221"/>
        <v>9.0590450221712374E-2</v>
      </c>
      <c r="K4587">
        <v>4582</v>
      </c>
      <c r="L4587" s="8">
        <v>5.1780421772923203E-5</v>
      </c>
      <c r="M4587" s="8">
        <v>-9.0135569582556405E-2</v>
      </c>
    </row>
    <row r="4588" spans="1:13" x14ac:dyDescent="0.55000000000000004">
      <c r="A4588">
        <v>4583</v>
      </c>
      <c r="C4588">
        <f t="shared" si="219"/>
        <v>0.12860839604399701</v>
      </c>
      <c r="D4588">
        <f t="shared" si="220"/>
        <v>-6.9643186214565683E-5</v>
      </c>
      <c r="E4588" s="2">
        <f t="shared" si="221"/>
        <v>9.91822440624914E-3</v>
      </c>
      <c r="K4588">
        <v>4583</v>
      </c>
      <c r="L4588" s="8">
        <v>-5.2351519171918202E-6</v>
      </c>
      <c r="M4588" s="8">
        <v>2.90181133541224E-2</v>
      </c>
    </row>
    <row r="4589" spans="1:13" x14ac:dyDescent="0.55000000000000004">
      <c r="A4589">
        <v>4584</v>
      </c>
      <c r="C4589">
        <f t="shared" si="219"/>
        <v>1.4091890172234455E-2</v>
      </c>
      <c r="D4589">
        <f t="shared" si="220"/>
        <v>-1.5647010849400759E-5</v>
      </c>
      <c r="E4589" s="2">
        <f t="shared" si="221"/>
        <v>1.6081318753409755E-2</v>
      </c>
      <c r="K4589">
        <v>4584</v>
      </c>
      <c r="L4589" s="8">
        <v>-6.0939549333121303E-5</v>
      </c>
      <c r="M4589" s="8">
        <v>0.14090402978595501</v>
      </c>
    </row>
    <row r="4590" spans="1:13" x14ac:dyDescent="0.55000000000000004">
      <c r="A4590">
        <v>4585</v>
      </c>
      <c r="C4590">
        <f t="shared" si="219"/>
        <v>-0.10396138309770678</v>
      </c>
      <c r="D4590">
        <f t="shared" si="220"/>
        <v>4.2276234425354494E-5</v>
      </c>
      <c r="E4590" s="2">
        <f t="shared" si="221"/>
        <v>0.10333720084895383</v>
      </c>
      <c r="K4590">
        <v>4585</v>
      </c>
      <c r="L4590" s="8">
        <v>-1.0138125857705201E-4</v>
      </c>
      <c r="M4590" s="8">
        <v>0.21749965785275399</v>
      </c>
    </row>
    <row r="4591" spans="1:13" x14ac:dyDescent="0.55000000000000004">
      <c r="A4591">
        <v>4586</v>
      </c>
      <c r="C4591">
        <f t="shared" si="219"/>
        <v>-0.19592254054395386</v>
      </c>
      <c r="D4591">
        <f t="shared" si="220"/>
        <v>8.9589035972502184E-5</v>
      </c>
      <c r="E4591" s="2">
        <f t="shared" si="221"/>
        <v>0.18969830405591304</v>
      </c>
      <c r="K4591">
        <v>4586</v>
      </c>
      <c r="L4591" s="8">
        <v>-1.16431402686692E-4</v>
      </c>
      <c r="M4591" s="8">
        <v>0.23962114734041101</v>
      </c>
    </row>
    <row r="4592" spans="1:13" x14ac:dyDescent="0.55000000000000004">
      <c r="A4592">
        <v>4587</v>
      </c>
      <c r="C4592">
        <f t="shared" si="219"/>
        <v>-0.23871127003315312</v>
      </c>
      <c r="D4592">
        <f t="shared" si="220"/>
        <v>1.1441687787759719E-4</v>
      </c>
      <c r="E4592" s="2">
        <f t="shared" si="221"/>
        <v>0.19398678051517138</v>
      </c>
      <c r="K4592">
        <v>4587</v>
      </c>
      <c r="L4592" s="8">
        <v>-1.02320579705465E-4</v>
      </c>
      <c r="M4592" s="8">
        <v>0.20172803397498301</v>
      </c>
    </row>
    <row r="4593" spans="1:13" x14ac:dyDescent="0.55000000000000004">
      <c r="A4593">
        <v>4588</v>
      </c>
      <c r="C4593">
        <f t="shared" si="219"/>
        <v>-0.22158850237837127</v>
      </c>
      <c r="D4593">
        <f t="shared" si="220"/>
        <v>1.105284951518448E-4</v>
      </c>
      <c r="E4593" s="2">
        <f t="shared" si="221"/>
        <v>0.11215759837413278</v>
      </c>
      <c r="K4593">
        <v>4588</v>
      </c>
      <c r="L4593" s="8">
        <v>-6.2582932786211598E-5</v>
      </c>
      <c r="M4593" s="8">
        <v>0.113310883070651</v>
      </c>
    </row>
    <row r="4594" spans="1:13" x14ac:dyDescent="0.55000000000000004">
      <c r="A4594">
        <v>4589</v>
      </c>
      <c r="C4594">
        <f t="shared" si="219"/>
        <v>-0.14885169134302473</v>
      </c>
      <c r="D4594">
        <f t="shared" si="220"/>
        <v>7.8899789899427122E-5</v>
      </c>
      <c r="E4594" s="2">
        <f t="shared" si="221"/>
        <v>2.113127683849569E-2</v>
      </c>
      <c r="K4594">
        <v>4589</v>
      </c>
      <c r="L4594" s="8">
        <v>-7.1710021143216704E-6</v>
      </c>
      <c r="M4594" s="8">
        <v>-3.4856814284106E-3</v>
      </c>
    </row>
    <row r="4595" spans="1:13" x14ac:dyDescent="0.55000000000000004">
      <c r="A4595">
        <v>4590</v>
      </c>
      <c r="C4595">
        <f t="shared" si="219"/>
        <v>-3.8756243324611868E-2</v>
      </c>
      <c r="D4595">
        <f t="shared" si="220"/>
        <v>2.7468900457602178E-5</v>
      </c>
      <c r="E4595" s="2">
        <f t="shared" si="221"/>
        <v>6.5049051291203681E-3</v>
      </c>
      <c r="K4595">
        <v>4590</v>
      </c>
      <c r="L4595" s="8">
        <v>5.0036950522767599E-5</v>
      </c>
      <c r="M4595" s="8">
        <v>-0.119409235390129</v>
      </c>
    </row>
    <row r="4596" spans="1:13" x14ac:dyDescent="0.55000000000000004">
      <c r="A4596">
        <v>4591</v>
      </c>
      <c r="C4596">
        <f t="shared" si="219"/>
        <v>8.106620485148705E-2</v>
      </c>
      <c r="D4596">
        <f t="shared" si="220"/>
        <v>-3.0856104000599545E-5</v>
      </c>
      <c r="E4596" s="2">
        <f t="shared" si="221"/>
        <v>8.2077786642086772E-2</v>
      </c>
      <c r="K4596">
        <v>4591</v>
      </c>
      <c r="L4596" s="8">
        <v>9.4712838494724104E-5</v>
      </c>
      <c r="M4596" s="8">
        <v>-0.205426005587273</v>
      </c>
    </row>
    <row r="4597" spans="1:13" x14ac:dyDescent="0.55000000000000004">
      <c r="A4597">
        <v>4592</v>
      </c>
      <c r="C4597">
        <f t="shared" si="219"/>
        <v>0.18054274434872961</v>
      </c>
      <c r="D4597">
        <f t="shared" si="220"/>
        <v>-8.1436876749112436E-5</v>
      </c>
      <c r="E4597" s="2">
        <f t="shared" si="221"/>
        <v>0.17684994078619293</v>
      </c>
      <c r="K4597">
        <v>4592</v>
      </c>
      <c r="L4597" s="8">
        <v>1.1566730850988299E-4</v>
      </c>
      <c r="M4597" s="8">
        <v>-0.23999255831466501</v>
      </c>
    </row>
    <row r="4598" spans="1:13" x14ac:dyDescent="0.55000000000000004">
      <c r="A4598">
        <v>4593</v>
      </c>
      <c r="C4598">
        <f t="shared" si="219"/>
        <v>0.23470686055518863</v>
      </c>
      <c r="D4598">
        <f t="shared" si="220"/>
        <v>-1.1157870998757797E-4</v>
      </c>
      <c r="E4598" s="2">
        <f t="shared" si="221"/>
        <v>0.20174322028594377</v>
      </c>
      <c r="K4598">
        <v>4593</v>
      </c>
      <c r="L4598" s="8">
        <v>1.07652183560854E-4</v>
      </c>
      <c r="M4598" s="8">
        <v>-0.21445148600640401</v>
      </c>
    </row>
    <row r="4599" spans="1:13" x14ac:dyDescent="0.55000000000000004">
      <c r="A4599">
        <v>4594</v>
      </c>
      <c r="C4599">
        <f t="shared" si="219"/>
        <v>0.22996450199038102</v>
      </c>
      <c r="D4599">
        <f t="shared" si="220"/>
        <v>-1.1371663891175849E-4</v>
      </c>
      <c r="E4599" s="2">
        <f t="shared" si="221"/>
        <v>0.13334490074532321</v>
      </c>
      <c r="K4599">
        <v>4594</v>
      </c>
      <c r="L4599" s="8">
        <v>7.2674901413346502E-5</v>
      </c>
      <c r="M4599" s="8">
        <v>-0.13519970866740399</v>
      </c>
    </row>
    <row r="4600" spans="1:13" x14ac:dyDescent="0.55000000000000004">
      <c r="A4600">
        <v>4595</v>
      </c>
      <c r="C4600">
        <f t="shared" si="219"/>
        <v>0.16750590069433857</v>
      </c>
      <c r="D4600">
        <f t="shared" si="220"/>
        <v>-8.7314088426211297E-5</v>
      </c>
      <c r="E4600" s="2">
        <f t="shared" si="221"/>
        <v>3.5945212261593751E-2</v>
      </c>
      <c r="K4600">
        <v>4595</v>
      </c>
      <c r="L4600" s="8">
        <v>1.94957393645087E-5</v>
      </c>
      <c r="M4600" s="8">
        <v>-2.20863255745508E-2</v>
      </c>
    </row>
    <row r="4601" spans="1:13" x14ac:dyDescent="0.55000000000000004">
      <c r="A4601">
        <v>4596</v>
      </c>
      <c r="C4601">
        <f t="shared" si="219"/>
        <v>6.3006849067754986E-2</v>
      </c>
      <c r="D4601">
        <f t="shared" si="220"/>
        <v>-3.8997542180458888E-5</v>
      </c>
      <c r="E4601" s="2">
        <f t="shared" si="221"/>
        <v>1.1257276922400814E-3</v>
      </c>
      <c r="K4601">
        <v>4596</v>
      </c>
      <c r="L4601" s="8">
        <v>-3.8566251550956798E-5</v>
      </c>
      <c r="M4601" s="8">
        <v>9.6558714772065402E-2</v>
      </c>
    </row>
    <row r="4602" spans="1:13" x14ac:dyDescent="0.55000000000000004">
      <c r="A4602">
        <v>4597</v>
      </c>
      <c r="C4602">
        <f t="shared" si="219"/>
        <v>-5.7305593595832392E-2</v>
      </c>
      <c r="D4602">
        <f t="shared" si="220"/>
        <v>1.9106565149620871E-5</v>
      </c>
      <c r="E4602" s="2">
        <f t="shared" si="221"/>
        <v>6.1665613346282802E-2</v>
      </c>
      <c r="K4602">
        <v>4597</v>
      </c>
      <c r="L4602" s="8">
        <v>-8.696908551783E-5</v>
      </c>
      <c r="M4602" s="8">
        <v>0.191020025997239</v>
      </c>
    </row>
    <row r="4603" spans="1:13" x14ac:dyDescent="0.55000000000000004">
      <c r="A4603">
        <v>4598</v>
      </c>
      <c r="C4603">
        <f t="shared" si="219"/>
        <v>-0.16323554017165642</v>
      </c>
      <c r="D4603">
        <f t="shared" si="220"/>
        <v>7.2415327360921022E-5</v>
      </c>
      <c r="E4603" s="2">
        <f t="shared" si="221"/>
        <v>0.16070054665179645</v>
      </c>
      <c r="K4603">
        <v>4598</v>
      </c>
      <c r="L4603" s="8">
        <v>-1.1358997249972401E-4</v>
      </c>
      <c r="M4603" s="8">
        <v>0.23763918670919401</v>
      </c>
    </row>
    <row r="4604" spans="1:13" x14ac:dyDescent="0.55000000000000004">
      <c r="A4604">
        <v>4599</v>
      </c>
      <c r="C4604">
        <f t="shared" si="219"/>
        <v>-0.22819680689827573</v>
      </c>
      <c r="D4604">
        <f t="shared" si="220"/>
        <v>1.0754936879945567E-4</v>
      </c>
      <c r="E4604" s="2">
        <f t="shared" si="221"/>
        <v>0.20515187687209938</v>
      </c>
      <c r="K4604">
        <v>4599</v>
      </c>
      <c r="L4604" s="8">
        <v>-1.11761546208032E-4</v>
      </c>
      <c r="M4604" s="8">
        <v>0.22474013890334399</v>
      </c>
    </row>
    <row r="4605" spans="1:13" x14ac:dyDescent="0.55000000000000004">
      <c r="A4605">
        <v>4600</v>
      </c>
      <c r="C4605">
        <f t="shared" si="219"/>
        <v>-0.23588548510047017</v>
      </c>
      <c r="D4605">
        <f t="shared" si="220"/>
        <v>1.156907856301506E-4</v>
      </c>
      <c r="E4605" s="2">
        <f t="shared" si="221"/>
        <v>0.15322450185588746</v>
      </c>
      <c r="K4605">
        <v>4600</v>
      </c>
      <c r="L4605" s="8">
        <v>-8.1941747350240701E-5</v>
      </c>
      <c r="M4605" s="8">
        <v>0.155553529122547</v>
      </c>
    </row>
    <row r="4606" spans="1:13" x14ac:dyDescent="0.55000000000000004">
      <c r="A4606">
        <v>4601</v>
      </c>
      <c r="C4606">
        <f t="shared" si="219"/>
        <v>-0.18437187861508639</v>
      </c>
      <c r="D4606">
        <f t="shared" si="220"/>
        <v>9.4796253836443989E-5</v>
      </c>
      <c r="E4606" s="2">
        <f t="shared" si="221"/>
        <v>5.3721714185878094E-2</v>
      </c>
      <c r="K4606">
        <v>4601</v>
      </c>
      <c r="L4606" s="8">
        <v>-3.1599129538884997E-5</v>
      </c>
      <c r="M4606" s="8">
        <v>4.7407572988972101E-2</v>
      </c>
    </row>
    <row r="4607" spans="1:13" x14ac:dyDescent="0.55000000000000004">
      <c r="A4607">
        <v>4602</v>
      </c>
      <c r="C4607">
        <f t="shared" si="219"/>
        <v>-8.6584816847836185E-2</v>
      </c>
      <c r="D4607">
        <f t="shared" si="220"/>
        <v>5.0109860476183454E-5</v>
      </c>
      <c r="E4607" s="2">
        <f t="shared" si="221"/>
        <v>1.9524229638968901E-4</v>
      </c>
      <c r="K4607">
        <v>4602</v>
      </c>
      <c r="L4607" s="8">
        <v>2.66576862922524E-5</v>
      </c>
      <c r="M4607" s="8">
        <v>-7.2611903894923002E-2</v>
      </c>
    </row>
    <row r="4608" spans="1:13" x14ac:dyDescent="0.55000000000000004">
      <c r="A4608">
        <v>4603</v>
      </c>
      <c r="C4608">
        <f t="shared" si="219"/>
        <v>3.2933208885090264E-2</v>
      </c>
      <c r="D4608">
        <f t="shared" si="220"/>
        <v>-7.1530516315463893E-6</v>
      </c>
      <c r="E4608" s="2">
        <f t="shared" si="221"/>
        <v>4.3005837236173086E-2</v>
      </c>
      <c r="K4608">
        <v>4603</v>
      </c>
      <c r="L4608" s="8">
        <v>7.82379192192156E-5</v>
      </c>
      <c r="M4608" s="8">
        <v>-0.174445278996785</v>
      </c>
    </row>
    <row r="4609" spans="1:13" x14ac:dyDescent="0.55000000000000004">
      <c r="A4609">
        <v>4604</v>
      </c>
      <c r="C4609">
        <f t="shared" si="219"/>
        <v>0.14418569336342577</v>
      </c>
      <c r="D4609">
        <f t="shared" si="220"/>
        <v>-6.2620698553409148E-5</v>
      </c>
      <c r="E4609" s="2">
        <f t="shared" si="221"/>
        <v>0.14195822897576407</v>
      </c>
      <c r="K4609">
        <v>4604</v>
      </c>
      <c r="L4609" s="8">
        <v>1.1022297992491099E-4</v>
      </c>
      <c r="M4609" s="8">
        <v>-0.23258775179395799</v>
      </c>
    </row>
    <row r="4610" spans="1:13" x14ac:dyDescent="0.55000000000000004">
      <c r="A4610">
        <v>4605</v>
      </c>
      <c r="C4610">
        <f t="shared" si="219"/>
        <v>0.21925060800254553</v>
      </c>
      <c r="D4610">
        <f t="shared" si="220"/>
        <v>-1.0237187007880749E-4</v>
      </c>
      <c r="E4610" s="2">
        <f t="shared" si="221"/>
        <v>0.20405799380740744</v>
      </c>
      <c r="K4610">
        <v>4605</v>
      </c>
      <c r="L4610" s="8">
        <v>1.14602011534688E-4</v>
      </c>
      <c r="M4610" s="8">
        <v>-0.23247717928467401</v>
      </c>
    </row>
    <row r="4611" spans="1:13" x14ac:dyDescent="0.55000000000000004">
      <c r="A4611">
        <v>4606</v>
      </c>
      <c r="C4611">
        <f t="shared" si="219"/>
        <v>0.23928824146915803</v>
      </c>
      <c r="D4611">
        <f t="shared" si="220"/>
        <v>-1.1642986004223489E-4</v>
      </c>
      <c r="E4611" s="2">
        <f t="shared" si="221"/>
        <v>0.17092394858367121</v>
      </c>
      <c r="K4611">
        <v>4606</v>
      </c>
      <c r="L4611" s="8">
        <v>9.0278258416336702E-5</v>
      </c>
      <c r="M4611" s="8">
        <v>-0.174141255039825</v>
      </c>
    </row>
    <row r="4612" spans="1:13" x14ac:dyDescent="0.55000000000000004">
      <c r="A4612">
        <v>4607</v>
      </c>
      <c r="C4612">
        <f t="shared" si="219"/>
        <v>0.1992695701239206</v>
      </c>
      <c r="D4612">
        <f t="shared" si="220"/>
        <v>-1.0126640928220634E-4</v>
      </c>
      <c r="E4612" s="2">
        <f t="shared" si="221"/>
        <v>7.3690609400595575E-2</v>
      </c>
      <c r="K4612">
        <v>4607</v>
      </c>
      <c r="L4612" s="8">
        <v>4.3343755431957503E-5</v>
      </c>
      <c r="M4612" s="8">
        <v>-7.2190573176335496E-2</v>
      </c>
    </row>
    <row r="4613" spans="1:13" x14ac:dyDescent="0.55000000000000004">
      <c r="A4613">
        <v>4608</v>
      </c>
      <c r="C4613">
        <f t="shared" si="219"/>
        <v>0.1092384369466996</v>
      </c>
      <c r="D4613">
        <f t="shared" si="220"/>
        <v>-6.0687224318880674E-5</v>
      </c>
      <c r="E4613" s="2">
        <f t="shared" si="221"/>
        <v>3.7696838732590222E-3</v>
      </c>
      <c r="K4613">
        <v>4608</v>
      </c>
      <c r="L4613" s="8">
        <v>-1.4446459985493101E-5</v>
      </c>
      <c r="M4613" s="8">
        <v>4.7840685576970902E-2</v>
      </c>
    </row>
    <row r="4614" spans="1:13" x14ac:dyDescent="0.55000000000000004">
      <c r="A4614">
        <v>4609</v>
      </c>
      <c r="C4614">
        <f t="shared" ref="C4614:C4677" si="222">$D$1*COS($B$2*(A4614-$L$2)+$B$1)</f>
        <v>-8.2092413405876596E-3</v>
      </c>
      <c r="D4614">
        <f t="shared" ref="D4614:D4677" si="223">$D$2*COS($B$2*(A4614-$L$3)+$B$3)</f>
        <v>-4.876825236708422E-6</v>
      </c>
      <c r="E4614" s="2">
        <f t="shared" ref="E4614:E4677" si="224">(M4614-C4614)^2</f>
        <v>2.6928543891517605E-2</v>
      </c>
      <c r="K4614">
        <v>4609</v>
      </c>
      <c r="L4614" s="8">
        <v>-6.8618469880245606E-5</v>
      </c>
      <c r="M4614" s="8">
        <v>0.15588994784545801</v>
      </c>
    </row>
    <row r="4615" spans="1:13" x14ac:dyDescent="0.55000000000000004">
      <c r="A4615">
        <v>4610</v>
      </c>
      <c r="C4615">
        <f t="shared" si="222"/>
        <v>-0.123596573086967</v>
      </c>
      <c r="D4615">
        <f t="shared" si="223"/>
        <v>5.2157554183800462E-5</v>
      </c>
      <c r="E4615" s="2">
        <f t="shared" si="224"/>
        <v>0.1214467986094899</v>
      </c>
      <c r="K4615">
        <v>4610</v>
      </c>
      <c r="L4615" s="8">
        <v>-1.05604558315407E-4</v>
      </c>
      <c r="M4615" s="8">
        <v>0.224895605605023</v>
      </c>
    </row>
    <row r="4616" spans="1:13" x14ac:dyDescent="0.55000000000000004">
      <c r="A4616">
        <v>4611</v>
      </c>
      <c r="C4616">
        <f t="shared" si="222"/>
        <v>-0.20796377019931608</v>
      </c>
      <c r="D4616">
        <f t="shared" si="223"/>
        <v>9.6101486899033306E-5</v>
      </c>
      <c r="E4616" s="2">
        <f t="shared" si="224"/>
        <v>0.19850458526913509</v>
      </c>
      <c r="K4616">
        <v>4611</v>
      </c>
      <c r="L4616" s="8">
        <v>-1.1614132999735699E-4</v>
      </c>
      <c r="M4616" s="8">
        <v>0.23757476378976</v>
      </c>
    </row>
    <row r="4617" spans="1:13" x14ac:dyDescent="0.55000000000000004">
      <c r="A4617">
        <v>4612</v>
      </c>
      <c r="C4617">
        <f t="shared" si="222"/>
        <v>-0.24013644452010416</v>
      </c>
      <c r="D4617">
        <f t="shared" si="223"/>
        <v>1.1592597206122798E-4</v>
      </c>
      <c r="E4617" s="2">
        <f t="shared" si="224"/>
        <v>0.18566472112771881</v>
      </c>
      <c r="K4617">
        <v>4612</v>
      </c>
      <c r="L4617" s="8">
        <v>-9.7589785092965794E-5</v>
      </c>
      <c r="M4617" s="8">
        <v>0.190751848576516</v>
      </c>
    </row>
    <row r="4618" spans="1:13" x14ac:dyDescent="0.55000000000000004">
      <c r="A4618">
        <v>4613</v>
      </c>
      <c r="C4618">
        <f t="shared" si="222"/>
        <v>-0.21203993294098111</v>
      </c>
      <c r="D4618">
        <f t="shared" si="223"/>
        <v>1.0665548176166541E-4</v>
      </c>
      <c r="E4618" s="2">
        <f t="shared" si="224"/>
        <v>9.4983469204078658E-2</v>
      </c>
      <c r="K4618">
        <v>4613</v>
      </c>
      <c r="L4618" s="8">
        <v>-5.45962731089659E-5</v>
      </c>
      <c r="M4618" s="8">
        <v>9.6153949548724804E-2</v>
      </c>
    </row>
    <row r="4619" spans="1:13" x14ac:dyDescent="0.55000000000000004">
      <c r="A4619">
        <v>4614</v>
      </c>
      <c r="C4619">
        <f t="shared" si="222"/>
        <v>-0.13072586764229857</v>
      </c>
      <c r="D4619">
        <f t="shared" si="223"/>
        <v>7.0616713659778303E-5</v>
      </c>
      <c r="E4619" s="2">
        <f t="shared" si="224"/>
        <v>1.1707145866829001E-2</v>
      </c>
      <c r="K4619">
        <v>4614</v>
      </c>
      <c r="L4619" s="8">
        <v>2.0712141658639099E-6</v>
      </c>
      <c r="M4619" s="8">
        <v>-2.2526302639342102E-2</v>
      </c>
    </row>
    <row r="4620" spans="1:13" x14ac:dyDescent="0.55000000000000004">
      <c r="A4620">
        <v>4615</v>
      </c>
      <c r="C4620">
        <f t="shared" si="222"/>
        <v>-1.6602365047236226E-2</v>
      </c>
      <c r="D4620">
        <f t="shared" si="223"/>
        <v>1.6854638911168205E-5</v>
      </c>
      <c r="E4620" s="2">
        <f t="shared" si="224"/>
        <v>1.4152037753245647E-2</v>
      </c>
      <c r="K4620">
        <v>4615</v>
      </c>
      <c r="L4620" s="8">
        <v>5.8219953003973201E-5</v>
      </c>
      <c r="M4620" s="8">
        <v>-0.13556470258834899</v>
      </c>
    </row>
    <row r="4621" spans="1:13" x14ac:dyDescent="0.55000000000000004">
      <c r="A4621">
        <v>4616</v>
      </c>
      <c r="C4621">
        <f t="shared" si="222"/>
        <v>0.1016879812245938</v>
      </c>
      <c r="D4621">
        <f t="shared" si="223"/>
        <v>-4.113759493654535E-5</v>
      </c>
      <c r="E4621" s="2">
        <f t="shared" si="224"/>
        <v>0.10006977011292915</v>
      </c>
      <c r="K4621">
        <v>4616</v>
      </c>
      <c r="L4621" s="8">
        <v>9.9787143441869993E-5</v>
      </c>
      <c r="M4621" s="8">
        <v>-0.214650081791745</v>
      </c>
    </row>
    <row r="4622" spans="1:13" x14ac:dyDescent="0.55000000000000004">
      <c r="A4622">
        <v>4617</v>
      </c>
      <c r="C4622">
        <f t="shared" si="222"/>
        <v>0.19445678762060162</v>
      </c>
      <c r="D4622">
        <f t="shared" si="223"/>
        <v>-8.8805159566338916E-5</v>
      </c>
      <c r="E4622" s="2">
        <f t="shared" si="224"/>
        <v>0.18873099236020269</v>
      </c>
      <c r="K4622">
        <v>4617</v>
      </c>
      <c r="L4622" s="8">
        <v>1.16362024770254E-4</v>
      </c>
      <c r="M4622" s="8">
        <v>-0.23997501641796401</v>
      </c>
    </row>
    <row r="4623" spans="1:13" x14ac:dyDescent="0.55000000000000004">
      <c r="A4623">
        <v>4618</v>
      </c>
      <c r="C4623">
        <f t="shared" si="222"/>
        <v>0.23842103914928589</v>
      </c>
      <c r="D4623">
        <f t="shared" si="223"/>
        <v>-1.1418450101001569E-4</v>
      </c>
      <c r="E4623" s="2">
        <f t="shared" si="224"/>
        <v>0.19679671577604557</v>
      </c>
      <c r="K4623">
        <v>4618</v>
      </c>
      <c r="L4623" s="8">
        <v>1.03793315137333E-4</v>
      </c>
      <c r="M4623" s="8">
        <v>-0.20519671948538101</v>
      </c>
    </row>
    <row r="4624" spans="1:13" x14ac:dyDescent="0.55000000000000004">
      <c r="A4624">
        <v>4619</v>
      </c>
      <c r="C4624">
        <f t="shared" si="222"/>
        <v>0.22254663536825814</v>
      </c>
      <c r="D4624">
        <f t="shared" si="223"/>
        <v>-1.1090593951849227E-4</v>
      </c>
      <c r="E4624" s="2">
        <f t="shared" si="224"/>
        <v>0.1166716132951709</v>
      </c>
      <c r="K4624">
        <v>4619</v>
      </c>
      <c r="L4624" s="8">
        <v>6.5228925841286496E-5</v>
      </c>
      <c r="M4624" s="8">
        <v>-0.119025631209652</v>
      </c>
    </row>
    <row r="4625" spans="1:13" x14ac:dyDescent="0.55000000000000004">
      <c r="A4625">
        <v>4620</v>
      </c>
      <c r="C4625">
        <f t="shared" si="222"/>
        <v>0.15081771702203361</v>
      </c>
      <c r="D4625">
        <f t="shared" si="223"/>
        <v>-7.9792324920165004E-5</v>
      </c>
      <c r="E4625" s="2">
        <f t="shared" si="224"/>
        <v>2.3673377257114738E-2</v>
      </c>
      <c r="K4625">
        <v>4620</v>
      </c>
      <c r="L4625" s="8">
        <v>1.03275474174108E-5</v>
      </c>
      <c r="M4625" s="8">
        <v>-3.04383521605716E-3</v>
      </c>
    </row>
    <row r="4626" spans="1:13" x14ac:dyDescent="0.55000000000000004">
      <c r="A4626">
        <v>4621</v>
      </c>
      <c r="C4626">
        <f t="shared" si="222"/>
        <v>4.1236730687861746E-2</v>
      </c>
      <c r="D4626">
        <f t="shared" si="223"/>
        <v>-2.8652518655379217E-5</v>
      </c>
      <c r="E4626" s="2">
        <f t="shared" si="224"/>
        <v>5.2509700644057904E-3</v>
      </c>
      <c r="K4626">
        <v>4621</v>
      </c>
      <c r="L4626" s="8">
        <v>-4.7160429324607999E-5</v>
      </c>
      <c r="M4626" s="8">
        <v>0.113700308189982</v>
      </c>
    </row>
    <row r="4627" spans="1:13" x14ac:dyDescent="0.55000000000000004">
      <c r="A4627">
        <v>4622</v>
      </c>
      <c r="C4627">
        <f t="shared" si="222"/>
        <v>-7.8693805847646778E-2</v>
      </c>
      <c r="D4627">
        <f t="shared" si="223"/>
        <v>2.9678465844733315E-5</v>
      </c>
      <c r="E4627" s="2">
        <f t="shared" si="224"/>
        <v>7.8770770881510604E-2</v>
      </c>
      <c r="K4627">
        <v>4622</v>
      </c>
      <c r="L4627" s="8">
        <v>-9.2836783980215399E-5</v>
      </c>
      <c r="M4627" s="8">
        <v>0.201967504064337</v>
      </c>
    </row>
    <row r="4628" spans="1:13" x14ac:dyDescent="0.55000000000000004">
      <c r="A4628">
        <v>4623</v>
      </c>
      <c r="C4628">
        <f t="shared" si="222"/>
        <v>-0.17887385584804585</v>
      </c>
      <c r="D4628">
        <f t="shared" si="223"/>
        <v>8.0560780989630458E-5</v>
      </c>
      <c r="E4628" s="2">
        <f t="shared" si="224"/>
        <v>0.17516279181969729</v>
      </c>
      <c r="K4628">
        <v>4623</v>
      </c>
      <c r="L4628" s="8">
        <v>-1.15261590170381E-4</v>
      </c>
      <c r="M4628" s="8">
        <v>0.239650685630345</v>
      </c>
    </row>
    <row r="4629" spans="1:13" x14ac:dyDescent="0.55000000000000004">
      <c r="A4629">
        <v>4624</v>
      </c>
      <c r="C4629">
        <f t="shared" si="222"/>
        <v>-0.23416033839396067</v>
      </c>
      <c r="D4629">
        <f t="shared" si="223"/>
        <v>1.1122403819347919E-4</v>
      </c>
      <c r="E4629" s="2">
        <f t="shared" si="224"/>
        <v>0.20382715160699247</v>
      </c>
      <c r="K4629">
        <v>4624</v>
      </c>
      <c r="L4629" s="8">
        <v>-1.08818416071381E-4</v>
      </c>
      <c r="M4629" s="8">
        <v>0.21731186629531199</v>
      </c>
    </row>
    <row r="4630" spans="1:13" x14ac:dyDescent="0.55000000000000004">
      <c r="A4630">
        <v>4625</v>
      </c>
      <c r="C4630">
        <f t="shared" si="222"/>
        <v>-0.23067751171130391</v>
      </c>
      <c r="D4630">
        <f t="shared" si="223"/>
        <v>1.1397240622747341E-4</v>
      </c>
      <c r="E4630" s="2">
        <f t="shared" si="224"/>
        <v>0.13780685254204317</v>
      </c>
      <c r="K4630">
        <v>4625</v>
      </c>
      <c r="L4630" s="8">
        <v>-7.5120994606859599E-5</v>
      </c>
      <c r="M4630" s="8">
        <v>0.140545941941672</v>
      </c>
    </row>
    <row r="4631" spans="1:13" x14ac:dyDescent="0.55000000000000004">
      <c r="A4631">
        <v>4626</v>
      </c>
      <c r="C4631">
        <f t="shared" si="222"/>
        <v>-0.16929949188650031</v>
      </c>
      <c r="D4631">
        <f t="shared" si="223"/>
        <v>8.8116102646636059E-5</v>
      </c>
      <c r="E4631" s="2">
        <f t="shared" si="224"/>
        <v>3.9156061610532429E-2</v>
      </c>
      <c r="K4631">
        <v>4626</v>
      </c>
      <c r="L4631" s="8">
        <v>-2.26090540262321E-5</v>
      </c>
      <c r="M4631" s="8">
        <v>2.85794145450151E-2</v>
      </c>
    </row>
    <row r="4632" spans="1:13" x14ac:dyDescent="0.55000000000000004">
      <c r="A4632">
        <v>4627</v>
      </c>
      <c r="C4632">
        <f t="shared" si="222"/>
        <v>-6.5430868147843144E-2</v>
      </c>
      <c r="D4632">
        <f t="shared" si="223"/>
        <v>4.0144514641393988E-5</v>
      </c>
      <c r="E4632" s="2">
        <f t="shared" si="224"/>
        <v>6.3071984563175892E-4</v>
      </c>
      <c r="K4632">
        <v>4627</v>
      </c>
      <c r="L4632" s="8">
        <v>3.5565464391653701E-5</v>
      </c>
      <c r="M4632" s="8">
        <v>-9.0545004518257297E-2</v>
      </c>
    </row>
    <row r="4633" spans="1:13" x14ac:dyDescent="0.55000000000000004">
      <c r="A4633">
        <v>4628</v>
      </c>
      <c r="C4633">
        <f t="shared" si="222"/>
        <v>5.4859524322651766E-2</v>
      </c>
      <c r="D4633">
        <f t="shared" si="223"/>
        <v>-1.7902500359608909E-5</v>
      </c>
      <c r="E4633" s="2">
        <f t="shared" si="224"/>
        <v>5.8492094758907862E-2</v>
      </c>
      <c r="K4633">
        <v>4628</v>
      </c>
      <c r="L4633" s="8">
        <v>8.4832391620526701E-5</v>
      </c>
      <c r="M4633" s="8">
        <v>-0.186991865499503</v>
      </c>
    </row>
    <row r="4634" spans="1:13" x14ac:dyDescent="0.55000000000000004">
      <c r="A4634">
        <v>4629</v>
      </c>
      <c r="C4634">
        <f t="shared" si="222"/>
        <v>0.16138133253388995</v>
      </c>
      <c r="D4634">
        <f t="shared" si="223"/>
        <v>-7.1456365124447687E-5</v>
      </c>
      <c r="E4634" s="2">
        <f t="shared" si="224"/>
        <v>0.15839348205903186</v>
      </c>
      <c r="K4634">
        <v>4629</v>
      </c>
      <c r="L4634" s="8">
        <v>1.1285252010608701E-4</v>
      </c>
      <c r="M4634" s="8">
        <v>-0.23660545375308201</v>
      </c>
    </row>
    <row r="4635" spans="1:13" x14ac:dyDescent="0.55000000000000004">
      <c r="A4635">
        <v>4630</v>
      </c>
      <c r="C4635">
        <f t="shared" si="222"/>
        <v>0.22739982792941113</v>
      </c>
      <c r="D4635">
        <f t="shared" si="223"/>
        <v>-1.0707618842455703E-4</v>
      </c>
      <c r="E4635" s="2">
        <f t="shared" si="224"/>
        <v>0.20644261544283282</v>
      </c>
      <c r="K4635">
        <v>4630</v>
      </c>
      <c r="L4635" s="8">
        <v>1.1260803484486999E-4</v>
      </c>
      <c r="M4635" s="8">
        <v>-0.22695973832052799</v>
      </c>
    </row>
    <row r="4636" spans="1:13" x14ac:dyDescent="0.55000000000000004">
      <c r="A4636">
        <v>4631</v>
      </c>
      <c r="C4636">
        <f t="shared" si="222"/>
        <v>0.23634575972270869</v>
      </c>
      <c r="D4636">
        <f t="shared" si="223"/>
        <v>-1.1582214541707529E-4</v>
      </c>
      <c r="E4636" s="2">
        <f t="shared" si="224"/>
        <v>0.1574631824473717</v>
      </c>
      <c r="K4636">
        <v>4631</v>
      </c>
      <c r="L4636" s="8">
        <v>8.4160168687223201E-5</v>
      </c>
      <c r="M4636" s="8">
        <v>-0.16047054846959799</v>
      </c>
    </row>
    <row r="4637" spans="1:13" x14ac:dyDescent="0.55000000000000004">
      <c r="A4637">
        <v>4632</v>
      </c>
      <c r="C4637">
        <f t="shared" si="222"/>
        <v>0.18597388760005129</v>
      </c>
      <c r="D4637">
        <f t="shared" si="223"/>
        <v>-9.5499185247511302E-5</v>
      </c>
      <c r="E4637" s="2">
        <f t="shared" si="224"/>
        <v>5.7486968402879451E-2</v>
      </c>
      <c r="K4637">
        <v>4632</v>
      </c>
      <c r="L4637" s="8">
        <v>3.4633866190078199E-5</v>
      </c>
      <c r="M4637" s="8">
        <v>-5.3790514267447499E-2</v>
      </c>
    </row>
    <row r="4638" spans="1:13" x14ac:dyDescent="0.55000000000000004">
      <c r="A4638">
        <v>4633</v>
      </c>
      <c r="C4638">
        <f t="shared" si="222"/>
        <v>8.8926489707989428E-2</v>
      </c>
      <c r="D4638">
        <f t="shared" si="223"/>
        <v>-5.1207942543842806E-5</v>
      </c>
      <c r="E4638" s="2">
        <f t="shared" si="224"/>
        <v>5.0917027950062087E-4</v>
      </c>
      <c r="K4638">
        <v>4633</v>
      </c>
      <c r="L4638" s="8">
        <v>-2.3566702947279501E-5</v>
      </c>
      <c r="M4638" s="8">
        <v>6.6361687925110394E-2</v>
      </c>
    </row>
    <row r="4639" spans="1:13" x14ac:dyDescent="0.55000000000000004">
      <c r="A4639">
        <v>4634</v>
      </c>
      <c r="C4639">
        <f t="shared" si="222"/>
        <v>-3.0439582679099592E-2</v>
      </c>
      <c r="D4639">
        <f t="shared" si="223"/>
        <v>5.9354143605439734E-6</v>
      </c>
      <c r="E4639" s="2">
        <f t="shared" si="224"/>
        <v>4.0133221291277527E-2</v>
      </c>
      <c r="K4639">
        <v>4634</v>
      </c>
      <c r="L4639" s="8">
        <v>-7.5864845134279797E-5</v>
      </c>
      <c r="M4639" s="8">
        <v>0.16989319369879999</v>
      </c>
    </row>
    <row r="4640" spans="1:13" x14ac:dyDescent="0.55000000000000004">
      <c r="A4640">
        <v>4635</v>
      </c>
      <c r="C4640">
        <f t="shared" si="222"/>
        <v>-0.14216596142782045</v>
      </c>
      <c r="D4640">
        <f t="shared" si="223"/>
        <v>6.1589107368323307E-5</v>
      </c>
      <c r="E4640" s="2">
        <f t="shared" si="224"/>
        <v>0.13915873461034858</v>
      </c>
      <c r="K4640">
        <v>4635</v>
      </c>
      <c r="L4640" s="8">
        <v>-1.0916216622606799E-4</v>
      </c>
      <c r="M4640" s="8">
        <v>0.230873895169767</v>
      </c>
    </row>
    <row r="4641" spans="1:13" x14ac:dyDescent="0.55000000000000004">
      <c r="A4641">
        <v>4636</v>
      </c>
      <c r="C4641">
        <f t="shared" si="222"/>
        <v>-0.21821168048059358</v>
      </c>
      <c r="D4641">
        <f t="shared" si="223"/>
        <v>1.0178523262287839E-4</v>
      </c>
      <c r="E4641" s="2">
        <f t="shared" si="224"/>
        <v>0.20452325876141078</v>
      </c>
      <c r="K4641">
        <v>4636</v>
      </c>
      <c r="L4641" s="8">
        <v>-1.15119145593622E-4</v>
      </c>
      <c r="M4641" s="8">
        <v>0.234030797357801</v>
      </c>
    </row>
    <row r="4642" spans="1:13" x14ac:dyDescent="0.55000000000000004">
      <c r="A4642">
        <v>4637</v>
      </c>
      <c r="C4642">
        <f t="shared" si="222"/>
        <v>-0.23949086727001481</v>
      </c>
      <c r="D4642">
        <f t="shared" si="223"/>
        <v>1.1643540995156424E-4</v>
      </c>
      <c r="E4642" s="2">
        <f t="shared" si="224"/>
        <v>0.17477759321043254</v>
      </c>
      <c r="K4642">
        <v>4637</v>
      </c>
      <c r="L4642" s="8">
        <v>-9.2243820799922202E-5</v>
      </c>
      <c r="M4642" s="8">
        <v>0.17857323452590901</v>
      </c>
    </row>
    <row r="4643" spans="1:13" x14ac:dyDescent="0.55000000000000004">
      <c r="A4643">
        <v>4638</v>
      </c>
      <c r="C4643">
        <f t="shared" si="222"/>
        <v>-0.20066289444160854</v>
      </c>
      <c r="D4643">
        <f t="shared" si="223"/>
        <v>1.018627536461172E-4</v>
      </c>
      <c r="E4643" s="2">
        <f t="shared" si="224"/>
        <v>7.7871018696018229E-2</v>
      </c>
      <c r="K4643">
        <v>4638</v>
      </c>
      <c r="L4643" s="8">
        <v>-4.6265458847761197E-5</v>
      </c>
      <c r="M4643" s="8">
        <v>7.8390897319080902E-2</v>
      </c>
    </row>
    <row r="4644" spans="1:13" x14ac:dyDescent="0.55000000000000004">
      <c r="A4644">
        <v>4639</v>
      </c>
      <c r="C4644">
        <f t="shared" si="222"/>
        <v>-0.11147276474812315</v>
      </c>
      <c r="D4644">
        <f t="shared" si="223"/>
        <v>6.1724693272699875E-5</v>
      </c>
      <c r="E4644" s="2">
        <f t="shared" si="224"/>
        <v>4.9066996540040441E-3</v>
      </c>
      <c r="K4644">
        <v>4639</v>
      </c>
      <c r="L4644" s="8">
        <v>1.13003742828912E-5</v>
      </c>
      <c r="M4644" s="8">
        <v>-4.1424926423132398E-2</v>
      </c>
    </row>
    <row r="4645" spans="1:13" x14ac:dyDescent="0.55000000000000004">
      <c r="A4645">
        <v>4640</v>
      </c>
      <c r="C4645">
        <f t="shared" si="222"/>
        <v>5.6946792386528182E-3</v>
      </c>
      <c r="D4645">
        <f t="shared" si="223"/>
        <v>6.0950359407274027E-6</v>
      </c>
      <c r="E4645" s="2">
        <f t="shared" si="224"/>
        <v>2.451112741075967E-2</v>
      </c>
      <c r="K4645">
        <v>4640</v>
      </c>
      <c r="L4645" s="8">
        <v>6.6035958571960998E-5</v>
      </c>
      <c r="M4645" s="8">
        <v>-0.150865620361085</v>
      </c>
    </row>
    <row r="4646" spans="1:13" x14ac:dyDescent="0.55000000000000004">
      <c r="A4646">
        <v>4641</v>
      </c>
      <c r="C4646">
        <f t="shared" si="222"/>
        <v>0.12143287877084123</v>
      </c>
      <c r="D4646">
        <f t="shared" si="223"/>
        <v>-5.1064346939203641E-5</v>
      </c>
      <c r="E4646" s="2">
        <f t="shared" si="224"/>
        <v>0.11830432835252826</v>
      </c>
      <c r="K4646">
        <v>4641</v>
      </c>
      <c r="L4646" s="8">
        <v>1.04232427379337E-4</v>
      </c>
      <c r="M4646" s="8">
        <v>-0.222521083777242</v>
      </c>
    </row>
    <row r="4647" spans="1:13" x14ac:dyDescent="0.55000000000000004">
      <c r="A4647">
        <v>4642</v>
      </c>
      <c r="C4647">
        <f t="shared" si="222"/>
        <v>0.20669398533265296</v>
      </c>
      <c r="D4647">
        <f t="shared" si="223"/>
        <v>-9.5407655087940019E-5</v>
      </c>
      <c r="E4647" s="2">
        <f t="shared" si="224"/>
        <v>0.19814850379001522</v>
      </c>
      <c r="K4647">
        <v>4642</v>
      </c>
      <c r="L4647" s="8">
        <v>1.1632323813852199E-4</v>
      </c>
      <c r="M4647" s="8">
        <v>-0.238444761340803</v>
      </c>
    </row>
    <row r="4648" spans="1:13" x14ac:dyDescent="0.55000000000000004">
      <c r="A4648">
        <v>4643</v>
      </c>
      <c r="C4648">
        <f t="shared" si="222"/>
        <v>0.24007925834100252</v>
      </c>
      <c r="D4648">
        <f t="shared" si="223"/>
        <v>-1.158056528441698E-4</v>
      </c>
      <c r="E4648" s="2">
        <f t="shared" si="224"/>
        <v>0.18898819711265816</v>
      </c>
      <c r="K4648">
        <v>4643</v>
      </c>
      <c r="L4648" s="8">
        <v>9.92801722889353E-5</v>
      </c>
      <c r="M4648" s="8">
        <v>-0.194648469222651</v>
      </c>
    </row>
    <row r="4649" spans="1:13" x14ac:dyDescent="0.55000000000000004">
      <c r="A4649">
        <v>4644</v>
      </c>
      <c r="C4649">
        <f t="shared" si="222"/>
        <v>0.21320969797500641</v>
      </c>
      <c r="D4649">
        <f t="shared" si="223"/>
        <v>-1.0713887272599609E-4</v>
      </c>
      <c r="E4649" s="2">
        <f t="shared" si="224"/>
        <v>9.942100051944805E-2</v>
      </c>
      <c r="K4649">
        <v>4644</v>
      </c>
      <c r="L4649" s="8">
        <v>5.73717714001085E-5</v>
      </c>
      <c r="M4649" s="8">
        <v>-0.102101260476247</v>
      </c>
    </row>
    <row r="4650" spans="1:13" x14ac:dyDescent="0.55000000000000004">
      <c r="A4650">
        <v>4645</v>
      </c>
      <c r="C4650">
        <f t="shared" si="222"/>
        <v>0.132828997522591</v>
      </c>
      <c r="D4650">
        <f t="shared" si="223"/>
        <v>-7.1582493862518487E-5</v>
      </c>
      <c r="E4650" s="2">
        <f t="shared" si="224"/>
        <v>1.3644845973533588E-2</v>
      </c>
      <c r="K4650">
        <v>4645</v>
      </c>
      <c r="L4650" s="8">
        <v>1.09425445549366E-6</v>
      </c>
      <c r="M4650" s="8">
        <v>1.60178423466679E-2</v>
      </c>
    </row>
    <row r="4651" spans="1:13" x14ac:dyDescent="0.55000000000000004">
      <c r="A4651">
        <v>4646</v>
      </c>
      <c r="C4651">
        <f t="shared" si="222"/>
        <v>1.9111018504319056E-2</v>
      </c>
      <c r="D4651">
        <f t="shared" si="223"/>
        <v>-1.8060417878469739E-5</v>
      </c>
      <c r="E4651" s="2">
        <f t="shared" si="224"/>
        <v>1.2324143427885809E-2</v>
      </c>
      <c r="K4651">
        <v>4646</v>
      </c>
      <c r="L4651" s="8">
        <v>-5.5457325305761401E-5</v>
      </c>
      <c r="M4651" s="8">
        <v>0.13012517718638</v>
      </c>
    </row>
    <row r="4652" spans="1:13" x14ac:dyDescent="0.55000000000000004">
      <c r="A4652">
        <v>4647</v>
      </c>
      <c r="C4652">
        <f t="shared" si="222"/>
        <v>-9.9403423330229057E-2</v>
      </c>
      <c r="D4652">
        <f t="shared" si="223"/>
        <v>3.9994442309671145E-5</v>
      </c>
      <c r="E4652" s="2">
        <f t="shared" si="224"/>
        <v>9.6749164650074701E-2</v>
      </c>
      <c r="K4652">
        <v>4647</v>
      </c>
      <c r="L4652" s="8">
        <v>-9.8119273911918999E-5</v>
      </c>
      <c r="M4652" s="8">
        <v>0.21164185416177</v>
      </c>
    </row>
    <row r="4653" spans="1:13" x14ac:dyDescent="0.55000000000000004">
      <c r="A4653">
        <v>4648</v>
      </c>
      <c r="C4653">
        <f t="shared" si="222"/>
        <v>-0.19296970116576614</v>
      </c>
      <c r="D4653">
        <f t="shared" si="223"/>
        <v>8.8011540493485209E-5</v>
      </c>
      <c r="E4653" s="2">
        <f t="shared" si="224"/>
        <v>0.18759398861327956</v>
      </c>
      <c r="K4653">
        <v>4648</v>
      </c>
      <c r="L4653" s="8">
        <v>-1.16206641679051E-4</v>
      </c>
      <c r="M4653" s="8">
        <v>0.24015151583159999</v>
      </c>
    </row>
    <row r="4654" spans="1:13" x14ac:dyDescent="0.55000000000000004">
      <c r="A4654">
        <v>4649</v>
      </c>
      <c r="C4654">
        <f t="shared" si="222"/>
        <v>-0.23810465148885565</v>
      </c>
      <c r="D4654">
        <f t="shared" si="223"/>
        <v>1.1393959715030907E-4</v>
      </c>
      <c r="E4654" s="2">
        <f t="shared" si="224"/>
        <v>0.1994679881248447</v>
      </c>
      <c r="K4654">
        <v>4649</v>
      </c>
      <c r="L4654" s="8">
        <v>-1.05189335143997E-4</v>
      </c>
      <c r="M4654" s="8">
        <v>0.20851374056956001</v>
      </c>
    </row>
    <row r="4655" spans="1:13" x14ac:dyDescent="0.55000000000000004">
      <c r="A4655">
        <v>4650</v>
      </c>
      <c r="C4655">
        <f t="shared" si="222"/>
        <v>-0.22348035313607834</v>
      </c>
      <c r="D4655">
        <f t="shared" si="223"/>
        <v>1.1127121657855534E-4</v>
      </c>
      <c r="E4655" s="2">
        <f t="shared" si="224"/>
        <v>0.12119641760530418</v>
      </c>
      <c r="K4655">
        <v>4650</v>
      </c>
      <c r="L4655" s="8">
        <v>-6.7826707074869206E-5</v>
      </c>
      <c r="M4655" s="8">
        <v>0.124652405456537</v>
      </c>
    </row>
    <row r="4656" spans="1:13" x14ac:dyDescent="0.55000000000000004">
      <c r="A4656">
        <v>4651</v>
      </c>
      <c r="C4656">
        <f t="shared" si="222"/>
        <v>-0.15276719673957886</v>
      </c>
      <c r="D4656">
        <f t="shared" si="223"/>
        <v>8.0676106057345345E-5</v>
      </c>
      <c r="E4656" s="2">
        <f t="shared" si="224"/>
        <v>2.6353723273226201E-2</v>
      </c>
      <c r="K4656">
        <v>4651</v>
      </c>
      <c r="L4656" s="8">
        <v>-1.34764594524964E-5</v>
      </c>
      <c r="M4656" s="8">
        <v>9.5711021095411398E-3</v>
      </c>
    </row>
    <row r="4657" spans="1:13" x14ac:dyDescent="0.55000000000000004">
      <c r="A4657">
        <v>4652</v>
      </c>
      <c r="C4657">
        <f t="shared" si="222"/>
        <v>-4.3712694037817156E-2</v>
      </c>
      <c r="D4657">
        <f t="shared" si="223"/>
        <v>2.9832993432881305E-5</v>
      </c>
      <c r="E4657" s="2">
        <f t="shared" si="224"/>
        <v>4.1209529727869567E-3</v>
      </c>
      <c r="K4657">
        <v>4652</v>
      </c>
      <c r="L4657" s="8">
        <v>4.4249051041638902E-5</v>
      </c>
      <c r="M4657" s="8">
        <v>-0.107907343135596</v>
      </c>
    </row>
    <row r="4658" spans="1:13" x14ac:dyDescent="0.55000000000000004">
      <c r="A4658">
        <v>4653</v>
      </c>
      <c r="C4658">
        <f t="shared" si="222"/>
        <v>7.6312773476953491E-2</v>
      </c>
      <c r="D4658">
        <f t="shared" si="223"/>
        <v>-2.8497571713628464E-5</v>
      </c>
      <c r="E4658" s="2">
        <f t="shared" si="224"/>
        <v>7.5444981355773821E-2</v>
      </c>
      <c r="K4658">
        <v>4653</v>
      </c>
      <c r="L4658" s="8">
        <v>9.08921122012119E-5</v>
      </c>
      <c r="M4658" s="8">
        <v>-0.198359724883865</v>
      </c>
    </row>
    <row r="4659" spans="1:13" x14ac:dyDescent="0.55000000000000004">
      <c r="A4659">
        <v>4654</v>
      </c>
      <c r="C4659">
        <f t="shared" si="222"/>
        <v>0.17718534339346492</v>
      </c>
      <c r="D4659">
        <f t="shared" si="223"/>
        <v>-7.9675847040550776E-5</v>
      </c>
      <c r="E4659" s="2">
        <f t="shared" si="224"/>
        <v>0.17331986646557487</v>
      </c>
      <c r="K4659">
        <v>4654</v>
      </c>
      <c r="L4659" s="8">
        <v>1.14770680006263E-4</v>
      </c>
      <c r="M4659" s="8">
        <v>-0.239131683000574</v>
      </c>
    </row>
    <row r="4660" spans="1:13" x14ac:dyDescent="0.55000000000000004">
      <c r="A4660">
        <v>4655</v>
      </c>
      <c r="C4660">
        <f t="shared" si="222"/>
        <v>0.23358812689057923</v>
      </c>
      <c r="D4660">
        <f t="shared" si="223"/>
        <v>-1.1085716419471821E-4</v>
      </c>
      <c r="E4660" s="2">
        <f t="shared" si="224"/>
        <v>0.20575273731430865</v>
      </c>
      <c r="K4660">
        <v>4655</v>
      </c>
      <c r="L4660" s="8">
        <v>1.0990421901813599E-4</v>
      </c>
      <c r="M4660" s="8">
        <v>-0.220011627644527</v>
      </c>
    </row>
    <row r="4661" spans="1:13" x14ac:dyDescent="0.55000000000000004">
      <c r="A4661">
        <v>4656</v>
      </c>
      <c r="C4661">
        <f t="shared" si="222"/>
        <v>0.23136521418520919</v>
      </c>
      <c r="D4661">
        <f t="shared" si="223"/>
        <v>-1.1421566981962989E-4</v>
      </c>
      <c r="E4661" s="2">
        <f t="shared" si="224"/>
        <v>0.14224476971086819</v>
      </c>
      <c r="K4661">
        <v>4656</v>
      </c>
      <c r="L4661" s="8">
        <v>7.7511564580641797E-5</v>
      </c>
      <c r="M4661" s="8">
        <v>-0.14578829529185799</v>
      </c>
    </row>
    <row r="4662" spans="1:13" x14ac:dyDescent="0.55000000000000004">
      <c r="A4662">
        <v>4657</v>
      </c>
      <c r="C4662">
        <f t="shared" si="222"/>
        <v>0.17107450951234712</v>
      </c>
      <c r="D4662">
        <f t="shared" si="223"/>
        <v>-8.8908449795661596E-5</v>
      </c>
      <c r="E4662" s="2">
        <f t="shared" si="224"/>
        <v>4.2487882318359656E-2</v>
      </c>
      <c r="K4662">
        <v>4657</v>
      </c>
      <c r="L4662" s="8">
        <v>2.57056579470877E-5</v>
      </c>
      <c r="M4662" s="8">
        <v>-3.5051379978419298E-2</v>
      </c>
    </row>
    <row r="4663" spans="1:13" x14ac:dyDescent="0.55000000000000004">
      <c r="A4663">
        <v>4658</v>
      </c>
      <c r="C4663">
        <f t="shared" si="222"/>
        <v>6.7847708915964478E-2</v>
      </c>
      <c r="D4663">
        <f t="shared" si="223"/>
        <v>-4.1287082914244629E-5</v>
      </c>
      <c r="E4663" s="2">
        <f t="shared" si="224"/>
        <v>2.7611345527865899E-4</v>
      </c>
      <c r="K4663">
        <v>4658</v>
      </c>
      <c r="L4663" s="8">
        <v>-3.2538390185639101E-5</v>
      </c>
      <c r="M4663" s="8">
        <v>8.4464370893589796E-2</v>
      </c>
    </row>
    <row r="4664" spans="1:13" x14ac:dyDescent="0.55000000000000004">
      <c r="A4664">
        <v>4659</v>
      </c>
      <c r="C4664">
        <f t="shared" si="222"/>
        <v>-5.2407436502093015E-2</v>
      </c>
      <c r="D4664">
        <f t="shared" si="223"/>
        <v>1.6696471515990363E-5</v>
      </c>
      <c r="E4664" s="2">
        <f t="shared" si="224"/>
        <v>5.5334532578879152E-2</v>
      </c>
      <c r="K4664">
        <v>4659</v>
      </c>
      <c r="L4664" s="8">
        <v>-8.2632996642854499E-5</v>
      </c>
      <c r="M4664" s="8">
        <v>0.18282549609638299</v>
      </c>
    </row>
    <row r="4665" spans="1:13" x14ac:dyDescent="0.55000000000000004">
      <c r="A4665">
        <v>4660</v>
      </c>
      <c r="C4665">
        <f t="shared" si="222"/>
        <v>-0.15950942001793153</v>
      </c>
      <c r="D4665">
        <f t="shared" si="223"/>
        <v>7.0489563528733072E-5</v>
      </c>
      <c r="E4665" s="2">
        <f t="shared" si="224"/>
        <v>0.15595095549253568</v>
      </c>
      <c r="K4665">
        <v>4660</v>
      </c>
      <c r="L4665" s="8">
        <v>-1.1203165647297099E-4</v>
      </c>
      <c r="M4665" s="8">
        <v>0.23539684163480001</v>
      </c>
    </row>
    <row r="4666" spans="1:13" x14ac:dyDescent="0.55000000000000004">
      <c r="A4666">
        <v>4661</v>
      </c>
      <c r="C4666">
        <f t="shared" si="222"/>
        <v>-0.2265779013027775</v>
      </c>
      <c r="D4666">
        <f t="shared" si="223"/>
        <v>1.0659126089871134E-4</v>
      </c>
      <c r="E4666" s="2">
        <f t="shared" si="224"/>
        <v>0.2075617826627473</v>
      </c>
      <c r="K4666">
        <v>4661</v>
      </c>
      <c r="L4666" s="8">
        <v>-1.13371292945492E-4</v>
      </c>
      <c r="M4666" s="8">
        <v>0.22901158788979301</v>
      </c>
    </row>
    <row r="4667" spans="1:13" x14ac:dyDescent="0.55000000000000004">
      <c r="A4667">
        <v>4662</v>
      </c>
      <c r="C4667">
        <f t="shared" si="222"/>
        <v>-0.23678010524384624</v>
      </c>
      <c r="D4667">
        <f t="shared" si="223"/>
        <v>1.1594079854862456E-4</v>
      </c>
      <c r="E4667" s="2">
        <f t="shared" si="224"/>
        <v>0.16164345188709719</v>
      </c>
      <c r="K4667">
        <v>4662</v>
      </c>
      <c r="L4667" s="8">
        <v>-8.6316385795373802E-5</v>
      </c>
      <c r="M4667" s="8">
        <v>0.165268961273037</v>
      </c>
    </row>
    <row r="4668" spans="1:13" x14ac:dyDescent="0.55000000000000004">
      <c r="A4668">
        <v>4663</v>
      </c>
      <c r="C4668">
        <f t="shared" si="222"/>
        <v>-0.18755549369732591</v>
      </c>
      <c r="D4668">
        <f t="shared" si="223"/>
        <v>9.619163960096155E-5</v>
      </c>
      <c r="E4668" s="2">
        <f t="shared" si="224"/>
        <v>6.1349935709061422E-2</v>
      </c>
      <c r="K4668">
        <v>4663</v>
      </c>
      <c r="L4668" s="8">
        <v>-3.76430043548206E-5</v>
      </c>
      <c r="M4668" s="8">
        <v>6.01336980512472E-2</v>
      </c>
    </row>
    <row r="4669" spans="1:13" x14ac:dyDescent="0.55000000000000004">
      <c r="A4669">
        <v>4664</v>
      </c>
      <c r="C4669">
        <f t="shared" si="222"/>
        <v>-9.12584065905237E-2</v>
      </c>
      <c r="D4669">
        <f t="shared" si="223"/>
        <v>5.2300406673101462E-5</v>
      </c>
      <c r="E4669" s="2">
        <f t="shared" si="224"/>
        <v>9.7318939905221885E-4</v>
      </c>
      <c r="K4669">
        <v>4664</v>
      </c>
      <c r="L4669" s="8">
        <v>2.0458301046642699E-5</v>
      </c>
      <c r="M4669" s="8">
        <v>-6.0062422889857699E-2</v>
      </c>
    </row>
    <row r="4670" spans="1:13" x14ac:dyDescent="0.55000000000000004">
      <c r="A4670">
        <v>4665</v>
      </c>
      <c r="C4670">
        <f t="shared" si="222"/>
        <v>2.7942616997005426E-2</v>
      </c>
      <c r="D4670">
        <f t="shared" si="223"/>
        <v>-4.7171259250814423E-6</v>
      </c>
      <c r="E4670" s="2">
        <f t="shared" si="224"/>
        <v>3.731007261700181E-2</v>
      </c>
      <c r="K4670">
        <v>4665</v>
      </c>
      <c r="L4670" s="8">
        <v>7.3435698036888698E-5</v>
      </c>
      <c r="M4670" s="8">
        <v>-0.16521553741797601</v>
      </c>
    </row>
    <row r="4671" spans="1:13" x14ac:dyDescent="0.55000000000000004">
      <c r="A4671">
        <v>4666</v>
      </c>
      <c r="C4671">
        <f t="shared" si="222"/>
        <v>0.14013063270191994</v>
      </c>
      <c r="D4671">
        <f t="shared" si="223"/>
        <v>-6.0550759345194262E-5</v>
      </c>
      <c r="E4671" s="2">
        <f t="shared" si="224"/>
        <v>0.13624959535043843</v>
      </c>
      <c r="K4671">
        <v>4666</v>
      </c>
      <c r="L4671" s="8">
        <v>1.08020668891799E-4</v>
      </c>
      <c r="M4671" s="8">
        <v>-0.22898939567697801</v>
      </c>
    </row>
    <row r="4672" spans="1:13" x14ac:dyDescent="0.55000000000000004">
      <c r="A4672">
        <v>4667</v>
      </c>
      <c r="C4672">
        <f t="shared" si="222"/>
        <v>0.21714881331728222</v>
      </c>
      <c r="D4672">
        <f t="shared" si="223"/>
        <v>-1.0118742847798324E-4</v>
      </c>
      <c r="E4672" s="2">
        <f t="shared" si="224"/>
        <v>0.20481078219616106</v>
      </c>
      <c r="K4672">
        <v>4667</v>
      </c>
      <c r="L4672" s="8">
        <v>1.15551193111178E-4</v>
      </c>
      <c r="M4672" s="8">
        <v>-0.23541143924160199</v>
      </c>
    </row>
    <row r="4673" spans="1:13" x14ac:dyDescent="0.55000000000000004">
      <c r="A4673">
        <v>4668</v>
      </c>
      <c r="C4673">
        <f t="shared" si="222"/>
        <v>0.2396672189252407</v>
      </c>
      <c r="D4673">
        <f t="shared" si="223"/>
        <v>-1.1642818592528373E-4</v>
      </c>
      <c r="E4673" s="2">
        <f t="shared" si="224"/>
        <v>0.17854042883280752</v>
      </c>
      <c r="K4673">
        <v>4668</v>
      </c>
      <c r="L4673" s="8">
        <v>9.41412041883028E-5</v>
      </c>
      <c r="M4673" s="8">
        <v>-0.18287322746161999</v>
      </c>
    </row>
    <row r="4674" spans="1:13" x14ac:dyDescent="0.55000000000000004">
      <c r="A4674">
        <v>4669</v>
      </c>
      <c r="C4674">
        <f t="shared" si="222"/>
        <v>0.20203420436710798</v>
      </c>
      <c r="D4674">
        <f t="shared" si="223"/>
        <v>-1.0244792281677733E-4</v>
      </c>
      <c r="E4674" s="2">
        <f t="shared" si="224"/>
        <v>8.212092389930313E-2</v>
      </c>
      <c r="K4674">
        <v>4669</v>
      </c>
      <c r="L4674" s="8">
        <v>4.9152966666834801E-5</v>
      </c>
      <c r="M4674" s="8">
        <v>-8.4533281400735405E-2</v>
      </c>
    </row>
    <row r="4675" spans="1:13" x14ac:dyDescent="0.55000000000000004">
      <c r="A4675">
        <v>4670</v>
      </c>
      <c r="C4675">
        <f t="shared" si="222"/>
        <v>0.11369486305750696</v>
      </c>
      <c r="D4675">
        <f t="shared" si="223"/>
        <v>-6.2755390512847677E-5</v>
      </c>
      <c r="E4675" s="2">
        <f t="shared" si="224"/>
        <v>6.196258036870763E-3</v>
      </c>
      <c r="K4675">
        <v>4670</v>
      </c>
      <c r="L4675" s="8">
        <v>-8.1459362792097806E-6</v>
      </c>
      <c r="M4675" s="8">
        <v>3.4978549393370202E-2</v>
      </c>
    </row>
    <row r="4676" spans="1:13" x14ac:dyDescent="0.55000000000000004">
      <c r="A4676">
        <v>4671</v>
      </c>
      <c r="C4676">
        <f t="shared" si="222"/>
        <v>-3.179492382908601E-3</v>
      </c>
      <c r="D4676">
        <f t="shared" si="223"/>
        <v>-7.3125779684675848E-6</v>
      </c>
      <c r="E4676" s="2">
        <f t="shared" si="224"/>
        <v>2.2173973039829382E-2</v>
      </c>
      <c r="K4676">
        <v>4671</v>
      </c>
      <c r="L4676" s="8">
        <v>-6.3404638950406302E-5</v>
      </c>
      <c r="M4676" s="8">
        <v>0.14572978550073901</v>
      </c>
    </row>
    <row r="4677" spans="1:13" x14ac:dyDescent="0.55000000000000004">
      <c r="A4677">
        <v>4672</v>
      </c>
      <c r="C4677">
        <f t="shared" si="222"/>
        <v>-0.11925586225359601</v>
      </c>
      <c r="D4677">
        <f t="shared" si="223"/>
        <v>4.9965537509084192E-5</v>
      </c>
      <c r="E4677" s="2">
        <f t="shared" si="224"/>
        <v>0.11508239014045925</v>
      </c>
      <c r="K4677">
        <v>4672</v>
      </c>
      <c r="L4677" s="8">
        <v>-1.02783256462649E-4</v>
      </c>
      <c r="M4677" s="8">
        <v>0.21998209278749201</v>
      </c>
    </row>
    <row r="4678" spans="1:13" x14ac:dyDescent="0.55000000000000004">
      <c r="A4678">
        <v>4673</v>
      </c>
      <c r="C4678">
        <f t="shared" ref="C4678:C4741" si="225">$D$1*COS($B$2*(A4678-$L$2)+$B$1)</f>
        <v>-0.20540152441185233</v>
      </c>
      <c r="D4678">
        <f t="shared" ref="D4678:D4741" si="226">$D$2*COS($B$2*(A4678-$L$3)+$B$3)</f>
        <v>9.4703356261328941E-5</v>
      </c>
      <c r="E4678" s="2">
        <f t="shared" ref="E4678:E4741" si="227">(M4678-C4678)^2</f>
        <v>0.19761585132199933</v>
      </c>
      <c r="K4678">
        <v>4673</v>
      </c>
      <c r="L4678" s="8">
        <v>-1.1641916977278999E-4</v>
      </c>
      <c r="M4678" s="8">
        <v>0.239138520265789</v>
      </c>
    </row>
    <row r="4679" spans="1:13" x14ac:dyDescent="0.55000000000000004">
      <c r="A4679">
        <v>4674</v>
      </c>
      <c r="C4679">
        <f t="shared" si="225"/>
        <v>-0.23999573346486197</v>
      </c>
      <c r="D4679">
        <f t="shared" si="226"/>
        <v>1.1567262878110898E-4</v>
      </c>
      <c r="E4679" s="2">
        <f t="shared" si="227"/>
        <v>0.19219189041692658</v>
      </c>
      <c r="K4679">
        <v>4674</v>
      </c>
      <c r="L4679" s="8">
        <v>-1.0089717980123801E-4</v>
      </c>
      <c r="M4679" s="8">
        <v>0.198401221835841</v>
      </c>
    </row>
    <row r="4680" spans="1:13" x14ac:dyDescent="0.55000000000000004">
      <c r="A4680">
        <v>4675</v>
      </c>
      <c r="C4680">
        <f t="shared" si="225"/>
        <v>-0.21435607212687258</v>
      </c>
      <c r="D4680">
        <f t="shared" si="226"/>
        <v>1.0761050966238901E-4</v>
      </c>
      <c r="E4680" s="2">
        <f t="shared" si="227"/>
        <v>0.10389609946214527</v>
      </c>
      <c r="K4680">
        <v>4675</v>
      </c>
      <c r="L4680" s="8">
        <v>-6.0104865227805498E-5</v>
      </c>
      <c r="M4680" s="8">
        <v>0.107973106605282</v>
      </c>
    </row>
    <row r="4681" spans="1:13" x14ac:dyDescent="0.55000000000000004">
      <c r="A4681">
        <v>4676</v>
      </c>
      <c r="C4681">
        <f t="shared" si="225"/>
        <v>-0.13491755495398505</v>
      </c>
      <c r="D4681">
        <f t="shared" si="226"/>
        <v>7.2540420868642881E-5</v>
      </c>
      <c r="E4681" s="2">
        <f t="shared" si="227"/>
        <v>1.5730179400771697E-2</v>
      </c>
      <c r="K4681">
        <v>4676</v>
      </c>
      <c r="L4681" s="8">
        <v>-4.25891429455417E-6</v>
      </c>
      <c r="M4681" s="8">
        <v>-9.4975429910941506E-3</v>
      </c>
    </row>
    <row r="4682" spans="1:13" x14ac:dyDescent="0.55000000000000004">
      <c r="A4682">
        <v>4677</v>
      </c>
      <c r="C4682">
        <f t="shared" si="225"/>
        <v>-2.1617575323275098E-2</v>
      </c>
      <c r="D4682">
        <f t="shared" si="226"/>
        <v>1.9264215467295743E-5</v>
      </c>
      <c r="E4682" s="2">
        <f t="shared" si="227"/>
        <v>1.0603211922623821E-2</v>
      </c>
      <c r="K4682">
        <v>4677</v>
      </c>
      <c r="L4682" s="8">
        <v>5.2653708144154398E-5</v>
      </c>
      <c r="M4682" s="8">
        <v>-0.124589474026872</v>
      </c>
    </row>
    <row r="4683" spans="1:13" x14ac:dyDescent="0.55000000000000004">
      <c r="A4683">
        <v>4678</v>
      </c>
      <c r="C4683">
        <f t="shared" si="225"/>
        <v>9.710796005124335E-2</v>
      </c>
      <c r="D4683">
        <f t="shared" si="226"/>
        <v>-3.8846901958898947E-5</v>
      </c>
      <c r="E4683" s="2">
        <f t="shared" si="227"/>
        <v>9.3382289063003734E-2</v>
      </c>
      <c r="K4683">
        <v>4678</v>
      </c>
      <c r="L4683" s="8">
        <v>9.6378882738268202E-5</v>
      </c>
      <c r="M4683" s="8">
        <v>-0.208477198395635</v>
      </c>
    </row>
    <row r="4684" spans="1:13" x14ac:dyDescent="0.55000000000000004">
      <c r="A4684">
        <v>4679</v>
      </c>
      <c r="C4684">
        <f t="shared" si="225"/>
        <v>0.19146144432523465</v>
      </c>
      <c r="D4684">
        <f t="shared" si="226"/>
        <v>-8.7208265820572594E-5</v>
      </c>
      <c r="E4684" s="2">
        <f t="shared" si="227"/>
        <v>0.186288883542686</v>
      </c>
      <c r="K4684">
        <v>4679</v>
      </c>
      <c r="L4684" s="8">
        <v>1.1596536825940101E-4</v>
      </c>
      <c r="M4684" s="8">
        <v>-0.24015051512756599</v>
      </c>
    </row>
    <row r="4685" spans="1:13" x14ac:dyDescent="0.55000000000000004">
      <c r="A4685">
        <v>4680</v>
      </c>
      <c r="C4685">
        <f t="shared" si="225"/>
        <v>0.23776214176222757</v>
      </c>
      <c r="D4685">
        <f t="shared" si="226"/>
        <v>-1.1368219316647343E-4</v>
      </c>
      <c r="E4685" s="2">
        <f t="shared" si="227"/>
        <v>0.20199522354981833</v>
      </c>
      <c r="K4685">
        <v>4680</v>
      </c>
      <c r="L4685" s="8">
        <v>1.0650760790305E-4</v>
      </c>
      <c r="M4685" s="8">
        <v>-0.21167664556016</v>
      </c>
    </row>
    <row r="4686" spans="1:13" x14ac:dyDescent="0.55000000000000004">
      <c r="A4686">
        <v>4681</v>
      </c>
      <c r="C4686">
        <f t="shared" si="225"/>
        <v>0.2243895532452051</v>
      </c>
      <c r="D4686">
        <f t="shared" si="226"/>
        <v>-1.1162428625809393E-4</v>
      </c>
      <c r="E4686" s="2">
        <f t="shared" si="227"/>
        <v>0.12572456541707933</v>
      </c>
      <c r="K4686">
        <v>4681</v>
      </c>
      <c r="L4686" s="8">
        <v>7.0374356422149797E-5</v>
      </c>
      <c r="M4686" s="8">
        <v>-0.13018704696563699</v>
      </c>
    </row>
    <row r="4687" spans="1:13" x14ac:dyDescent="0.55000000000000004">
      <c r="A4687">
        <v>4682</v>
      </c>
      <c r="C4687">
        <f t="shared" si="225"/>
        <v>0.15469991662147561</v>
      </c>
      <c r="D4687">
        <f t="shared" si="226"/>
        <v>-8.1551036352806134E-5</v>
      </c>
      <c r="E4687" s="2">
        <f t="shared" si="227"/>
        <v>2.9169637911373326E-2</v>
      </c>
      <c r="K4687">
        <v>4682</v>
      </c>
      <c r="L4687" s="8">
        <v>1.6615410804509401E-5</v>
      </c>
      <c r="M4687" s="8">
        <v>-1.6091294836764601E-2</v>
      </c>
    </row>
    <row r="4688" spans="1:13" x14ac:dyDescent="0.55000000000000004">
      <c r="A4688">
        <v>4683</v>
      </c>
      <c r="C4688">
        <f t="shared" si="225"/>
        <v>4.6183861740647654E-2</v>
      </c>
      <c r="D4688">
        <f t="shared" si="226"/>
        <v>-3.1010195282179522E-5</v>
      </c>
      <c r="E4688" s="2">
        <f t="shared" si="227"/>
        <v>3.119307411173037E-3</v>
      </c>
      <c r="K4688">
        <v>4683</v>
      </c>
      <c r="L4688" s="8">
        <v>-4.1304967523645602E-5</v>
      </c>
      <c r="M4688" s="8">
        <v>0.10203462190712199</v>
      </c>
    </row>
    <row r="4689" spans="1:13" x14ac:dyDescent="0.55000000000000004">
      <c r="A4689">
        <v>4684</v>
      </c>
      <c r="C4689">
        <f t="shared" si="225"/>
        <v>-7.3923368958517435E-2</v>
      </c>
      <c r="D4689">
        <f t="shared" si="226"/>
        <v>2.7313551161220526E-5</v>
      </c>
      <c r="E4689" s="2">
        <f t="shared" si="227"/>
        <v>7.2107664644232197E-2</v>
      </c>
      <c r="K4689">
        <v>4684</v>
      </c>
      <c r="L4689" s="8">
        <v>-8.8880260498087907E-5</v>
      </c>
      <c r="M4689" s="8">
        <v>0.19460533461752899</v>
      </c>
    </row>
    <row r="4690" spans="1:13" x14ac:dyDescent="0.55000000000000004">
      <c r="A4690">
        <v>4685</v>
      </c>
      <c r="C4690">
        <f t="shared" si="225"/>
        <v>-0.17547739222888623</v>
      </c>
      <c r="D4690">
        <f t="shared" si="226"/>
        <v>7.8782171986508415E-5</v>
      </c>
      <c r="E4690" s="2">
        <f t="shared" si="227"/>
        <v>0.17132424165397253</v>
      </c>
      <c r="K4690">
        <v>4685</v>
      </c>
      <c r="L4690" s="8">
        <v>-1.14194940857677E-4</v>
      </c>
      <c r="M4690" s="8">
        <v>0.23843593402912699</v>
      </c>
    </row>
    <row r="4691" spans="1:13" x14ac:dyDescent="0.55000000000000004">
      <c r="A4691">
        <v>4686</v>
      </c>
      <c r="C4691">
        <f t="shared" si="225"/>
        <v>-0.23299028882141878</v>
      </c>
      <c r="D4691">
        <f t="shared" si="226"/>
        <v>1.1047812824043269E-4</v>
      </c>
      <c r="E4691" s="2">
        <f t="shared" si="227"/>
        <v>0.20751583831560028</v>
      </c>
      <c r="K4691">
        <v>4686</v>
      </c>
      <c r="L4691" s="8">
        <v>-1.10908789865479E-4</v>
      </c>
      <c r="M4691" s="8">
        <v>0.22254877461398001</v>
      </c>
    </row>
    <row r="4692" spans="1:13" x14ac:dyDescent="0.55000000000000004">
      <c r="A4692">
        <v>4687</v>
      </c>
      <c r="C4692">
        <f t="shared" si="225"/>
        <v>-0.2320275339653996</v>
      </c>
      <c r="D4692">
        <f t="shared" si="226"/>
        <v>1.1444640300018285E-4</v>
      </c>
      <c r="E4692" s="2">
        <f t="shared" si="227"/>
        <v>0.14665103028224885</v>
      </c>
      <c r="K4692">
        <v>4687</v>
      </c>
      <c r="L4692" s="8">
        <v>-7.9844844423290504E-5</v>
      </c>
      <c r="M4692" s="8">
        <v>0.15092289400439499</v>
      </c>
    </row>
    <row r="4693" spans="1:13" x14ac:dyDescent="0.55000000000000004">
      <c r="A4693">
        <v>4688</v>
      </c>
      <c r="C4693">
        <f t="shared" si="225"/>
        <v>-0.17283075883642735</v>
      </c>
      <c r="D4693">
        <f t="shared" si="226"/>
        <v>8.9691042945656789E-5</v>
      </c>
      <c r="E4693" s="2">
        <f t="shared" si="227"/>
        <v>4.5936576102217477E-2</v>
      </c>
      <c r="K4693">
        <v>4688</v>
      </c>
      <c r="L4693" s="8">
        <v>-2.8783262373833901E-5</v>
      </c>
      <c r="M4693" s="8">
        <v>4.1497438333747798E-2</v>
      </c>
    </row>
    <row r="4694" spans="1:13" x14ac:dyDescent="0.55000000000000004">
      <c r="A4694">
        <v>4689</v>
      </c>
      <c r="C4694">
        <f t="shared" si="225"/>
        <v>-7.0257106224528867E-2</v>
      </c>
      <c r="D4694">
        <f t="shared" si="226"/>
        <v>4.2425121649741605E-5</v>
      </c>
      <c r="E4694" s="2">
        <f t="shared" si="227"/>
        <v>6.5031353485146313E-5</v>
      </c>
      <c r="K4694">
        <v>4689</v>
      </c>
      <c r="L4694" s="8">
        <v>2.9487266295545799E-5</v>
      </c>
      <c r="M4694" s="8">
        <v>-7.8321308199005096E-2</v>
      </c>
    </row>
    <row r="4695" spans="1:13" x14ac:dyDescent="0.55000000000000004">
      <c r="A4695">
        <v>4690</v>
      </c>
      <c r="C4695">
        <f t="shared" si="225"/>
        <v>4.9949599148641874E-2</v>
      </c>
      <c r="D4695">
        <f t="shared" si="226"/>
        <v>-1.5488610930188357E-5</v>
      </c>
      <c r="E4695" s="2">
        <f t="shared" si="227"/>
        <v>5.2200184239081043E-2</v>
      </c>
      <c r="K4695">
        <v>4690</v>
      </c>
      <c r="L4695" s="8">
        <v>8.0372526195486498E-5</v>
      </c>
      <c r="M4695" s="8">
        <v>-0.17852399722319501</v>
      </c>
    </row>
    <row r="4696" spans="1:13" x14ac:dyDescent="0.55000000000000004">
      <c r="A4696">
        <v>4691</v>
      </c>
      <c r="C4696">
        <f t="shared" si="225"/>
        <v>0.15762000798951548</v>
      </c>
      <c r="D4696">
        <f t="shared" si="226"/>
        <v>-6.9515028640655563E-5</v>
      </c>
      <c r="E4696" s="2">
        <f t="shared" si="227"/>
        <v>0.153377387065358</v>
      </c>
      <c r="K4696">
        <v>4691</v>
      </c>
      <c r="L4696" s="8">
        <v>1.11127988314812E-4</v>
      </c>
      <c r="M4696" s="8">
        <v>-0.23401424366036</v>
      </c>
    </row>
    <row r="4697" spans="1:13" x14ac:dyDescent="0.55000000000000004">
      <c r="A4697">
        <v>4692</v>
      </c>
      <c r="C4697">
        <f t="shared" si="225"/>
        <v>0.2257311171905812</v>
      </c>
      <c r="D4697">
        <f t="shared" si="226"/>
        <v>-1.0609463942251273E-4</v>
      </c>
      <c r="E4697" s="2">
        <f t="shared" si="227"/>
        <v>0.20850665386427791</v>
      </c>
      <c r="K4697">
        <v>4692</v>
      </c>
      <c r="L4697" s="8">
        <v>1.1405075637270401E-4</v>
      </c>
      <c r="M4697" s="8">
        <v>-0.23089417105381499</v>
      </c>
    </row>
    <row r="4698" spans="1:13" x14ac:dyDescent="0.55000000000000004">
      <c r="A4698">
        <v>4693</v>
      </c>
      <c r="C4698">
        <f t="shared" si="225"/>
        <v>0.23718847401255655</v>
      </c>
      <c r="D4698">
        <f t="shared" si="226"/>
        <v>-1.1604673200756018E-4</v>
      </c>
      <c r="E4698" s="2">
        <f t="shared" si="227"/>
        <v>0.16575784556848497</v>
      </c>
      <c r="K4698">
        <v>4693</v>
      </c>
      <c r="L4698" s="8">
        <v>8.8408804977525295E-5</v>
      </c>
      <c r="M4698" s="8">
        <v>-0.16994522094339401</v>
      </c>
    </row>
    <row r="4699" spans="1:13" x14ac:dyDescent="0.55000000000000004">
      <c r="A4699">
        <v>4694</v>
      </c>
      <c r="C4699">
        <f t="shared" si="225"/>
        <v>0.1891165233937272</v>
      </c>
      <c r="D4699">
        <f t="shared" si="226"/>
        <v>-9.6873540929738724E-5</v>
      </c>
      <c r="E4699" s="2">
        <f t="shared" si="227"/>
        <v>6.5305270639084548E-2</v>
      </c>
      <c r="K4699">
        <v>4694</v>
      </c>
      <c r="L4699" s="8">
        <v>4.0624319927316202E-5</v>
      </c>
      <c r="M4699" s="8">
        <v>-6.64324359840886E-2</v>
      </c>
    </row>
    <row r="4700" spans="1:13" x14ac:dyDescent="0.55000000000000004">
      <c r="A4700">
        <v>4695</v>
      </c>
      <c r="C4700">
        <f t="shared" si="225"/>
        <v>9.3580311664707497E-2</v>
      </c>
      <c r="D4700">
        <f t="shared" si="226"/>
        <v>-5.3387133011532651E-5</v>
      </c>
      <c r="E4700" s="2">
        <f t="shared" si="227"/>
        <v>1.5889429276676388E-3</v>
      </c>
      <c r="K4700">
        <v>4695</v>
      </c>
      <c r="L4700" s="8">
        <v>-1.73347780636738E-5</v>
      </c>
      <c r="M4700" s="8">
        <v>5.3718764684345097E-2</v>
      </c>
    </row>
    <row r="4701" spans="1:13" x14ac:dyDescent="0.55000000000000004">
      <c r="A4701">
        <v>4696</v>
      </c>
      <c r="C4701">
        <f t="shared" si="225"/>
        <v>-2.5442585776769219E-2</v>
      </c>
      <c r="D4701">
        <f t="shared" si="226"/>
        <v>3.4983199815613901E-6</v>
      </c>
      <c r="E4701" s="2">
        <f t="shared" si="227"/>
        <v>3.4543327479244088E-2</v>
      </c>
      <c r="K4701">
        <v>4696</v>
      </c>
      <c r="L4701" s="8">
        <v>-7.0952273351460805E-5</v>
      </c>
      <c r="M4701" s="8">
        <v>0.16041576749056199</v>
      </c>
    </row>
    <row r="4702" spans="1:13" x14ac:dyDescent="0.55000000000000004">
      <c r="A4702">
        <v>4697</v>
      </c>
      <c r="C4702">
        <f t="shared" si="225"/>
        <v>-0.13807993047543365</v>
      </c>
      <c r="D4702">
        <f t="shared" si="226"/>
        <v>5.9505768398017985E-5</v>
      </c>
      <c r="E4702" s="2">
        <f t="shared" si="227"/>
        <v>0.13323637120226245</v>
      </c>
      <c r="K4702">
        <v>4697</v>
      </c>
      <c r="L4702" s="8">
        <v>-1.06799331622425E-4</v>
      </c>
      <c r="M4702" s="8">
        <v>0.22693564618159401</v>
      </c>
    </row>
    <row r="4703" spans="1:13" x14ac:dyDescent="0.55000000000000004">
      <c r="A4703">
        <v>4698</v>
      </c>
      <c r="C4703">
        <f t="shared" si="225"/>
        <v>-0.21606212311800418</v>
      </c>
      <c r="D4703">
        <f t="shared" si="226"/>
        <v>1.0057852322822282E-4</v>
      </c>
      <c r="E4703" s="2">
        <f t="shared" si="227"/>
        <v>0.20491937035088434</v>
      </c>
      <c r="K4703">
        <v>4698</v>
      </c>
      <c r="L4703" s="8">
        <v>-1.158978347536E-4</v>
      </c>
      <c r="M4703" s="8">
        <v>0.23661808447990301</v>
      </c>
    </row>
    <row r="4704" spans="1:13" x14ac:dyDescent="0.55000000000000004">
      <c r="A4704">
        <v>4699</v>
      </c>
      <c r="C4704">
        <f t="shared" si="225"/>
        <v>-0.23981727708758832</v>
      </c>
      <c r="D4704">
        <f t="shared" si="226"/>
        <v>1.1640818875592932E-4</v>
      </c>
      <c r="E4704" s="2">
        <f t="shared" si="227"/>
        <v>0.1822054750849729</v>
      </c>
      <c r="K4704">
        <v>4699</v>
      </c>
      <c r="L4704" s="8">
        <v>-9.5969006192767398E-5</v>
      </c>
      <c r="M4704" s="8">
        <v>0.18703805564819101</v>
      </c>
    </row>
    <row r="4705" spans="1:13" x14ac:dyDescent="0.55000000000000004">
      <c r="A4705">
        <v>4700</v>
      </c>
      <c r="C4705">
        <f t="shared" si="225"/>
        <v>-0.20338334945530709</v>
      </c>
      <c r="D4705">
        <f t="shared" si="226"/>
        <v>1.0302185259582997E-4</v>
      </c>
      <c r="E4705" s="2">
        <f t="shared" si="227"/>
        <v>8.6433962553691457E-2</v>
      </c>
      <c r="K4705">
        <v>4700</v>
      </c>
      <c r="L4705" s="8">
        <v>-5.2004144682463098E-5</v>
      </c>
      <c r="M4705" s="8">
        <v>9.0613185479530997E-2</v>
      </c>
    </row>
    <row r="4706" spans="1:13" x14ac:dyDescent="0.55000000000000004">
      <c r="A4706">
        <v>4701</v>
      </c>
      <c r="C4706">
        <f t="shared" si="225"/>
        <v>-0.11590448809213293</v>
      </c>
      <c r="D4706">
        <f t="shared" si="226"/>
        <v>6.3779202963240223E-5</v>
      </c>
      <c r="E4706" s="2">
        <f t="shared" si="227"/>
        <v>7.6384399404032842E-3</v>
      </c>
      <c r="K4706">
        <v>4701</v>
      </c>
      <c r="L4706" s="8">
        <v>4.9854774738561401E-6</v>
      </c>
      <c r="M4706" s="8">
        <v>-2.8506319115870701E-2</v>
      </c>
    </row>
    <row r="4707" spans="1:13" x14ac:dyDescent="0.55000000000000004">
      <c r="A4707">
        <v>4702</v>
      </c>
      <c r="C4707">
        <f t="shared" si="225"/>
        <v>6.6395671033118683E-4</v>
      </c>
      <c r="D4707">
        <f t="shared" si="226"/>
        <v>8.5293177454135284E-6</v>
      </c>
      <c r="E4707" s="2">
        <f t="shared" si="227"/>
        <v>1.9923377819170425E-2</v>
      </c>
      <c r="K4707">
        <v>4702</v>
      </c>
      <c r="L4707" s="8">
        <v>6.0726455869191199E-5</v>
      </c>
      <c r="M4707" s="8">
        <v>-0.140486239248337</v>
      </c>
    </row>
    <row r="4708" spans="1:13" x14ac:dyDescent="0.55000000000000004">
      <c r="A4708">
        <v>4703</v>
      </c>
      <c r="C4708">
        <f t="shared" si="225"/>
        <v>0.1170657623735992</v>
      </c>
      <c r="D4708">
        <f t="shared" si="226"/>
        <v>-4.8861246442758723E-5</v>
      </c>
      <c r="E4708" s="2">
        <f t="shared" si="227"/>
        <v>0.11178742934706426</v>
      </c>
      <c r="K4708">
        <v>4703</v>
      </c>
      <c r="L4708" s="8">
        <v>1.01258116672504E-4</v>
      </c>
      <c r="M4708" s="8">
        <v>-0.21728050924770101</v>
      </c>
    </row>
    <row r="4709" spans="1:13" x14ac:dyDescent="0.55000000000000004">
      <c r="A4709">
        <v>4704</v>
      </c>
      <c r="C4709">
        <f t="shared" si="225"/>
        <v>0.20408652923065707</v>
      </c>
      <c r="D4709">
        <f t="shared" si="226"/>
        <v>-9.3988667686655634E-5</v>
      </c>
      <c r="E4709" s="2">
        <f t="shared" si="227"/>
        <v>0.19690701317385581</v>
      </c>
      <c r="K4709">
        <v>4704</v>
      </c>
      <c r="L4709" s="8">
        <v>1.16429053995438E-4</v>
      </c>
      <c r="M4709" s="8">
        <v>-0.23965552779555699</v>
      </c>
    </row>
    <row r="4710" spans="1:13" x14ac:dyDescent="0.55000000000000004">
      <c r="A4710">
        <v>4705</v>
      </c>
      <c r="C4710">
        <f t="shared" si="225"/>
        <v>0.23988587905505815</v>
      </c>
      <c r="D4710">
        <f t="shared" si="226"/>
        <v>-1.1552691446589474E-4</v>
      </c>
      <c r="E4710" s="2">
        <f t="shared" si="227"/>
        <v>0.19526961058818076</v>
      </c>
      <c r="K4710">
        <v>4705</v>
      </c>
      <c r="L4710" s="8">
        <v>1.024396124718E-4</v>
      </c>
      <c r="M4710" s="8">
        <v>-0.20200733269205701</v>
      </c>
    </row>
    <row r="4711" spans="1:13" x14ac:dyDescent="0.55000000000000004">
      <c r="A4711">
        <v>4706</v>
      </c>
      <c r="C4711">
        <f t="shared" si="225"/>
        <v>0.21547892962977366</v>
      </c>
      <c r="D4711">
        <f t="shared" si="226"/>
        <v>-1.0807034082833853E-4</v>
      </c>
      <c r="E4711" s="2">
        <f t="shared" si="227"/>
        <v>0.10840166262354088</v>
      </c>
      <c r="K4711">
        <v>4706</v>
      </c>
      <c r="L4711" s="8">
        <v>6.2793534515380098E-5</v>
      </c>
      <c r="M4711" s="8">
        <v>-0.113765147953318</v>
      </c>
    </row>
    <row r="4712" spans="1:13" x14ac:dyDescent="0.55000000000000004">
      <c r="A4712">
        <v>4707</v>
      </c>
      <c r="C4712">
        <f t="shared" si="225"/>
        <v>0.13699131080431082</v>
      </c>
      <c r="D4712">
        <f t="shared" si="226"/>
        <v>-7.3490389585569198E-5</v>
      </c>
      <c r="E4712" s="2">
        <f t="shared" si="227"/>
        <v>1.7961651751612632E-2</v>
      </c>
      <c r="K4712">
        <v>4707</v>
      </c>
      <c r="L4712" s="8">
        <v>7.42042629677586E-6</v>
      </c>
      <c r="M4712" s="8">
        <v>2.9702238380702002E-3</v>
      </c>
    </row>
    <row r="4713" spans="1:13" x14ac:dyDescent="0.55000000000000004">
      <c r="A4713">
        <v>4708</v>
      </c>
      <c r="C4713">
        <f t="shared" si="225"/>
        <v>2.4121760513915184E-2</v>
      </c>
      <c r="D4713">
        <f t="shared" si="226"/>
        <v>-2.0465899611010371E-5</v>
      </c>
      <c r="E4713" s="2">
        <f t="shared" si="227"/>
        <v>8.9946112088640541E-3</v>
      </c>
      <c r="K4713">
        <v>4708</v>
      </c>
      <c r="L4713" s="8">
        <v>-4.9811173720838599E-5</v>
      </c>
      <c r="M4713" s="8">
        <v>0.118961684643282</v>
      </c>
    </row>
    <row r="4714" spans="1:13" x14ac:dyDescent="0.55000000000000004">
      <c r="A4714">
        <v>4709</v>
      </c>
      <c r="C4714">
        <f t="shared" si="225"/>
        <v>-9.4801843219103898E-2</v>
      </c>
      <c r="D4714">
        <f t="shared" si="226"/>
        <v>3.7695099778976406E-5</v>
      </c>
      <c r="E4714" s="2">
        <f t="shared" si="227"/>
        <v>8.9976179634731895E-2</v>
      </c>
      <c r="K4714">
        <v>4709</v>
      </c>
      <c r="L4714" s="8">
        <v>-9.4567256273981194E-5</v>
      </c>
      <c r="M4714" s="8">
        <v>0.205158453544871</v>
      </c>
    </row>
    <row r="4715" spans="1:13" x14ac:dyDescent="0.55000000000000004">
      <c r="A4715">
        <v>4710</v>
      </c>
      <c r="C4715">
        <f t="shared" si="225"/>
        <v>-0.1899321825673623</v>
      </c>
      <c r="D4715">
        <f t="shared" si="226"/>
        <v>8.639542367353243E-5</v>
      </c>
      <c r="E4715" s="2">
        <f t="shared" si="227"/>
        <v>0.18481761912515809</v>
      </c>
      <c r="K4715">
        <v>4710</v>
      </c>
      <c r="L4715" s="8">
        <v>-1.15638382840638E-4</v>
      </c>
      <c r="M4715" s="8">
        <v>0.239972015045499</v>
      </c>
    </row>
    <row r="4716" spans="1:13" x14ac:dyDescent="0.55000000000000004">
      <c r="A4716">
        <v>4711</v>
      </c>
      <c r="C4716">
        <f t="shared" si="225"/>
        <v>-0.2373935475455754</v>
      </c>
      <c r="D4716">
        <f t="shared" si="226"/>
        <v>1.1341231729787265E-4</v>
      </c>
      <c r="E4716" s="2">
        <f t="shared" si="227"/>
        <v>0.20437329227205031</v>
      </c>
      <c r="K4716">
        <v>4711</v>
      </c>
      <c r="L4716" s="8">
        <v>-1.0774715905640999E-4</v>
      </c>
      <c r="M4716" s="8">
        <v>0.214683096699679</v>
      </c>
    </row>
    <row r="4717" spans="1:13" x14ac:dyDescent="0.55000000000000004">
      <c r="A4717">
        <v>4712</v>
      </c>
      <c r="C4717">
        <f t="shared" si="225"/>
        <v>-0.22527413594880313</v>
      </c>
      <c r="D4717">
        <f t="shared" si="226"/>
        <v>1.1196510982241935E-4</v>
      </c>
      <c r="E4717" s="2">
        <f t="shared" si="227"/>
        <v>0.13024852195647368</v>
      </c>
      <c r="K4717">
        <v>4712</v>
      </c>
      <c r="L4717" s="8">
        <v>-7.2869990871657602E-5</v>
      </c>
      <c r="M4717" s="8">
        <v>0.13562546498818001</v>
      </c>
    </row>
    <row r="4718" spans="1:13" x14ac:dyDescent="0.55000000000000004">
      <c r="A4718">
        <v>4713</v>
      </c>
      <c r="C4718">
        <f t="shared" si="225"/>
        <v>-0.15661566463090804</v>
      </c>
      <c r="D4718">
        <f t="shared" si="226"/>
        <v>8.2417019818798126E-5</v>
      </c>
      <c r="E4718" s="2">
        <f t="shared" si="227"/>
        <v>3.211810900180407E-2</v>
      </c>
      <c r="K4718">
        <v>4713</v>
      </c>
      <c r="L4718" s="8">
        <v>-1.97420814204932E-5</v>
      </c>
      <c r="M4718" s="8">
        <v>2.2599594211089199E-2</v>
      </c>
    </row>
    <row r="4719" spans="1:13" x14ac:dyDescent="0.55000000000000004">
      <c r="A4719">
        <v>4714</v>
      </c>
      <c r="C4719">
        <f t="shared" si="225"/>
        <v>-4.8649962688645278E-2</v>
      </c>
      <c r="D4719">
        <f t="shared" si="226"/>
        <v>3.2183995054412436E-5</v>
      </c>
      <c r="E4719" s="2">
        <f t="shared" si="227"/>
        <v>2.2502236616965929E-3</v>
      </c>
      <c r="K4719">
        <v>4714</v>
      </c>
      <c r="L4719" s="8">
        <v>3.8330354793415398E-5</v>
      </c>
      <c r="M4719" s="8">
        <v>-9.6086485133872995E-2</v>
      </c>
    </row>
    <row r="4720" spans="1:13" x14ac:dyDescent="0.55000000000000004">
      <c r="A4720">
        <v>4715</v>
      </c>
      <c r="C4720">
        <f t="shared" si="225"/>
        <v>7.1525854429943289E-2</v>
      </c>
      <c r="D4720">
        <f t="shared" si="226"/>
        <v>-2.6126534084439492E-5</v>
      </c>
      <c r="E4720" s="2">
        <f t="shared" si="227"/>
        <v>6.8766126689560808E-2</v>
      </c>
      <c r="K4720">
        <v>4715</v>
      </c>
      <c r="L4720" s="8">
        <v>8.68027158650551E-5</v>
      </c>
      <c r="M4720" s="8">
        <v>-0.19070710819977801</v>
      </c>
    </row>
    <row r="4721" spans="1:13" x14ac:dyDescent="0.55000000000000004">
      <c r="A4721">
        <v>4716</v>
      </c>
      <c r="C4721">
        <f t="shared" si="225"/>
        <v>0.17375018973200426</v>
      </c>
      <c r="D4721">
        <f t="shared" si="226"/>
        <v>-7.7879853871740367E-5</v>
      </c>
      <c r="E4721" s="2">
        <f t="shared" si="227"/>
        <v>0.1691793239752</v>
      </c>
      <c r="K4721">
        <v>4716</v>
      </c>
      <c r="L4721" s="8">
        <v>1.1353479826333599E-4</v>
      </c>
      <c r="M4721" s="8">
        <v>-0.23756395295603899</v>
      </c>
    </row>
    <row r="4722" spans="1:13" x14ac:dyDescent="0.55000000000000004">
      <c r="A4722">
        <v>4717</v>
      </c>
      <c r="C4722">
        <f t="shared" si="225"/>
        <v>0.23236688977430181</v>
      </c>
      <c r="D4722">
        <f t="shared" si="226"/>
        <v>-1.1008697191402817E-4</v>
      </c>
      <c r="E4722" s="2">
        <f t="shared" si="227"/>
        <v>0.20911260918971791</v>
      </c>
      <c r="K4722">
        <v>4717</v>
      </c>
      <c r="L4722" s="8">
        <v>1.1183138611781E-4</v>
      </c>
      <c r="M4722" s="8">
        <v>-0.22492143195469</v>
      </c>
    </row>
    <row r="4723" spans="1:13" x14ac:dyDescent="0.55000000000000004">
      <c r="A4723">
        <v>4718</v>
      </c>
      <c r="C4723">
        <f t="shared" si="225"/>
        <v>0.23266439838987119</v>
      </c>
      <c r="D4723">
        <f t="shared" si="226"/>
        <v>-1.1466458045577799E-4</v>
      </c>
      <c r="E4723" s="2">
        <f t="shared" si="227"/>
        <v>0.15101799744216507</v>
      </c>
      <c r="K4723">
        <v>4718</v>
      </c>
      <c r="L4723" s="8">
        <v>8.2119109567525101E-5</v>
      </c>
      <c r="M4723" s="8">
        <v>-0.15594594300902301</v>
      </c>
    </row>
    <row r="4724" spans="1:13" x14ac:dyDescent="0.55000000000000004">
      <c r="A4724">
        <v>4719</v>
      </c>
      <c r="C4724">
        <f t="shared" si="225"/>
        <v>0.17456804718598201</v>
      </c>
      <c r="D4724">
        <f t="shared" si="226"/>
        <v>-9.0463796240713098E-5</v>
      </c>
      <c r="E4724" s="2">
        <f t="shared" si="227"/>
        <v>4.9497738585793413E-2</v>
      </c>
      <c r="K4724">
        <v>4719</v>
      </c>
      <c r="L4724" s="8">
        <v>3.1839592596082202E-5</v>
      </c>
      <c r="M4724" s="8">
        <v>-4.7912825218351697E-2</v>
      </c>
    </row>
    <row r="4725" spans="1:13" x14ac:dyDescent="0.55000000000000004">
      <c r="A4725">
        <v>4720</v>
      </c>
      <c r="C4725">
        <f t="shared" si="225"/>
        <v>7.2658795742555835E-2</v>
      </c>
      <c r="D4725">
        <f t="shared" si="226"/>
        <v>-4.3558505995543715E-5</v>
      </c>
      <c r="E4725" s="2">
        <f t="shared" si="227"/>
        <v>2.8991641103065724E-7</v>
      </c>
      <c r="K4725">
        <v>4720</v>
      </c>
      <c r="L4725" s="8">
        <v>-2.6414347859542202E-5</v>
      </c>
      <c r="M4725" s="8">
        <v>7.2120356877845404E-2</v>
      </c>
    </row>
    <row r="4726" spans="1:13" x14ac:dyDescent="0.55000000000000004">
      <c r="A4726">
        <v>4721</v>
      </c>
      <c r="C4726">
        <f t="shared" si="225"/>
        <v>-4.7486281907555786E-2</v>
      </c>
      <c r="D4726">
        <f t="shared" si="226"/>
        <v>1.4279051114583398E-5</v>
      </c>
      <c r="E4726" s="2">
        <f t="shared" si="227"/>
        <v>4.909629163686681E-2</v>
      </c>
      <c r="K4726">
        <v>4721</v>
      </c>
      <c r="L4726" s="8">
        <v>-7.8052651031026605E-5</v>
      </c>
      <c r="M4726" s="8">
        <v>0.174090548191773</v>
      </c>
    </row>
    <row r="4727" spans="1:13" x14ac:dyDescent="0.55000000000000004">
      <c r="A4727">
        <v>4722</v>
      </c>
      <c r="C4727">
        <f t="shared" si="225"/>
        <v>-0.15571330373027523</v>
      </c>
      <c r="D4727">
        <f t="shared" si="226"/>
        <v>6.853286737346663E-5</v>
      </c>
      <c r="E4727" s="2">
        <f t="shared" si="227"/>
        <v>0.1506774902975051</v>
      </c>
      <c r="K4727">
        <v>4722</v>
      </c>
      <c r="L4727" s="8">
        <v>-1.10142183548296E-4</v>
      </c>
      <c r="M4727" s="8">
        <v>0.23245868173171699</v>
      </c>
    </row>
    <row r="4728" spans="1:13" x14ac:dyDescent="0.55000000000000004">
      <c r="A4728">
        <v>4723</v>
      </c>
      <c r="C4728">
        <f t="shared" si="225"/>
        <v>-0.22485956849210192</v>
      </c>
      <c r="D4728">
        <f t="shared" si="226"/>
        <v>1.0558637847947926E-4</v>
      </c>
      <c r="E4728" s="2">
        <f t="shared" si="227"/>
        <v>0.20927483452130577</v>
      </c>
      <c r="K4728">
        <v>4723</v>
      </c>
      <c r="L4728" s="8">
        <v>-1.14645922923394E-4</v>
      </c>
      <c r="M4728" s="8">
        <v>0.23260609636298399</v>
      </c>
    </row>
    <row r="4729" spans="1:13" x14ac:dyDescent="0.55000000000000004">
      <c r="A4729">
        <v>4724</v>
      </c>
      <c r="C4729">
        <f t="shared" si="225"/>
        <v>-0.2375708212273796</v>
      </c>
      <c r="D4729">
        <f t="shared" si="226"/>
        <v>1.161399341720982E-4</v>
      </c>
      <c r="E4729" s="2">
        <f t="shared" si="227"/>
        <v>0.16979895898882266</v>
      </c>
      <c r="K4729">
        <v>4724</v>
      </c>
      <c r="L4729" s="8">
        <v>-9.0435879690655902E-5</v>
      </c>
      <c r="M4729" s="8">
        <v>0.174495871176681</v>
      </c>
    </row>
    <row r="4730" spans="1:13" x14ac:dyDescent="0.55000000000000004">
      <c r="A4730">
        <v>4725</v>
      </c>
      <c r="C4730">
        <f t="shared" si="225"/>
        <v>-0.19065680543017183</v>
      </c>
      <c r="D4730">
        <f t="shared" si="226"/>
        <v>9.7544814423094963E-5</v>
      </c>
      <c r="E4730" s="2">
        <f t="shared" si="227"/>
        <v>6.9347364661324004E-2</v>
      </c>
      <c r="K4730">
        <v>4725</v>
      </c>
      <c r="L4730" s="8">
        <v>-4.3575609365925397E-5</v>
      </c>
      <c r="M4730" s="8">
        <v>7.2682072560382394E-2</v>
      </c>
    </row>
    <row r="4731" spans="1:13" x14ac:dyDescent="0.55000000000000004">
      <c r="A4731">
        <v>4726</v>
      </c>
      <c r="C4731">
        <f t="shared" si="225"/>
        <v>-9.5891950198188136E-2</v>
      </c>
      <c r="D4731">
        <f t="shared" si="226"/>
        <v>5.4468002336193143E-5</v>
      </c>
      <c r="E4731" s="2">
        <f t="shared" si="227"/>
        <v>2.3577383714168888E-3</v>
      </c>
      <c r="K4731">
        <v>4726</v>
      </c>
      <c r="L4731" s="8">
        <v>1.4198442647955999E-5</v>
      </c>
      <c r="M4731" s="8">
        <v>-4.7335402015508503E-2</v>
      </c>
    </row>
    <row r="4732" spans="1:13" x14ac:dyDescent="0.55000000000000004">
      <c r="A4732">
        <v>4727</v>
      </c>
      <c r="C4732">
        <f t="shared" si="225"/>
        <v>2.2939763292667524E-2</v>
      </c>
      <c r="D4732">
        <f t="shared" si="226"/>
        <v>-2.2791302431613636E-6</v>
      </c>
      <c r="E4732" s="2">
        <f t="shared" si="227"/>
        <v>3.1839832488723581E-2</v>
      </c>
      <c r="K4732">
        <v>4727</v>
      </c>
      <c r="L4732" s="8">
        <v>6.8416406619913498E-5</v>
      </c>
      <c r="M4732" s="8">
        <v>-0.155497431509099</v>
      </c>
    </row>
    <row r="4733" spans="1:13" x14ac:dyDescent="0.55000000000000004">
      <c r="A4733">
        <v>4728</v>
      </c>
      <c r="C4733">
        <f t="shared" si="225"/>
        <v>0.13601407972890833</v>
      </c>
      <c r="D4733">
        <f t="shared" si="226"/>
        <v>-5.8454249171736168E-5</v>
      </c>
      <c r="E4733" s="2">
        <f t="shared" si="227"/>
        <v>0.13012486628922931</v>
      </c>
      <c r="K4733">
        <v>4728</v>
      </c>
      <c r="L4733" s="8">
        <v>1.0549905712934E-4</v>
      </c>
      <c r="M4733" s="8">
        <v>-0.224714164645204</v>
      </c>
    </row>
    <row r="4734" spans="1:13" x14ac:dyDescent="0.55000000000000004">
      <c r="A4734">
        <v>4729</v>
      </c>
      <c r="C4734">
        <f t="shared" si="225"/>
        <v>0.2149517291017379</v>
      </c>
      <c r="D4734">
        <f t="shared" si="226"/>
        <v>-9.9958583675581629E-5</v>
      </c>
      <c r="E4734" s="2">
        <f t="shared" si="227"/>
        <v>0.20484818145810677</v>
      </c>
      <c r="K4734">
        <v>4729</v>
      </c>
      <c r="L4734" s="8">
        <v>1.1615881431208699E-4</v>
      </c>
      <c r="M4734" s="8">
        <v>-0.237649841220446</v>
      </c>
    </row>
    <row r="4735" spans="1:13" x14ac:dyDescent="0.55000000000000004">
      <c r="A4735">
        <v>4730</v>
      </c>
      <c r="C4735">
        <f t="shared" si="225"/>
        <v>0.2399410252944256</v>
      </c>
      <c r="D4735">
        <f t="shared" si="226"/>
        <v>-1.1637542063735722E-4</v>
      </c>
      <c r="E4735" s="2">
        <f t="shared" si="227"/>
        <v>0.18576588419640008</v>
      </c>
      <c r="K4735">
        <v>4730</v>
      </c>
      <c r="L4735" s="8">
        <v>9.7725875853403506E-5</v>
      </c>
      <c r="M4735" s="8">
        <v>-0.19106464078944399</v>
      </c>
    </row>
    <row r="4736" spans="1:13" x14ac:dyDescent="0.55000000000000004">
      <c r="A4736">
        <v>4731</v>
      </c>
      <c r="C4736">
        <f t="shared" si="225"/>
        <v>0.204710181693737</v>
      </c>
      <c r="D4736">
        <f t="shared" si="226"/>
        <v>-1.0358448001839145E-4</v>
      </c>
      <c r="E4736" s="2">
        <f t="shared" si="227"/>
        <v>9.0803564183464539E-2</v>
      </c>
      <c r="K4736">
        <v>4731</v>
      </c>
      <c r="L4736" s="8">
        <v>5.4816885539914399E-5</v>
      </c>
      <c r="M4736" s="8">
        <v>-9.6626115793745498E-2</v>
      </c>
    </row>
    <row r="4737" spans="1:13" x14ac:dyDescent="0.55000000000000004">
      <c r="A4737">
        <v>4732</v>
      </c>
      <c r="C4737">
        <f t="shared" si="225"/>
        <v>0.1181013974377052</v>
      </c>
      <c r="D4737">
        <f t="shared" si="226"/>
        <v>-6.4796018303112533E-5</v>
      </c>
      <c r="E4737" s="2">
        <f t="shared" si="227"/>
        <v>9.2329764078688276E-3</v>
      </c>
      <c r="K4737">
        <v>4732</v>
      </c>
      <c r="L4737" s="8">
        <v>-1.82133381631576E-6</v>
      </c>
      <c r="M4737" s="8">
        <v>2.2013019327400799E-2</v>
      </c>
    </row>
    <row r="4738" spans="1:13" x14ac:dyDescent="0.55000000000000004">
      <c r="A4738">
        <v>4733</v>
      </c>
      <c r="C4738">
        <f t="shared" si="225"/>
        <v>1.851651803835131E-3</v>
      </c>
      <c r="D4738">
        <f t="shared" si="226"/>
        <v>-9.7451217850633918E-6</v>
      </c>
      <c r="E4738" s="2">
        <f t="shared" si="227"/>
        <v>1.7765479122090727E-2</v>
      </c>
      <c r="K4738">
        <v>4733</v>
      </c>
      <c r="L4738" s="8">
        <v>-5.8003388819515098E-5</v>
      </c>
      <c r="M4738" s="8">
        <v>0.13513885719914201</v>
      </c>
    </row>
    <row r="4739" spans="1:13" x14ac:dyDescent="0.55000000000000004">
      <c r="A4739">
        <v>4734</v>
      </c>
      <c r="C4739">
        <f t="shared" si="225"/>
        <v>-0.11486281940307433</v>
      </c>
      <c r="D4739">
        <f t="shared" si="226"/>
        <v>4.7751594890167628E-5</v>
      </c>
      <c r="E4739" s="2">
        <f t="shared" si="227"/>
        <v>0.10842607531582485</v>
      </c>
      <c r="K4739">
        <v>4734</v>
      </c>
      <c r="L4739" s="8">
        <v>-9.9658135265965801E-5</v>
      </c>
      <c r="M4739" s="8">
        <v>0.21441832994475099</v>
      </c>
    </row>
    <row r="4740" spans="1:13" x14ac:dyDescent="0.55000000000000004">
      <c r="A4740">
        <v>4735</v>
      </c>
      <c r="C4740">
        <f t="shared" si="225"/>
        <v>-0.20274914405500638</v>
      </c>
      <c r="D4740">
        <f t="shared" si="226"/>
        <v>9.3263667771217667E-5</v>
      </c>
      <c r="E4740" s="2">
        <f t="shared" si="227"/>
        <v>0.1960227328851944</v>
      </c>
      <c r="K4740">
        <v>4735</v>
      </c>
      <c r="L4740" s="8">
        <v>-1.1635288350086801E-4</v>
      </c>
      <c r="M4740" s="8">
        <v>0.239995401800947</v>
      </c>
    </row>
    <row r="4741" spans="1:13" x14ac:dyDescent="0.55000000000000004">
      <c r="A4741">
        <v>4736</v>
      </c>
      <c r="C4741">
        <f t="shared" si="225"/>
        <v>-0.23974970716353602</v>
      </c>
      <c r="D4741">
        <f t="shared" si="226"/>
        <v>1.1536852588460279E-4</v>
      </c>
      <c r="E4741" s="2">
        <f t="shared" si="227"/>
        <v>0.19821536654755298</v>
      </c>
      <c r="K4741">
        <v>4736</v>
      </c>
      <c r="L4741" s="8">
        <v>-1.0390633026209099E-4</v>
      </c>
      <c r="M4741" s="8">
        <v>0.205464136452712</v>
      </c>
    </row>
    <row r="4742" spans="1:13" x14ac:dyDescent="0.55000000000000004">
      <c r="A4742">
        <v>4737</v>
      </c>
      <c r="C4742">
        <f t="shared" ref="C4742:C4805" si="228">$D$1*COS($B$2*(A4742-$L$2)+$B$1)</f>
        <v>-0.21657814729687638</v>
      </c>
      <c r="D4742">
        <f t="shared" ref="D4742:D4805" si="229">$D$2*COS($B$2*(A4742-$L$3)+$B$3)</f>
        <v>1.0851831577653049E-4</v>
      </c>
      <c r="E4742" s="2">
        <f t="shared" ref="E4742:E4805" si="230">(M4742-C4742)^2</f>
        <v>0.11293044317755506</v>
      </c>
      <c r="K4742">
        <v>4737</v>
      </c>
      <c r="L4742" s="8">
        <v>-6.5435792021097699E-5</v>
      </c>
      <c r="M4742" s="8">
        <v>0.119473103522928</v>
      </c>
    </row>
    <row r="4743" spans="1:13" x14ac:dyDescent="0.55000000000000004">
      <c r="A4743">
        <v>4738</v>
      </c>
      <c r="C4743">
        <f t="shared" si="228"/>
        <v>-0.1390500375638303</v>
      </c>
      <c r="D4743">
        <f t="shared" si="229"/>
        <v>7.4432295793154478E-5</v>
      </c>
      <c r="E4743" s="2">
        <f t="shared" si="230"/>
        <v>2.0337420496024768E-2</v>
      </c>
      <c r="K4743">
        <v>4738</v>
      </c>
      <c r="L4743" s="8">
        <v>-1.0576453734237299E-5</v>
      </c>
      <c r="M4743" s="8">
        <v>3.5592906585015199E-3</v>
      </c>
    </row>
    <row r="4744" spans="1:13" x14ac:dyDescent="0.55000000000000004">
      <c r="A4744">
        <v>4739</v>
      </c>
      <c r="C4744">
        <f t="shared" si="228"/>
        <v>-2.6623299346237563E-2</v>
      </c>
      <c r="D4744">
        <f t="shared" si="229"/>
        <v>2.1665338474840312E-5</v>
      </c>
      <c r="E4744" s="2">
        <f t="shared" si="230"/>
        <v>7.5034868341183258E-3</v>
      </c>
      <c r="K4744">
        <v>4739</v>
      </c>
      <c r="L4744" s="8">
        <v>4.6931823001918299E-5</v>
      </c>
      <c r="M4744" s="8">
        <v>-0.113245968631583</v>
      </c>
    </row>
    <row r="4745" spans="1:13" x14ac:dyDescent="0.55000000000000004">
      <c r="A4745">
        <v>4740</v>
      </c>
      <c r="C4745">
        <f t="shared" si="228"/>
        <v>9.2485325834061494E-2</v>
      </c>
      <c r="D4745">
        <f t="shared" si="229"/>
        <v>-3.6539162132209327E-5</v>
      </c>
      <c r="E4745" s="2">
        <f t="shared" si="230"/>
        <v>8.6537988317358441E-2</v>
      </c>
      <c r="K4745">
        <v>4740</v>
      </c>
      <c r="L4745" s="8">
        <v>9.26857335233507E-5</v>
      </c>
      <c r="M4745" s="8">
        <v>-0.20168807255090199</v>
      </c>
    </row>
    <row r="4746" spans="1:13" x14ac:dyDescent="0.55000000000000004">
      <c r="A4746">
        <v>4741</v>
      </c>
      <c r="C4746">
        <f t="shared" si="228"/>
        <v>0.18838208366600287</v>
      </c>
      <c r="D4746">
        <f t="shared" si="229"/>
        <v>-8.5573103228502354E-5</v>
      </c>
      <c r="E4746" s="2">
        <f t="shared" si="230"/>
        <v>0.1831824858965333</v>
      </c>
      <c r="K4746">
        <v>4741</v>
      </c>
      <c r="L4746" s="8">
        <v>1.15225927103312E-4</v>
      </c>
      <c r="M4746" s="8">
        <v>-0.23961614751788099</v>
      </c>
    </row>
    <row r="4747" spans="1:13" x14ac:dyDescent="0.55000000000000004">
      <c r="A4747">
        <v>4742</v>
      </c>
      <c r="C4747">
        <f t="shared" si="228"/>
        <v>0.23699890927675896</v>
      </c>
      <c r="D4747">
        <f t="shared" si="229"/>
        <v>-1.1312999915214044E-4</v>
      </c>
      <c r="E4747" s="2">
        <f t="shared" si="230"/>
        <v>0.2065973219478161</v>
      </c>
      <c r="K4747">
        <v>4742</v>
      </c>
      <c r="L4747" s="8">
        <v>1.0890707243049301E-4</v>
      </c>
      <c r="M4747" s="8">
        <v>-0.21753087186834499</v>
      </c>
    </row>
    <row r="4748" spans="1:13" x14ac:dyDescent="0.55000000000000004">
      <c r="A4748">
        <v>4743</v>
      </c>
      <c r="C4748">
        <f t="shared" si="228"/>
        <v>0.22613400420077195</v>
      </c>
      <c r="D4748">
        <f t="shared" si="229"/>
        <v>-1.1229364988034395E-4</v>
      </c>
      <c r="E4748" s="2">
        <f t="shared" si="230"/>
        <v>0.13476068030127103</v>
      </c>
      <c r="K4748">
        <v>4743</v>
      </c>
      <c r="L4748" s="8">
        <v>7.5311765857028604E-5</v>
      </c>
      <c r="M4748" s="8">
        <v>-0.140963639895824</v>
      </c>
    </row>
    <row r="4749" spans="1:13" x14ac:dyDescent="0.55000000000000004">
      <c r="A4749">
        <v>4744</v>
      </c>
      <c r="C4749">
        <f t="shared" si="228"/>
        <v>0.15851423059700256</v>
      </c>
      <c r="D4749">
        <f t="shared" si="229"/>
        <v>-8.3273961450915424E-5</v>
      </c>
      <c r="E4749" s="2">
        <f t="shared" si="230"/>
        <v>3.5195793776015574E-2</v>
      </c>
      <c r="K4749">
        <v>4744</v>
      </c>
      <c r="L4749" s="8">
        <v>2.2854160324394499E-5</v>
      </c>
      <c r="M4749" s="8">
        <v>-2.9091189836458201E-2</v>
      </c>
    </row>
    <row r="4750" spans="1:13" x14ac:dyDescent="0.55000000000000004">
      <c r="A4750">
        <v>4745</v>
      </c>
      <c r="C4750">
        <f t="shared" si="228"/>
        <v>5.1110726329967333E-2</v>
      </c>
      <c r="D4750">
        <f t="shared" si="229"/>
        <v>-3.3354263973954891E-5</v>
      </c>
      <c r="E4750" s="2">
        <f t="shared" si="230"/>
        <v>1.5176169060895398E-3</v>
      </c>
      <c r="K4750">
        <v>4745</v>
      </c>
      <c r="L4750" s="8">
        <v>-3.5327411438401899E-5</v>
      </c>
      <c r="M4750" s="8">
        <v>9.0067329186088396E-2</v>
      </c>
    </row>
    <row r="4751" spans="1:13" x14ac:dyDescent="0.55000000000000004">
      <c r="A4751">
        <v>4746</v>
      </c>
      <c r="C4751">
        <f t="shared" si="228"/>
        <v>-6.9120492918571488E-2</v>
      </c>
      <c r="D4751">
        <f t="shared" si="229"/>
        <v>2.4936650708959107E-5</v>
      </c>
      <c r="E4751" s="2">
        <f t="shared" si="230"/>
        <v>6.5427715701430092E-2</v>
      </c>
      <c r="K4751">
        <v>4746</v>
      </c>
      <c r="L4751" s="8">
        <v>-8.46610138511006E-5</v>
      </c>
      <c r="M4751" s="8">
        <v>0.18666792687683301</v>
      </c>
    </row>
    <row r="4752" spans="1:13" x14ac:dyDescent="0.55000000000000004">
      <c r="A4752">
        <v>4747</v>
      </c>
      <c r="C4752">
        <f t="shared" si="228"/>
        <v>-0.17200392538893924</v>
      </c>
      <c r="D4752">
        <f t="shared" si="229"/>
        <v>7.6968991686816079E-5</v>
      </c>
      <c r="E4752" s="2">
        <f t="shared" si="230"/>
        <v>0.16688884340998547</v>
      </c>
      <c r="K4752">
        <v>4747</v>
      </c>
      <c r="L4752" s="8">
        <v>-1.1279074014599E-4</v>
      </c>
      <c r="M4752" s="8">
        <v>0.236516384277527</v>
      </c>
    </row>
    <row r="4753" spans="1:13" x14ac:dyDescent="0.55000000000000004">
      <c r="A4753">
        <v>4748</v>
      </c>
      <c r="C4753">
        <f t="shared" si="228"/>
        <v>-0.23171799814130337</v>
      </c>
      <c r="D4753">
        <f t="shared" si="229"/>
        <v>1.0968373812861613E-4</v>
      </c>
      <c r="E4753" s="2">
        <f t="shared" si="230"/>
        <v>0.21053950868096225</v>
      </c>
      <c r="K4753">
        <v>4748</v>
      </c>
      <c r="L4753" s="8">
        <v>-1.1267132586836299E-4</v>
      </c>
      <c r="M4753" s="8">
        <v>0.227127845994788</v>
      </c>
    </row>
    <row r="4754" spans="1:13" x14ac:dyDescent="0.55000000000000004">
      <c r="A4754">
        <v>4749</v>
      </c>
      <c r="C4754">
        <f t="shared" si="228"/>
        <v>-0.23327573758928472</v>
      </c>
      <c r="D4754">
        <f t="shared" si="229"/>
        <v>1.1487017825052869E-4</v>
      </c>
      <c r="E4754" s="2">
        <f t="shared" si="230"/>
        <v>0.15533803697295848</v>
      </c>
      <c r="K4754">
        <v>4749</v>
      </c>
      <c r="L4754" s="8">
        <v>-8.4332679064843898E-5</v>
      </c>
      <c r="M4754" s="8">
        <v>0.160853729683791</v>
      </c>
    </row>
    <row r="4755" spans="1:13" x14ac:dyDescent="0.55000000000000004">
      <c r="A4755">
        <v>4750</v>
      </c>
      <c r="C4755">
        <f t="shared" si="228"/>
        <v>-0.17628618396476262</v>
      </c>
      <c r="D4755">
        <f t="shared" si="229"/>
        <v>9.1226624902801797E-5</v>
      </c>
      <c r="E4755" s="2">
        <f t="shared" si="230"/>
        <v>5.3166667343280745E-2</v>
      </c>
      <c r="K4755">
        <v>4750</v>
      </c>
      <c r="L4755" s="8">
        <v>-3.4872389627574502E-5</v>
      </c>
      <c r="M4755" s="8">
        <v>5.4292798909394299E-2</v>
      </c>
    </row>
    <row r="4756" spans="1:13" x14ac:dyDescent="0.55000000000000004">
      <c r="A4756">
        <v>4751</v>
      </c>
      <c r="C4756">
        <f t="shared" si="228"/>
        <v>-7.505251398467376E-2</v>
      </c>
      <c r="D4756">
        <f t="shared" si="229"/>
        <v>4.4687111609935182E-5</v>
      </c>
      <c r="E4756" s="2">
        <f t="shared" si="230"/>
        <v>8.439019895939541E-5</v>
      </c>
      <c r="K4756">
        <v>4751</v>
      </c>
      <c r="L4756" s="8">
        <v>2.3321906124520298E-5</v>
      </c>
      <c r="M4756" s="8">
        <v>-6.5866100159932606E-2</v>
      </c>
    </row>
    <row r="4757" spans="1:13" x14ac:dyDescent="0.55000000000000004">
      <c r="A4757">
        <v>4752</v>
      </c>
      <c r="C4757">
        <f t="shared" si="228"/>
        <v>4.5017755025281582E-2</v>
      </c>
      <c r="D4757">
        <f t="shared" si="229"/>
        <v>-1.3067924767975686E-5</v>
      </c>
      <c r="E4757" s="2">
        <f t="shared" si="230"/>
        <v>4.6030063724128274E-2</v>
      </c>
      <c r="K4757">
        <v>4752</v>
      </c>
      <c r="L4757" s="8">
        <v>7.5675085809127202E-5</v>
      </c>
      <c r="M4757" s="8">
        <v>-0.169528425840583</v>
      </c>
    </row>
    <row r="4758" spans="1:13" x14ac:dyDescent="0.55000000000000004">
      <c r="A4758">
        <v>4753</v>
      </c>
      <c r="C4758">
        <f t="shared" si="228"/>
        <v>0.15378951642287736</v>
      </c>
      <c r="D4758">
        <f t="shared" si="229"/>
        <v>-6.7543187479123358E-5</v>
      </c>
      <c r="E4758" s="2">
        <f t="shared" si="230"/>
        <v>0.14785626256258017</v>
      </c>
      <c r="K4758">
        <v>4753</v>
      </c>
      <c r="L4758" s="8">
        <v>1.09074970798688E-4</v>
      </c>
      <c r="M4758" s="8">
        <v>-0.23073130559145799</v>
      </c>
    </row>
    <row r="4759" spans="1:13" x14ac:dyDescent="0.55000000000000004">
      <c r="A4759">
        <v>4754</v>
      </c>
      <c r="C4759">
        <f t="shared" si="228"/>
        <v>0.22396335082350119</v>
      </c>
      <c r="D4759">
        <f t="shared" si="229"/>
        <v>-1.0506653383007559E-4</v>
      </c>
      <c r="E4759" s="2">
        <f t="shared" si="230"/>
        <v>0.20986426756300713</v>
      </c>
      <c r="K4759">
        <v>4754</v>
      </c>
      <c r="L4759" s="8">
        <v>1.15156352699723E-4</v>
      </c>
      <c r="M4759" s="8">
        <v>-0.23414609850384799</v>
      </c>
    </row>
    <row r="4760" spans="1:13" x14ac:dyDescent="0.55000000000000004">
      <c r="A4760">
        <v>4755</v>
      </c>
      <c r="C4760">
        <f t="shared" si="228"/>
        <v>0.23792710494163696</v>
      </c>
      <c r="D4760">
        <f t="shared" si="229"/>
        <v>-1.1622039481718382E-4</v>
      </c>
      <c r="E4760" s="2">
        <f t="shared" si="230"/>
        <v>0.17375946511038831</v>
      </c>
      <c r="K4760">
        <v>4755</v>
      </c>
      <c r="L4760" s="8">
        <v>9.23961116889648E-5</v>
      </c>
      <c r="M4760" s="8">
        <v>-0.17891754850900801</v>
      </c>
    </row>
    <row r="4761" spans="1:13" x14ac:dyDescent="0.55000000000000004">
      <c r="A4761">
        <v>4756</v>
      </c>
      <c r="C4761">
        <f t="shared" si="228"/>
        <v>0.19217617082487354</v>
      </c>
      <c r="D4761">
        <f t="shared" si="229"/>
        <v>-9.8205386436729227E-5</v>
      </c>
      <c r="E4761" s="2">
        <f t="shared" si="230"/>
        <v>7.3470357323199537E-2</v>
      </c>
      <c r="K4761">
        <v>4756</v>
      </c>
      <c r="L4761" s="8">
        <v>4.6494691321840898E-5</v>
      </c>
      <c r="M4761" s="8">
        <v>-7.8877988566196405E-2</v>
      </c>
    </row>
    <row r="4762" spans="1:13" x14ac:dyDescent="0.55000000000000004">
      <c r="A4762">
        <v>4757</v>
      </c>
      <c r="C4762">
        <f t="shared" si="228"/>
        <v>9.819306858493812E-2</v>
      </c>
      <c r="D4762">
        <f t="shared" si="229"/>
        <v>-5.5542896066702925E-5</v>
      </c>
      <c r="E4762" s="2">
        <f t="shared" si="230"/>
        <v>3.2805419685560731E-3</v>
      </c>
      <c r="K4762">
        <v>4757</v>
      </c>
      <c r="L4762" s="8">
        <v>-1.1051612918962699E-5</v>
      </c>
      <c r="M4762" s="8">
        <v>4.09170529365354E-2</v>
      </c>
    </row>
    <row r="4763" spans="1:13" x14ac:dyDescent="0.55000000000000004">
      <c r="A4763">
        <v>4758</v>
      </c>
      <c r="C4763">
        <f t="shared" si="228"/>
        <v>-2.0434424125201828E-2</v>
      </c>
      <c r="D4763">
        <f t="shared" si="229"/>
        <v>1.0596904651644076E-6</v>
      </c>
      <c r="E4763" s="2">
        <f t="shared" si="230"/>
        <v>2.920632766256263E-2</v>
      </c>
      <c r="K4763">
        <v>4758</v>
      </c>
      <c r="L4763" s="8">
        <v>-6.5829972144983094E-5</v>
      </c>
      <c r="M4763" s="8">
        <v>0.15046416470034299</v>
      </c>
    </row>
    <row r="4764" spans="1:13" x14ac:dyDescent="0.55000000000000004">
      <c r="A4764">
        <v>4759</v>
      </c>
      <c r="C4764">
        <f t="shared" si="228"/>
        <v>-0.13393330710340121</v>
      </c>
      <c r="D4764">
        <f t="shared" si="229"/>
        <v>5.7396317026778213E-5</v>
      </c>
      <c r="E4764" s="2">
        <f t="shared" si="230"/>
        <v>0.12692111642385004</v>
      </c>
      <c r="K4764">
        <v>4759</v>
      </c>
      <c r="L4764" s="8">
        <v>-1.04120806467793E-4</v>
      </c>
      <c r="M4764" s="8">
        <v>0.222326593003038</v>
      </c>
    </row>
    <row r="4765" spans="1:13" x14ac:dyDescent="0.55000000000000004">
      <c r="A4765">
        <v>4760</v>
      </c>
      <c r="C4765">
        <f t="shared" si="228"/>
        <v>-0.21381775308796835</v>
      </c>
      <c r="D4765">
        <f t="shared" si="229"/>
        <v>9.9327677832599246E-5</v>
      </c>
      <c r="E4765" s="2">
        <f t="shared" si="230"/>
        <v>0.20459672954734809</v>
      </c>
      <c r="K4765">
        <v>4760</v>
      </c>
      <c r="L4765" s="8">
        <v>-1.1633393889215499E-4</v>
      </c>
      <c r="M4765" s="8">
        <v>0.23850594687407001</v>
      </c>
    </row>
    <row r="4766" spans="1:13" x14ac:dyDescent="0.55000000000000004">
      <c r="A4766">
        <v>4761</v>
      </c>
      <c r="C4766">
        <f t="shared" si="228"/>
        <v>-0.24003844996954218</v>
      </c>
      <c r="D4766">
        <f t="shared" si="229"/>
        <v>1.1632988516450338E-4</v>
      </c>
      <c r="E4766" s="2">
        <f t="shared" si="230"/>
        <v>0.18921495749405079</v>
      </c>
      <c r="K4766">
        <v>4761</v>
      </c>
      <c r="L4766" s="8">
        <v>-9.9410514637614003E-5</v>
      </c>
      <c r="M4766" s="8">
        <v>0.19495000676701399</v>
      </c>
    </row>
    <row r="4767" spans="1:13" x14ac:dyDescent="0.55000000000000004">
      <c r="A4767">
        <v>4762</v>
      </c>
      <c r="C4767">
        <f t="shared" si="228"/>
        <v>-0.20601455551783468</v>
      </c>
      <c r="D4767">
        <f t="shared" si="229"/>
        <v>1.0413574335954088E-4</v>
      </c>
      <c r="E4767" s="2">
        <f t="shared" si="230"/>
        <v>9.522296403593207E-2</v>
      </c>
      <c r="K4767">
        <v>4762</v>
      </c>
      <c r="L4767" s="8">
        <v>-5.7589110294021597E-5</v>
      </c>
      <c r="M4767" s="8">
        <v>0.10256762808311801</v>
      </c>
    </row>
    <row r="4768" spans="1:13" x14ac:dyDescent="0.55000000000000004">
      <c r="A4768">
        <v>4763</v>
      </c>
      <c r="C4768">
        <f t="shared" si="228"/>
        <v>-0.12028535007343258</v>
      </c>
      <c r="D4768">
        <f t="shared" si="229"/>
        <v>6.5805724978642099E-5</v>
      </c>
      <c r="E4768" s="2">
        <f t="shared" si="230"/>
        <v>1.0979246721821205E-2</v>
      </c>
      <c r="K4768">
        <v>4763</v>
      </c>
      <c r="L4768" s="8">
        <v>-1.3441560203881199E-6</v>
      </c>
      <c r="M4768" s="8">
        <v>-1.5503449337564999E-2</v>
      </c>
    </row>
    <row r="4769" spans="1:13" x14ac:dyDescent="0.55000000000000004">
      <c r="A4769">
        <v>4764</v>
      </c>
      <c r="C4769">
        <f t="shared" si="228"/>
        <v>-4.3670571763547283E-3</v>
      </c>
      <c r="D4769">
        <f t="shared" si="229"/>
        <v>1.0959856703573523E-5</v>
      </c>
      <c r="E4769" s="2">
        <f t="shared" si="230"/>
        <v>1.5706238952374767E-2</v>
      </c>
      <c r="K4769">
        <v>4764</v>
      </c>
      <c r="L4769" s="8">
        <v>5.5237450467090197E-5</v>
      </c>
      <c r="M4769" s="8">
        <v>-0.129691591695238</v>
      </c>
    </row>
    <row r="4770" spans="1:13" x14ac:dyDescent="0.55000000000000004">
      <c r="A4770">
        <v>4765</v>
      </c>
      <c r="C4770">
        <f t="shared" si="228"/>
        <v>0.11264727502323907</v>
      </c>
      <c r="D4770">
        <f t="shared" si="229"/>
        <v>-4.6636704589341372E-5</v>
      </c>
      <c r="E4770" s="2">
        <f t="shared" si="230"/>
        <v>0.10500512663141602</v>
      </c>
      <c r="K4770">
        <v>4765</v>
      </c>
      <c r="L4770" s="8">
        <v>9.7984494816820794E-5</v>
      </c>
      <c r="M4770" s="8">
        <v>-0.21139767036461299</v>
      </c>
    </row>
    <row r="4771" spans="1:13" x14ac:dyDescent="0.55000000000000004">
      <c r="A4771">
        <v>4766</v>
      </c>
      <c r="C4771">
        <f t="shared" si="228"/>
        <v>0.20138951560816076</v>
      </c>
      <c r="D4771">
        <f t="shared" si="229"/>
        <v>-9.2528436054066911E-5</v>
      </c>
      <c r="E4771" s="2">
        <f t="shared" si="230"/>
        <v>0.19496411234883032</v>
      </c>
      <c r="K4771">
        <v>4766</v>
      </c>
      <c r="L4771" s="8">
        <v>1.16190714588002E-4</v>
      </c>
      <c r="M4771" s="8">
        <v>-0.240157891075233</v>
      </c>
    </row>
    <row r="4772" spans="1:13" x14ac:dyDescent="0.55000000000000004">
      <c r="A4772">
        <v>4767</v>
      </c>
      <c r="C4772">
        <f t="shared" si="228"/>
        <v>0.23958723272948779</v>
      </c>
      <c r="D4772">
        <f t="shared" si="229"/>
        <v>-1.1519748041378154E-4</v>
      </c>
      <c r="E4772" s="2">
        <f t="shared" si="230"/>
        <v>0.2010233814917137</v>
      </c>
      <c r="K4772">
        <v>4767</v>
      </c>
      <c r="L4772" s="8">
        <v>1.05296249095755E-4</v>
      </c>
      <c r="M4772" s="8">
        <v>-0.208769078134666</v>
      </c>
    </row>
    <row r="4773" spans="1:13" x14ac:dyDescent="0.55000000000000004">
      <c r="A4773">
        <v>4768</v>
      </c>
      <c r="C4773">
        <f t="shared" si="228"/>
        <v>0.21765360453483454</v>
      </c>
      <c r="D4773">
        <f t="shared" si="229"/>
        <v>-1.0895438536037671E-4</v>
      </c>
      <c r="E4773" s="2">
        <f t="shared" si="230"/>
        <v>0.11747506660828509</v>
      </c>
      <c r="K4773">
        <v>4768</v>
      </c>
      <c r="L4773" s="8">
        <v>6.8029684806969996E-5</v>
      </c>
      <c r="M4773" s="8">
        <v>-0.12509275446593601</v>
      </c>
    </row>
    <row r="4774" spans="1:13" x14ac:dyDescent="0.55000000000000004">
      <c r="A4774">
        <v>4769</v>
      </c>
      <c r="C4774">
        <f t="shared" si="228"/>
        <v>0.14109350937590726</v>
      </c>
      <c r="D4774">
        <f t="shared" si="229"/>
        <v>-7.5366036157740278E-5</v>
      </c>
      <c r="E4774" s="2">
        <f t="shared" si="230"/>
        <v>2.2855296793266155E-2</v>
      </c>
      <c r="K4774">
        <v>4769</v>
      </c>
      <c r="L4774" s="8">
        <v>1.37246639327533E-5</v>
      </c>
      <c r="M4774" s="8">
        <v>-1.0086174422102301E-2</v>
      </c>
    </row>
    <row r="4775" spans="1:13" x14ac:dyDescent="0.55000000000000004">
      <c r="A4775">
        <v>4770</v>
      </c>
      <c r="C4775">
        <f t="shared" si="228"/>
        <v>2.9121917380568053E-2</v>
      </c>
      <c r="D4775">
        <f t="shared" si="229"/>
        <v>-2.2862400470338208E-5</v>
      </c>
      <c r="E4775" s="2">
        <f t="shared" si="230"/>
        <v>6.1347481651723304E-3</v>
      </c>
      <c r="K4775">
        <v>4770</v>
      </c>
      <c r="L4775" s="8">
        <v>-4.4017784165055097E-5</v>
      </c>
      <c r="M4775" s="8">
        <v>0.10744655057583</v>
      </c>
    </row>
    <row r="4776" spans="1:13" x14ac:dyDescent="0.55000000000000004">
      <c r="A4776">
        <v>4771</v>
      </c>
      <c r="C4776">
        <f t="shared" si="228"/>
        <v>-9.0158662037394366E-2</v>
      </c>
      <c r="D4776">
        <f t="shared" si="229"/>
        <v>3.537921583459875E-5</v>
      </c>
      <c r="E4776" s="2">
        <f t="shared" si="230"/>
        <v>8.3074966359713953E-2</v>
      </c>
      <c r="K4776">
        <v>4771</v>
      </c>
      <c r="L4776" s="8">
        <v>-9.0735705152217302E-5</v>
      </c>
      <c r="M4776" s="8">
        <v>0.19806862043203799</v>
      </c>
    </row>
    <row r="4777" spans="1:13" x14ac:dyDescent="0.55000000000000004">
      <c r="A4777">
        <v>4772</v>
      </c>
      <c r="C4777">
        <f t="shared" si="228"/>
        <v>-0.18681131767778095</v>
      </c>
      <c r="D4777">
        <f t="shared" si="229"/>
        <v>8.4741394699751351E-5</v>
      </c>
      <c r="E4777" s="2">
        <f t="shared" si="230"/>
        <v>0.18138611938093574</v>
      </c>
      <c r="K4777">
        <v>4772</v>
      </c>
      <c r="L4777" s="8">
        <v>-1.14728305900557E-4</v>
      </c>
      <c r="M4777" s="8">
        <v>0.23908317557252601</v>
      </c>
    </row>
    <row r="4778" spans="1:13" x14ac:dyDescent="0.55000000000000004">
      <c r="A4778">
        <v>4773</v>
      </c>
      <c r="C4778">
        <f t="shared" si="228"/>
        <v>-0.23657827025088787</v>
      </c>
      <c r="D4778">
        <f t="shared" si="229"/>
        <v>1.1283526970193209E-4</v>
      </c>
      <c r="E4778" s="2">
        <f t="shared" si="230"/>
        <v>0.20866271030069672</v>
      </c>
      <c r="K4778">
        <v>4773</v>
      </c>
      <c r="L4778" s="8">
        <v>-1.09986490713363E-4</v>
      </c>
      <c r="M4778" s="8">
        <v>0.220217866226531</v>
      </c>
    </row>
    <row r="4779" spans="1:13" x14ac:dyDescent="0.55000000000000004">
      <c r="A4779">
        <v>4774</v>
      </c>
      <c r="C4779">
        <f t="shared" si="228"/>
        <v>-0.2269690636663925</v>
      </c>
      <c r="D4779">
        <f t="shared" si="229"/>
        <v>1.1260987038828317E-4</v>
      </c>
      <c r="E4779" s="2">
        <f t="shared" si="230"/>
        <v>0.13925337838974841</v>
      </c>
      <c r="K4779">
        <v>4774</v>
      </c>
      <c r="L4779" s="8">
        <v>-7.7697876620354904E-5</v>
      </c>
      <c r="M4779" s="8">
        <v>0.146197626151641</v>
      </c>
    </row>
    <row r="4780" spans="1:13" x14ac:dyDescent="0.55000000000000004">
      <c r="A4780">
        <v>4775</v>
      </c>
      <c r="C4780">
        <f t="shared" si="228"/>
        <v>-0.16039540622990095</v>
      </c>
      <c r="D4780">
        <f t="shared" si="229"/>
        <v>8.4121767234908895E-5</v>
      </c>
      <c r="E4780" s="2">
        <f t="shared" si="230"/>
        <v>3.8399024313720977E-2</v>
      </c>
      <c r="K4780">
        <v>4775</v>
      </c>
      <c r="L4780" s="8">
        <v>-2.5949347325145199E-5</v>
      </c>
      <c r="M4780" s="8">
        <v>3.5561283662842898E-2</v>
      </c>
    </row>
    <row r="4781" spans="1:13" x14ac:dyDescent="0.55000000000000004">
      <c r="A4781">
        <v>4776</v>
      </c>
      <c r="C4781">
        <f t="shared" si="228"/>
        <v>-5.356588269831819E-2</v>
      </c>
      <c r="D4781">
        <f t="shared" si="229"/>
        <v>3.4520873652545695E-5</v>
      </c>
      <c r="E4781" s="2">
        <f t="shared" si="230"/>
        <v>9.2511603693830639E-4</v>
      </c>
      <c r="K4781">
        <v>4776</v>
      </c>
      <c r="L4781" s="8">
        <v>3.2298356985710701E-5</v>
      </c>
      <c r="M4781" s="8">
        <v>-8.3981602925501803E-2</v>
      </c>
    </row>
    <row r="4782" spans="1:13" x14ac:dyDescent="0.55000000000000004">
      <c r="A4782">
        <v>4777</v>
      </c>
      <c r="C4782">
        <f t="shared" si="228"/>
        <v>6.670754831262192E-2</v>
      </c>
      <c r="D4782">
        <f t="shared" si="229"/>
        <v>-2.3744031574909962E-5</v>
      </c>
      <c r="E4782" s="2">
        <f t="shared" si="230"/>
        <v>6.2099804878651563E-2</v>
      </c>
      <c r="K4782">
        <v>4777</v>
      </c>
      <c r="L4782" s="8">
        <v>8.2456737425035299E-5</v>
      </c>
      <c r="M4782" s="8">
        <v>-0.182490776077113</v>
      </c>
    </row>
    <row r="4783" spans="1:13" x14ac:dyDescent="0.55000000000000004">
      <c r="A4783">
        <v>4778</v>
      </c>
      <c r="C4783">
        <f t="shared" si="228"/>
        <v>0.17023879078064752</v>
      </c>
      <c r="D4783">
        <f t="shared" si="229"/>
        <v>-7.6049685361538169E-5</v>
      </c>
      <c r="E4783" s="2">
        <f t="shared" si="230"/>
        <v>0.16445684623915677</v>
      </c>
      <c r="K4783">
        <v>4778</v>
      </c>
      <c r="L4783" s="8">
        <v>1.11963316451797E-4</v>
      </c>
      <c r="M4783" s="8">
        <v>-0.23529400226962699</v>
      </c>
    </row>
    <row r="4784" spans="1:13" x14ac:dyDescent="0.55000000000000004">
      <c r="A4784">
        <v>4779</v>
      </c>
      <c r="C4784">
        <f t="shared" si="228"/>
        <v>0.23104368511124765</v>
      </c>
      <c r="D4784">
        <f t="shared" si="229"/>
        <v>-1.0926847112230601E-4</v>
      </c>
      <c r="E4784" s="2">
        <f t="shared" si="230"/>
        <v>0.21179330949303019</v>
      </c>
      <c r="K4784">
        <v>4779</v>
      </c>
      <c r="L4784" s="8">
        <v>1.13427988303217E-4</v>
      </c>
      <c r="M4784" s="8">
        <v>-0.229166385935693</v>
      </c>
    </row>
    <row r="4785" spans="1:13" x14ac:dyDescent="0.55000000000000004">
      <c r="A4785">
        <v>4780</v>
      </c>
      <c r="C4785">
        <f t="shared" si="228"/>
        <v>0.23386148449463107</v>
      </c>
      <c r="D4785">
        <f t="shared" si="229"/>
        <v>-1.1506317382864207E-4</v>
      </c>
      <c r="E4785" s="2">
        <f t="shared" si="230"/>
        <v>0.1596035347808058</v>
      </c>
      <c r="K4785">
        <v>4780</v>
      </c>
      <c r="L4785" s="8">
        <v>8.6483916827942103E-5</v>
      </c>
      <c r="M4785" s="8">
        <v>-0.16564262659911699</v>
      </c>
    </row>
    <row r="4786" spans="1:13" x14ac:dyDescent="0.55000000000000004">
      <c r="A4786">
        <v>4781</v>
      </c>
      <c r="C4786">
        <f t="shared" si="228"/>
        <v>0.17798498067883428</v>
      </c>
      <c r="D4786">
        <f t="shared" si="229"/>
        <v>-9.1979445243256199E-5</v>
      </c>
      <c r="E4786" s="2">
        <f t="shared" si="230"/>
        <v>5.6938370739859183E-2</v>
      </c>
      <c r="K4786">
        <v>4781</v>
      </c>
      <c r="L4786" s="8">
        <v>3.7879411875839303E-5</v>
      </c>
      <c r="M4786" s="8">
        <v>-6.0632643858539698E-2</v>
      </c>
    </row>
    <row r="4787" spans="1:13" x14ac:dyDescent="0.55000000000000004">
      <c r="A4787">
        <v>4782</v>
      </c>
      <c r="C4787">
        <f t="shared" si="228"/>
        <v>7.7437998340026515E-2</v>
      </c>
      <c r="D4787">
        <f t="shared" si="229"/>
        <v>-4.5810814675466861E-5</v>
      </c>
      <c r="E4787" s="2">
        <f t="shared" si="230"/>
        <v>3.1950982158591718E-4</v>
      </c>
      <c r="K4787">
        <v>4782</v>
      </c>
      <c r="L4787" s="8">
        <v>-2.0212226767378701E-5</v>
      </c>
      <c r="M4787" s="8">
        <v>5.9563160674024701E-2</v>
      </c>
    </row>
    <row r="4788" spans="1:13" x14ac:dyDescent="0.55000000000000004">
      <c r="A4788">
        <v>4783</v>
      </c>
      <c r="C4788">
        <f t="shared" si="228"/>
        <v>-4.254428931980718E-2</v>
      </c>
      <c r="D4788">
        <f t="shared" si="229"/>
        <v>1.1855364761026933E-5</v>
      </c>
      <c r="E4788" s="2">
        <f t="shared" si="230"/>
        <v>4.3008659102569166E-2</v>
      </c>
      <c r="K4788">
        <v>4783</v>
      </c>
      <c r="L4788" s="8">
        <v>-7.3241587829154994E-5</v>
      </c>
      <c r="M4788" s="8">
        <v>0.16484100211275601</v>
      </c>
    </row>
    <row r="4789" spans="1:13" x14ac:dyDescent="0.55000000000000004">
      <c r="A4789">
        <v>4784</v>
      </c>
      <c r="C4789">
        <f t="shared" si="228"/>
        <v>-0.15184885712283508</v>
      </c>
      <c r="D4789">
        <f t="shared" si="229"/>
        <v>6.6546097533764657E-5</v>
      </c>
      <c r="E4789" s="2">
        <f t="shared" si="230"/>
        <v>0.14491897477667257</v>
      </c>
      <c r="K4789">
        <v>4784</v>
      </c>
      <c r="L4789" s="8">
        <v>-1.07927138861294E-4</v>
      </c>
      <c r="M4789" s="8">
        <v>0.228833391973012</v>
      </c>
    </row>
    <row r="4790" spans="1:13" x14ac:dyDescent="0.55000000000000004">
      <c r="A4790">
        <v>4785</v>
      </c>
      <c r="C4790">
        <f t="shared" si="228"/>
        <v>-0.22304256250733218</v>
      </c>
      <c r="D4790">
        <f t="shared" si="229"/>
        <v>1.0453516250559553E-4</v>
      </c>
      <c r="E4790" s="2">
        <f t="shared" si="230"/>
        <v>0.21027323988865243</v>
      </c>
      <c r="K4790">
        <v>4785</v>
      </c>
      <c r="L4790" s="8">
        <v>-1.15581668434261E-4</v>
      </c>
      <c r="M4790" s="8">
        <v>0.23551303923432401</v>
      </c>
    </row>
    <row r="4791" spans="1:13" x14ac:dyDescent="0.55000000000000004">
      <c r="A4791">
        <v>4786</v>
      </c>
      <c r="C4791">
        <f t="shared" si="228"/>
        <v>-0.23825728606803356</v>
      </c>
      <c r="D4791">
        <f t="shared" si="229"/>
        <v>1.1628810511561319E-4</v>
      </c>
      <c r="E4791" s="2">
        <f t="shared" si="230"/>
        <v>0.17763213162049285</v>
      </c>
      <c r="K4791">
        <v>4786</v>
      </c>
      <c r="L4791" s="8">
        <v>-9.4288052131252104E-5</v>
      </c>
      <c r="M4791" s="8">
        <v>0.183206984802574</v>
      </c>
    </row>
    <row r="4792" spans="1:13" x14ac:dyDescent="0.55000000000000004">
      <c r="A4792">
        <v>4787</v>
      </c>
      <c r="C4792">
        <f t="shared" si="228"/>
        <v>-0.19367445289077614</v>
      </c>
      <c r="D4792">
        <f t="shared" si="229"/>
        <v>9.8855184500382069E-5</v>
      </c>
      <c r="E4792" s="2">
        <f t="shared" si="230"/>
        <v>7.7668148084793984E-2</v>
      </c>
      <c r="K4792">
        <v>4787</v>
      </c>
      <c r="L4792" s="8">
        <v>-4.9379408251360102E-5</v>
      </c>
      <c r="M4792" s="8">
        <v>8.5015604493397498E-2</v>
      </c>
    </row>
    <row r="4793" spans="1:13" x14ac:dyDescent="0.55000000000000004">
      <c r="A4793">
        <v>4788</v>
      </c>
      <c r="C4793">
        <f t="shared" si="228"/>
        <v>-0.10048341437149057</v>
      </c>
      <c r="D4793">
        <f t="shared" si="229"/>
        <v>5.6611696277514253E-5</v>
      </c>
      <c r="E4793" s="2">
        <f t="shared" si="230"/>
        <v>4.3579740211526679E-3</v>
      </c>
      <c r="K4793">
        <v>4788</v>
      </c>
      <c r="L4793" s="8">
        <v>7.8966147526944595E-6</v>
      </c>
      <c r="M4793" s="8">
        <v>-3.4468461359671597E-2</v>
      </c>
    </row>
    <row r="4794" spans="1:13" x14ac:dyDescent="0.55000000000000004">
      <c r="A4794">
        <v>4789</v>
      </c>
      <c r="C4794">
        <f t="shared" si="228"/>
        <v>1.7926843130974771E-2</v>
      </c>
      <c r="D4794">
        <f t="shared" si="229"/>
        <v>1.5986556971500365E-7</v>
      </c>
      <c r="E4794" s="2">
        <f t="shared" si="230"/>
        <v>2.6649429677639194E-2</v>
      </c>
      <c r="K4794">
        <v>4789</v>
      </c>
      <c r="L4794" s="8">
        <v>6.3194881604895306E-5</v>
      </c>
      <c r="M4794" s="8">
        <v>-0.1453196872384</v>
      </c>
    </row>
    <row r="4795" spans="1:13" x14ac:dyDescent="0.55000000000000004">
      <c r="A4795">
        <v>4790</v>
      </c>
      <c r="C4795">
        <f t="shared" si="228"/>
        <v>0.13183784087702413</v>
      </c>
      <c r="D4795">
        <f t="shared" si="229"/>
        <v>-5.6332088027124173E-5</v>
      </c>
      <c r="E4795" s="2">
        <f t="shared" si="230"/>
        <v>0.12363137605420332</v>
      </c>
      <c r="K4795">
        <v>4790</v>
      </c>
      <c r="L4795" s="8">
        <v>1.0266559832656599E-4</v>
      </c>
      <c r="M4795" s="8">
        <v>-0.21977469595038099</v>
      </c>
    </row>
    <row r="4796" spans="1:13" x14ac:dyDescent="0.55000000000000004">
      <c r="A4796">
        <v>4791</v>
      </c>
      <c r="C4796">
        <f t="shared" si="228"/>
        <v>0.2126603194841343</v>
      </c>
      <c r="D4796">
        <f t="shared" si="229"/>
        <v>-9.8685874915358364E-5</v>
      </c>
      <c r="E4796" s="2">
        <f t="shared" si="230"/>
        <v>0.20416488738774494</v>
      </c>
      <c r="K4796">
        <v>4791</v>
      </c>
      <c r="L4796" s="8">
        <v>1.16423079056214E-4</v>
      </c>
      <c r="M4796" s="8">
        <v>-0.239185768678356</v>
      </c>
    </row>
    <row r="4797" spans="1:13" x14ac:dyDescent="0.55000000000000004">
      <c r="A4797">
        <v>4792</v>
      </c>
      <c r="C4797">
        <f t="shared" si="228"/>
        <v>0.24010954042463861</v>
      </c>
      <c r="D4797">
        <f t="shared" si="229"/>
        <v>-1.1627158733298896E-4</v>
      </c>
      <c r="E4797" s="2">
        <f t="shared" si="230"/>
        <v>0.19254616162016863</v>
      </c>
      <c r="K4797">
        <v>4792</v>
      </c>
      <c r="L4797" s="8">
        <v>1.01021677399885E-4</v>
      </c>
      <c r="M4797" s="8">
        <v>-0.198691281840052</v>
      </c>
    </row>
    <row r="4798" spans="1:13" x14ac:dyDescent="0.55000000000000004">
      <c r="A4798">
        <v>4793</v>
      </c>
      <c r="C4798">
        <f t="shared" si="228"/>
        <v>0.2072963278269124</v>
      </c>
      <c r="D4798">
        <f t="shared" si="229"/>
        <v>-1.0467558214109187E-4</v>
      </c>
      <c r="E4798" s="2">
        <f t="shared" si="230"/>
        <v>9.9685217383192554E-2</v>
      </c>
      <c r="K4798">
        <v>4793</v>
      </c>
      <c r="L4798" s="8">
        <v>6.0318769945767103E-5</v>
      </c>
      <c r="M4798" s="8">
        <v>-0.10843333087368</v>
      </c>
    </row>
    <row r="4799" spans="1:13" x14ac:dyDescent="0.55000000000000004">
      <c r="A4799">
        <v>4794</v>
      </c>
      <c r="C4799">
        <f t="shared" si="228"/>
        <v>0.12245610640452963</v>
      </c>
      <c r="D4799">
        <f t="shared" si="229"/>
        <v>-6.6808212217987854E-5</v>
      </c>
      <c r="E4799" s="2">
        <f t="shared" si="230"/>
        <v>1.2876277396946158E-2</v>
      </c>
      <c r="K4799">
        <v>4794</v>
      </c>
      <c r="L4799" s="8">
        <v>4.50865236824826E-6</v>
      </c>
      <c r="M4799" s="8">
        <v>8.9824204815538208E-3</v>
      </c>
    </row>
    <row r="4800" spans="1:13" x14ac:dyDescent="0.55000000000000004">
      <c r="A4800">
        <v>4795</v>
      </c>
      <c r="C4800">
        <f t="shared" si="228"/>
        <v>6.8819834462783159E-3</v>
      </c>
      <c r="D4800">
        <f t="shared" si="229"/>
        <v>-1.2173389234391775E-5</v>
      </c>
      <c r="E4800" s="2">
        <f t="shared" si="230"/>
        <v>1.3751428611674301E-2</v>
      </c>
      <c r="K4800">
        <v>4795</v>
      </c>
      <c r="L4800" s="8">
        <v>-5.2430685164546997E-5</v>
      </c>
      <c r="M4800" s="8">
        <v>0.124148468904291</v>
      </c>
    </row>
    <row r="4801" spans="1:13" x14ac:dyDescent="0.55000000000000004">
      <c r="A4801">
        <v>4796</v>
      </c>
      <c r="C4801">
        <f t="shared" si="228"/>
        <v>-0.11041937229779084</v>
      </c>
      <c r="D4801">
        <f t="shared" si="229"/>
        <v>4.551669785304477E-5</v>
      </c>
      <c r="E4801" s="2">
        <f t="shared" si="230"/>
        <v>0.10153153590465129</v>
      </c>
      <c r="K4801">
        <v>4796</v>
      </c>
      <c r="L4801" s="8">
        <v>-9.6238432341524298E-5</v>
      </c>
      <c r="M4801" s="8">
        <v>0.20822076312876101</v>
      </c>
    </row>
    <row r="4802" spans="1:13" x14ac:dyDescent="0.55000000000000004">
      <c r="A4802">
        <v>4797</v>
      </c>
      <c r="C4802">
        <f t="shared" si="228"/>
        <v>-0.20000779305081196</v>
      </c>
      <c r="D4802">
        <f t="shared" si="229"/>
        <v>9.1783053195233549E-5</v>
      </c>
      <c r="E4802" s="2">
        <f t="shared" si="230"/>
        <v>0.19373261104315401</v>
      </c>
      <c r="K4802">
        <v>4797</v>
      </c>
      <c r="L4802" s="8">
        <v>-1.15942667118676E-4</v>
      </c>
      <c r="M4802" s="8">
        <v>0.24014287551979699</v>
      </c>
    </row>
    <row r="4803" spans="1:13" x14ac:dyDescent="0.55000000000000004">
      <c r="A4803">
        <v>4798</v>
      </c>
      <c r="C4803">
        <f t="shared" si="228"/>
        <v>-0.2393984735777141</v>
      </c>
      <c r="D4803">
        <f t="shared" si="229"/>
        <v>1.1501379681854579E-4</v>
      </c>
      <c r="E4803" s="2">
        <f t="shared" si="230"/>
        <v>0.20368810733985412</v>
      </c>
      <c r="K4803">
        <v>4798</v>
      </c>
      <c r="L4803" s="8">
        <v>-1.06608341659866E-4</v>
      </c>
      <c r="M4803" s="8">
        <v>0.211919714998654</v>
      </c>
    </row>
    <row r="4804" spans="1:13" x14ac:dyDescent="0.55000000000000004">
      <c r="A4804">
        <v>4799</v>
      </c>
      <c r="C4804">
        <f t="shared" si="228"/>
        <v>-0.21870518335701919</v>
      </c>
      <c r="D4804">
        <f t="shared" si="229"/>
        <v>1.0937850173940676E-4</v>
      </c>
      <c r="E4804" s="2">
        <f t="shared" si="230"/>
        <v>0.12202804683981733</v>
      </c>
      <c r="K4804">
        <v>4799</v>
      </c>
      <c r="L4804" s="8">
        <v>-7.0573295682205706E-5</v>
      </c>
      <c r="M4804" s="8">
        <v>0.13061994720163</v>
      </c>
    </row>
    <row r="4805" spans="1:13" x14ac:dyDescent="0.55000000000000004">
      <c r="A4805">
        <v>4800</v>
      </c>
      <c r="C4805">
        <f t="shared" si="228"/>
        <v>-0.14312150205320479</v>
      </c>
      <c r="D4805">
        <f t="shared" si="229"/>
        <v>7.6291508239563531E-5</v>
      </c>
      <c r="E4805" s="2">
        <f t="shared" si="230"/>
        <v>2.5512748191105272E-2</v>
      </c>
      <c r="K4805">
        <v>4800</v>
      </c>
      <c r="L4805" s="8">
        <v>-1.6862729995994499E-5</v>
      </c>
      <c r="M4805" s="8">
        <v>1.66056033206336E-2</v>
      </c>
    </row>
    <row r="4806" spans="1:13" x14ac:dyDescent="0.55000000000000004">
      <c r="A4806">
        <v>4801</v>
      </c>
      <c r="C4806">
        <f t="shared" ref="C4806:C4869" si="231">$D$1*COS($B$2*(A4806-$L$2)+$B$1)</f>
        <v>-3.1617340497668386E-2</v>
      </c>
      <c r="D4806">
        <f t="shared" ref="D4806:D4869" si="232">$D$2*COS($B$2*(A4806-$L$3)+$B$3)</f>
        <v>2.4056954269818958E-5</v>
      </c>
      <c r="E4806" s="2">
        <f t="shared" ref="E4806:E4869" si="233">(M4806-C4806)^2</f>
        <v>4.893055162423182E-3</v>
      </c>
      <c r="K4806">
        <v>4801</v>
      </c>
      <c r="L4806" s="8">
        <v>4.1071211026495601E-5</v>
      </c>
      <c r="M4806" s="8">
        <v>-0.10156771692569901</v>
      </c>
    </row>
    <row r="4807" spans="1:13" x14ac:dyDescent="0.55000000000000004">
      <c r="A4807">
        <v>4802</v>
      </c>
      <c r="C4807">
        <f t="shared" si="231"/>
        <v>8.7822107083526724E-2</v>
      </c>
      <c r="D4807">
        <f t="shared" si="232"/>
        <v>-3.4215388141928148E-5</v>
      </c>
      <c r="E4807" s="2">
        <f t="shared" si="233"/>
        <v>7.9594447616608499E-2</v>
      </c>
      <c r="K4807">
        <v>4802</v>
      </c>
      <c r="L4807" s="8">
        <v>8.8718612460104401E-5</v>
      </c>
      <c r="M4807" s="8">
        <v>-0.194302772387619</v>
      </c>
    </row>
    <row r="4808" spans="1:13" x14ac:dyDescent="0.55000000000000004">
      <c r="A4808">
        <v>4803</v>
      </c>
      <c r="C4808">
        <f t="shared" si="231"/>
        <v>0.18522005692989613</v>
      </c>
      <c r="D4808">
        <f t="shared" si="232"/>
        <v>-8.3900389333209897E-5</v>
      </c>
      <c r="E4808" s="2">
        <f t="shared" si="233"/>
        <v>0.17943149565926636</v>
      </c>
      <c r="K4808">
        <v>4803</v>
      </c>
      <c r="L4808" s="8">
        <v>1.14145887032765E-4</v>
      </c>
      <c r="M4808" s="8">
        <v>-0.238373493138169</v>
      </c>
    </row>
    <row r="4809" spans="1:13" x14ac:dyDescent="0.55000000000000004">
      <c r="A4809">
        <v>4804</v>
      </c>
      <c r="C4809">
        <f t="shared" si="231"/>
        <v>0.23613167661557169</v>
      </c>
      <c r="D4809">
        <f t="shared" si="232"/>
        <v>-1.1252816128152651E-4</v>
      </c>
      <c r="E4809" s="2">
        <f t="shared" si="233"/>
        <v>0.21056513714830266</v>
      </c>
      <c r="K4809">
        <v>4804</v>
      </c>
      <c r="L4809" s="8">
        <v>1.10984616088395E-4</v>
      </c>
      <c r="M4809" s="8">
        <v>-0.22274209377047099</v>
      </c>
    </row>
    <row r="4810" spans="1:13" x14ac:dyDescent="0.55000000000000004">
      <c r="A4810">
        <v>4805</v>
      </c>
      <c r="C4810">
        <f t="shared" si="231"/>
        <v>0.22777922273267653</v>
      </c>
      <c r="D4810">
        <f t="shared" si="232"/>
        <v>-1.1291373665420981E-4</v>
      </c>
      <c r="E4810" s="2">
        <f t="shared" si="233"/>
        <v>0.14371891625623354</v>
      </c>
      <c r="K4810">
        <v>4805</v>
      </c>
      <c r="L4810" s="8">
        <v>8.00265595461135E-5</v>
      </c>
      <c r="M4810" s="8">
        <v>-0.15132355522632701</v>
      </c>
    </row>
    <row r="4811" spans="1:13" x14ac:dyDescent="0.55000000000000004">
      <c r="A4811">
        <v>4806</v>
      </c>
      <c r="C4811">
        <f t="shared" si="231"/>
        <v>0.1622589851489461</v>
      </c>
      <c r="D4811">
        <f t="shared" si="232"/>
        <v>-8.4960344159412855E-5</v>
      </c>
      <c r="E4811" s="2">
        <f t="shared" si="233"/>
        <v>4.1723813839606473E-2</v>
      </c>
      <c r="K4811">
        <v>4806</v>
      </c>
      <c r="L4811" s="8">
        <v>2.9025354716774299E-5</v>
      </c>
      <c r="M4811" s="8">
        <v>-4.2005093532564798E-2</v>
      </c>
    </row>
    <row r="4812" spans="1:13" x14ac:dyDescent="0.55000000000000004">
      <c r="A4812">
        <v>4807</v>
      </c>
      <c r="C4812">
        <f t="shared" si="231"/>
        <v>5.6015162442566824E-2</v>
      </c>
      <c r="D4812">
        <f t="shared" si="232"/>
        <v>-3.5683696103372891E-5</v>
      </c>
      <c r="E4812" s="2">
        <f t="shared" si="233"/>
        <v>4.7605313761331456E-4</v>
      </c>
      <c r="K4812">
        <v>4807</v>
      </c>
      <c r="L4812" s="8">
        <v>-2.9245430261609299E-5</v>
      </c>
      <c r="M4812" s="8">
        <v>7.7833804417110394E-2</v>
      </c>
    </row>
    <row r="4813" spans="1:13" x14ac:dyDescent="0.55000000000000004">
      <c r="A4813">
        <v>4808</v>
      </c>
      <c r="C4813">
        <f t="shared" si="231"/>
        <v>-6.4287285332243205E-2</v>
      </c>
      <c r="D4813">
        <f t="shared" si="232"/>
        <v>2.2548807522558196E-5</v>
      </c>
      <c r="E4813" s="2">
        <f t="shared" si="233"/>
        <v>5.8789774994454473E-2</v>
      </c>
      <c r="K4813">
        <v>4808</v>
      </c>
      <c r="L4813" s="8">
        <v>-8.0191515805495096E-5</v>
      </c>
      <c r="M4813" s="8">
        <v>0.17817874320465199</v>
      </c>
    </row>
    <row r="4814" spans="1:13" x14ac:dyDescent="0.55000000000000004">
      <c r="A4814">
        <v>4809</v>
      </c>
      <c r="C4814">
        <f t="shared" si="231"/>
        <v>-0.16845497955711791</v>
      </c>
      <c r="D4814">
        <f t="shared" si="232"/>
        <v>7.5122035751478062E-5</v>
      </c>
      <c r="E4814" s="2">
        <f t="shared" si="233"/>
        <v>0.16188768712853394</v>
      </c>
      <c r="K4814">
        <v>4809</v>
      </c>
      <c r="L4814" s="8">
        <v>-1.11053138743846E-4</v>
      </c>
      <c r="M4814" s="8">
        <v>0.23389771041591301</v>
      </c>
    </row>
    <row r="4815" spans="1:13" x14ac:dyDescent="0.55000000000000004">
      <c r="A4815">
        <v>4810</v>
      </c>
      <c r="C4815">
        <f t="shared" si="231"/>
        <v>-0.23034402466189821</v>
      </c>
      <c r="D4815">
        <f t="shared" si="232"/>
        <v>1.08841216453352E-4</v>
      </c>
      <c r="E4815" s="2">
        <f t="shared" si="233"/>
        <v>0.21287110735441644</v>
      </c>
      <c r="K4815">
        <v>4810</v>
      </c>
      <c r="L4815" s="8">
        <v>-1.14100814160145E-4</v>
      </c>
      <c r="M4815" s="8">
        <v>0.23103554505745599</v>
      </c>
    </row>
    <row r="4816" spans="1:13" x14ac:dyDescent="0.55000000000000004">
      <c r="A4816">
        <v>4811</v>
      </c>
      <c r="C4816">
        <f t="shared" si="231"/>
        <v>-0.23442157484458934</v>
      </c>
      <c r="D4816">
        <f t="shared" si="232"/>
        <v>1.1524354601689352E-4</v>
      </c>
      <c r="E4816" s="2">
        <f t="shared" si="233"/>
        <v>0.16380691446438239</v>
      </c>
      <c r="K4816">
        <v>4811</v>
      </c>
      <c r="L4816" s="8">
        <v>-8.8571232839972403E-5</v>
      </c>
      <c r="M4816" s="8">
        <v>0.17030909419889001</v>
      </c>
    </row>
    <row r="4817" spans="1:13" x14ac:dyDescent="0.55000000000000004">
      <c r="A4817">
        <v>4812</v>
      </c>
      <c r="C4817">
        <f t="shared" si="231"/>
        <v>-0.17966425095602856</v>
      </c>
      <c r="D4817">
        <f t="shared" si="232"/>
        <v>9.2722174671406053E-5</v>
      </c>
      <c r="E4817" s="2">
        <f t="shared" si="233"/>
        <v>6.080757754095871E-2</v>
      </c>
      <c r="K4817">
        <v>4812</v>
      </c>
      <c r="L4817" s="8">
        <v>-4.0858436798990499E-5</v>
      </c>
      <c r="M4817" s="8">
        <v>6.6927674177295102E-2</v>
      </c>
    </row>
    <row r="4818" spans="1:13" x14ac:dyDescent="0.55000000000000004">
      <c r="A4818">
        <v>4813</v>
      </c>
      <c r="C4818">
        <f t="shared" si="231"/>
        <v>-7.9814987099435825E-2</v>
      </c>
      <c r="D4818">
        <f t="shared" si="232"/>
        <v>4.6929491911764825E-5</v>
      </c>
      <c r="E4818" s="2">
        <f t="shared" si="233"/>
        <v>7.0749563309666097E-4</v>
      </c>
      <c r="K4818">
        <v>4813</v>
      </c>
      <c r="L4818" s="8">
        <v>1.7087608205638801E-5</v>
      </c>
      <c r="M4818" s="8">
        <v>-5.3216197031151498E-2</v>
      </c>
    </row>
    <row r="4819" spans="1:13" x14ac:dyDescent="0.55000000000000004">
      <c r="A4819">
        <v>4814</v>
      </c>
      <c r="C4819">
        <f t="shared" si="231"/>
        <v>4.0066156150950598E-2</v>
      </c>
      <c r="D4819">
        <f t="shared" si="232"/>
        <v>-1.0641504121683344E-5</v>
      </c>
      <c r="E4819" s="2">
        <f t="shared" si="233"/>
        <v>4.0039168669873594E-2</v>
      </c>
      <c r="K4819">
        <v>4814</v>
      </c>
      <c r="L4819" s="8">
        <v>7.0753955731340496E-5</v>
      </c>
      <c r="M4819" s="8">
        <v>-0.16003174156382699</v>
      </c>
    </row>
    <row r="4820" spans="1:13" x14ac:dyDescent="0.55000000000000004">
      <c r="A4820">
        <v>4815</v>
      </c>
      <c r="C4820">
        <f t="shared" si="231"/>
        <v>0.14989153873665972</v>
      </c>
      <c r="D4820">
        <f t="shared" si="232"/>
        <v>-6.5541706926473836E-5</v>
      </c>
      <c r="E4820" s="2">
        <f t="shared" si="233"/>
        <v>0.14187116036926997</v>
      </c>
      <c r="K4820">
        <v>4815</v>
      </c>
      <c r="L4820" s="8">
        <v>1.06699536118452E-4</v>
      </c>
      <c r="M4820" s="8">
        <v>-0.226766343656992</v>
      </c>
    </row>
    <row r="4821" spans="1:13" x14ac:dyDescent="0.55000000000000004">
      <c r="A4821">
        <v>4816</v>
      </c>
      <c r="C4821">
        <f t="shared" si="231"/>
        <v>0.22209730456241816</v>
      </c>
      <c r="D4821">
        <f t="shared" si="232"/>
        <v>-1.0399232280228637E-4</v>
      </c>
      <c r="E4821" s="2">
        <f t="shared" si="233"/>
        <v>0.21050038806405419</v>
      </c>
      <c r="K4821">
        <v>4816</v>
      </c>
      <c r="L4821" s="8">
        <v>1.15921555768831E-4</v>
      </c>
      <c r="M4821" s="8">
        <v>-0.23670590822499701</v>
      </c>
    </row>
    <row r="4822" spans="1:13" x14ac:dyDescent="0.55000000000000004">
      <c r="A4822">
        <v>4817</v>
      </c>
      <c r="C4822">
        <f t="shared" si="231"/>
        <v>0.23856132838294594</v>
      </c>
      <c r="D4822">
        <f t="shared" si="232"/>
        <v>-1.1634305763900179E-4</v>
      </c>
      <c r="E4822" s="2">
        <f t="shared" si="233"/>
        <v>0.18140983804499597</v>
      </c>
      <c r="K4822">
        <v>4817</v>
      </c>
      <c r="L4822" s="8">
        <v>9.6110302651782094E-5</v>
      </c>
      <c r="M4822" s="8">
        <v>-0.187361009661205</v>
      </c>
    </row>
    <row r="4823" spans="1:13" x14ac:dyDescent="0.55000000000000004">
      <c r="A4823">
        <v>4818</v>
      </c>
      <c r="C4823">
        <f t="shared" si="231"/>
        <v>0.19515148725384049</v>
      </c>
      <c r="D4823">
        <f t="shared" si="232"/>
        <v>-9.9494137325786234E-5</v>
      </c>
      <c r="E4823" s="2">
        <f t="shared" si="233"/>
        <v>8.1934408815644649E-2</v>
      </c>
      <c r="K4823">
        <v>4818</v>
      </c>
      <c r="L4823" s="8">
        <v>5.22276280105626E-5</v>
      </c>
      <c r="M4823" s="8">
        <v>-9.1090383924442297E-2</v>
      </c>
    </row>
    <row r="4824" spans="1:13" x14ac:dyDescent="0.55000000000000004">
      <c r="A4824">
        <v>4819</v>
      </c>
      <c r="C4824">
        <f t="shared" si="231"/>
        <v>0.10276273629099186</v>
      </c>
      <c r="D4824">
        <f t="shared" si="232"/>
        <v>-5.7674285713814462E-5</v>
      </c>
      <c r="E4824" s="2">
        <f t="shared" si="233"/>
        <v>5.5903050762473516E-3</v>
      </c>
      <c r="K4824">
        <v>4819</v>
      </c>
      <c r="L4824" s="8">
        <v>-4.7357800625843099E-6</v>
      </c>
      <c r="M4824" s="8">
        <v>2.79943935499136E-2</v>
      </c>
    </row>
    <row r="4825" spans="1:13" x14ac:dyDescent="0.55000000000000004">
      <c r="A4825">
        <v>4820</v>
      </c>
      <c r="C4825">
        <f t="shared" si="231"/>
        <v>-1.5417295412536076E-2</v>
      </c>
      <c r="D4825">
        <f t="shared" si="232"/>
        <v>-1.3794040660080466E-6</v>
      </c>
      <c r="E4825" s="2">
        <f t="shared" si="233"/>
        <v>2.4175615360372008E-2</v>
      </c>
      <c r="K4825">
        <v>4820</v>
      </c>
      <c r="L4825" s="8">
        <v>-6.0513082640410399E-5</v>
      </c>
      <c r="M4825" s="8">
        <v>0.14006780149508399</v>
      </c>
    </row>
    <row r="4826" spans="1:13" x14ac:dyDescent="0.55000000000000004">
      <c r="A4826">
        <v>4821</v>
      </c>
      <c r="C4826">
        <f t="shared" si="231"/>
        <v>-0.1297279109398996</v>
      </c>
      <c r="D4826">
        <f t="shared" si="232"/>
        <v>5.5261678927571604E-5</v>
      </c>
      <c r="E4826" s="2">
        <f t="shared" si="233"/>
        <v>0.12026210461058598</v>
      </c>
      <c r="K4826">
        <v>4821</v>
      </c>
      <c r="L4826" s="8">
        <v>-1.01134508275034E-4</v>
      </c>
      <c r="M4826" s="8">
        <v>0.21706035963825299</v>
      </c>
    </row>
    <row r="4827" spans="1:13" x14ac:dyDescent="0.55000000000000004">
      <c r="A4827">
        <v>4822</v>
      </c>
      <c r="C4827">
        <f t="shared" si="231"/>
        <v>-0.21147955526874784</v>
      </c>
      <c r="D4827">
        <f t="shared" si="232"/>
        <v>9.8033245334100354E-5</v>
      </c>
      <c r="E4827" s="2">
        <f t="shared" si="233"/>
        <v>0.20355288855441922</v>
      </c>
      <c r="K4827">
        <v>4822</v>
      </c>
      <c r="L4827" s="8">
        <v>-1.16426168919235E-4</v>
      </c>
      <c r="M4827" s="8">
        <v>0.23968880416530999</v>
      </c>
    </row>
    <row r="4828" spans="1:13" x14ac:dyDescent="0.55000000000000004">
      <c r="A4828">
        <v>4823</v>
      </c>
      <c r="C4828">
        <f t="shared" si="231"/>
        <v>-0.24015428886049905</v>
      </c>
      <c r="D4828">
        <f t="shared" si="232"/>
        <v>1.1620053353857234E-4</v>
      </c>
      <c r="E4828" s="2">
        <f t="shared" si="233"/>
        <v>0.19575314442226635</v>
      </c>
      <c r="K4828">
        <v>4823</v>
      </c>
      <c r="L4828" s="8">
        <v>-1.02558173302098E-4</v>
      </c>
      <c r="M4828" s="8">
        <v>0.202285700767774</v>
      </c>
    </row>
    <row r="4829" spans="1:13" x14ac:dyDescent="0.55000000000000004">
      <c r="A4829">
        <v>4824</v>
      </c>
      <c r="C4829">
        <f t="shared" si="231"/>
        <v>-0.20855535799985708</v>
      </c>
      <c r="D4829">
        <f t="shared" si="232"/>
        <v>1.0520393713822751E-4</v>
      </c>
      <c r="E4829" s="2">
        <f t="shared" si="233"/>
        <v>0.1041832143478732</v>
      </c>
      <c r="K4829">
        <v>4824</v>
      </c>
      <c r="L4829" s="8">
        <v>-6.3003846956732402E-5</v>
      </c>
      <c r="M4829" s="8">
        <v>0.114218888723566</v>
      </c>
    </row>
    <row r="4830" spans="1:13" x14ac:dyDescent="0.55000000000000004">
      <c r="A4830">
        <v>4825</v>
      </c>
      <c r="C4830">
        <f t="shared" si="231"/>
        <v>-0.12461342827939985</v>
      </c>
      <c r="D4830">
        <f t="shared" si="232"/>
        <v>6.7803370039234444E-5</v>
      </c>
      <c r="E4830" s="2">
        <f t="shared" si="233"/>
        <v>1.4922742052539467E-2</v>
      </c>
      <c r="K4830">
        <v>4825</v>
      </c>
      <c r="L4830" s="8">
        <v>-7.6698162935620897E-6</v>
      </c>
      <c r="M4830" s="8">
        <v>-2.4547525640030801E-3</v>
      </c>
    </row>
    <row r="4831" spans="1:13" x14ac:dyDescent="0.55000000000000004">
      <c r="A4831">
        <v>4826</v>
      </c>
      <c r="C4831">
        <f t="shared" si="231"/>
        <v>-9.3961547052181533E-3</v>
      </c>
      <c r="D4831">
        <f t="shared" si="232"/>
        <v>1.3385586242877959E-5</v>
      </c>
      <c r="E4831" s="2">
        <f t="shared" si="233"/>
        <v>1.1906613778269621E-2</v>
      </c>
      <c r="K4831">
        <v>4826</v>
      </c>
      <c r="L4831" s="8">
        <v>4.9585167440416797E-5</v>
      </c>
      <c r="M4831" s="8">
        <v>-0.118513585843738</v>
      </c>
    </row>
    <row r="4832" spans="1:13" x14ac:dyDescent="0.55000000000000004">
      <c r="A4832">
        <v>4827</v>
      </c>
      <c r="C4832">
        <f t="shared" si="231"/>
        <v>0.10817935564624055</v>
      </c>
      <c r="D4832">
        <f t="shared" si="232"/>
        <v>-4.4391697555358293E-5</v>
      </c>
      <c r="E4832" s="2">
        <f t="shared" si="233"/>
        <v>9.801239411004134E-2</v>
      </c>
      <c r="K4832">
        <v>4827</v>
      </c>
      <c r="L4832" s="8">
        <v>9.4421238384896495E-5</v>
      </c>
      <c r="M4832" s="8">
        <v>-0.20488995634399801</v>
      </c>
    </row>
    <row r="4833" spans="1:13" x14ac:dyDescent="0.55000000000000004">
      <c r="A4833">
        <v>4828</v>
      </c>
      <c r="C4833">
        <f t="shared" si="231"/>
        <v>0.19860412797038565</v>
      </c>
      <c r="D4833">
        <f t="shared" si="232"/>
        <v>-9.1027600969941313E-5</v>
      </c>
      <c r="E4833" s="2">
        <f t="shared" si="233"/>
        <v>0.19233004438589354</v>
      </c>
      <c r="K4833">
        <v>4828</v>
      </c>
      <c r="L4833" s="8">
        <v>1.15608924429041E-4</v>
      </c>
      <c r="M4833" s="8">
        <v>-0.23995036623289301</v>
      </c>
    </row>
    <row r="4834" spans="1:13" x14ac:dyDescent="0.55000000000000004">
      <c r="A4834">
        <v>4829</v>
      </c>
      <c r="C4834">
        <f t="shared" si="231"/>
        <v>0.23918345041666816</v>
      </c>
      <c r="D4834">
        <f t="shared" si="232"/>
        <v>-1.1481749525051792E-4</v>
      </c>
      <c r="E4834" s="2">
        <f t="shared" si="233"/>
        <v>0.20620423868622234</v>
      </c>
      <c r="K4834">
        <v>4829</v>
      </c>
      <c r="L4834" s="8">
        <v>1.07841638164232E-4</v>
      </c>
      <c r="M4834" s="8">
        <v>-0.21491371835475501</v>
      </c>
    </row>
    <row r="4835" spans="1:13" x14ac:dyDescent="0.55000000000000004">
      <c r="A4835">
        <v>4830</v>
      </c>
      <c r="C4835">
        <f t="shared" si="231"/>
        <v>0.21973276839646275</v>
      </c>
      <c r="D4835">
        <f t="shared" si="232"/>
        <v>-1.0979061838451648E-4</v>
      </c>
      <c r="E4835" s="2">
        <f t="shared" si="233"/>
        <v>0.12658180272762271</v>
      </c>
      <c r="K4835">
        <v>4830</v>
      </c>
      <c r="L4835" s="8">
        <v>7.3064744620238506E-5</v>
      </c>
      <c r="M4835" s="8">
        <v>-0.136050596486752</v>
      </c>
    </row>
    <row r="4836" spans="1:13" x14ac:dyDescent="0.55000000000000004">
      <c r="A4836">
        <v>4831</v>
      </c>
      <c r="C4836">
        <f t="shared" si="231"/>
        <v>0.14513379310801156</v>
      </c>
      <c r="D4836">
        <f t="shared" si="232"/>
        <v>-7.7208610506617953E-5</v>
      </c>
      <c r="E4836" s="2">
        <f t="shared" si="233"/>
        <v>2.8306902206059009E-2</v>
      </c>
      <c r="K4836">
        <v>4831</v>
      </c>
      <c r="L4836" s="8">
        <v>1.9988332525336499E-5</v>
      </c>
      <c r="M4836" s="8">
        <v>-2.3112758732015799E-2</v>
      </c>
    </row>
    <row r="4837" spans="1:13" x14ac:dyDescent="0.55000000000000004">
      <c r="A4837">
        <v>4832</v>
      </c>
      <c r="C4837">
        <f t="shared" si="231"/>
        <v>3.4109294928809354E-2</v>
      </c>
      <c r="D4837">
        <f t="shared" si="232"/>
        <v>-2.5248868820767496E-5</v>
      </c>
      <c r="E4837" s="2">
        <f t="shared" si="233"/>
        <v>3.7828057220487521E-3</v>
      </c>
      <c r="K4837">
        <v>4832</v>
      </c>
      <c r="L4837" s="8">
        <v>-3.80942814491487E-5</v>
      </c>
      <c r="M4837" s="8">
        <v>9.5613812828299893E-2</v>
      </c>
    </row>
    <row r="4838" spans="1:13" x14ac:dyDescent="0.55000000000000004">
      <c r="A4838">
        <v>4833</v>
      </c>
      <c r="C4838">
        <f t="shared" si="231"/>
        <v>-8.5475917312025237E-2</v>
      </c>
      <c r="D4838">
        <f t="shared" si="232"/>
        <v>3.3047806735802392E-5</v>
      </c>
      <c r="E4838" s="2">
        <f t="shared" si="233"/>
        <v>7.6103831582303369E-2</v>
      </c>
      <c r="K4838">
        <v>4833</v>
      </c>
      <c r="L4838" s="8">
        <v>-8.6635946314929304E-5</v>
      </c>
      <c r="M4838" s="8">
        <v>0.19039331182073499</v>
      </c>
    </row>
    <row r="4839" spans="1:13" x14ac:dyDescent="0.55000000000000004">
      <c r="A4839">
        <v>4834</v>
      </c>
      <c r="C4839">
        <f t="shared" si="231"/>
        <v>-0.18360847599692448</v>
      </c>
      <c r="D4839">
        <f t="shared" si="232"/>
        <v>8.3050179394181164E-5</v>
      </c>
      <c r="E4839" s="2">
        <f t="shared" si="233"/>
        <v>0.17732192606705083</v>
      </c>
      <c r="K4839">
        <v>4834</v>
      </c>
      <c r="L4839" s="8">
        <v>-1.13479100975743E-4</v>
      </c>
      <c r="M4839" s="8">
        <v>0.23748762475330901</v>
      </c>
    </row>
    <row r="4840" spans="1:13" x14ac:dyDescent="0.55000000000000004">
      <c r="A4840">
        <v>4835</v>
      </c>
      <c r="C4840">
        <f t="shared" si="231"/>
        <v>-0.23565917736585701</v>
      </c>
      <c r="D4840">
        <f t="shared" si="232"/>
        <v>1.1220870758327887E-4</v>
      </c>
      <c r="E4840" s="2">
        <f t="shared" si="233"/>
        <v>0.21230057579005082</v>
      </c>
      <c r="K4840">
        <v>4835</v>
      </c>
      <c r="L4840" s="8">
        <v>-1.11900710823949E-4</v>
      </c>
      <c r="M4840" s="8">
        <v>0.22510168880015199</v>
      </c>
    </row>
    <row r="4841" spans="1:13" x14ac:dyDescent="0.55000000000000004">
      <c r="A4841">
        <v>4836</v>
      </c>
      <c r="C4841">
        <f t="shared" si="231"/>
        <v>-0.22856439251841731</v>
      </c>
      <c r="D4841">
        <f t="shared" si="232"/>
        <v>1.1320521534146009E-4</v>
      </c>
      <c r="E4841" s="2">
        <f t="shared" si="233"/>
        <v>0.14814957344938604</v>
      </c>
      <c r="K4841">
        <v>4836</v>
      </c>
      <c r="L4841" s="8">
        <v>-8.22960934646838E-5</v>
      </c>
      <c r="M4841" s="8">
        <v>0.15633763845750001</v>
      </c>
    </row>
    <row r="4842" spans="1:13" x14ac:dyDescent="0.55000000000000004">
      <c r="A4842">
        <v>4837</v>
      </c>
      <c r="C4842">
        <f t="shared" si="231"/>
        <v>-0.16410476290398732</v>
      </c>
      <c r="D4842">
        <f t="shared" si="232"/>
        <v>8.578960022554448E-5</v>
      </c>
      <c r="E4842" s="2">
        <f t="shared" si="233"/>
        <v>4.5165863849661259E-2</v>
      </c>
      <c r="K4842">
        <v>4837</v>
      </c>
      <c r="L4842" s="8">
        <v>-3.2079908969288898E-5</v>
      </c>
      <c r="M4842" s="8">
        <v>4.8417856714869402E-2</v>
      </c>
    </row>
    <row r="4843" spans="1:13" x14ac:dyDescent="0.55000000000000004">
      <c r="A4843">
        <v>4838</v>
      </c>
      <c r="C4843">
        <f t="shared" si="231"/>
        <v>-5.8458296854601952E-2</v>
      </c>
      <c r="D4843">
        <f t="shared" si="232"/>
        <v>3.6842603754311395E-5</v>
      </c>
      <c r="E4843" s="2">
        <f t="shared" si="233"/>
        <v>1.7345366098702638E-4</v>
      </c>
      <c r="K4843">
        <v>4838</v>
      </c>
      <c r="L4843" s="8">
        <v>2.6170887736771499E-5</v>
      </c>
      <c r="M4843" s="8">
        <v>-7.1628477604577495E-2</v>
      </c>
    </row>
    <row r="4844" spans="1:13" x14ac:dyDescent="0.55000000000000004">
      <c r="A4844">
        <v>4839</v>
      </c>
      <c r="C4844">
        <f t="shared" si="231"/>
        <v>6.1859969500470673E-2</v>
      </c>
      <c r="D4844">
        <f t="shared" si="232"/>
        <v>-2.1351109677951199E-5</v>
      </c>
      <c r="E4844" s="2">
        <f t="shared" si="233"/>
        <v>5.5504996890059222E-2</v>
      </c>
      <c r="K4844">
        <v>4839</v>
      </c>
      <c r="L4844" s="8">
        <v>7.7867023256756796E-5</v>
      </c>
      <c r="M4844" s="8">
        <v>-0.173735015357143</v>
      </c>
    </row>
    <row r="4845" spans="1:13" x14ac:dyDescent="0.55000000000000004">
      <c r="A4845">
        <v>4840</v>
      </c>
      <c r="C4845">
        <f t="shared" si="231"/>
        <v>0.16665268741731962</v>
      </c>
      <c r="D4845">
        <f t="shared" si="232"/>
        <v>-7.4186144627535097E-5</v>
      </c>
      <c r="E4845" s="2">
        <f t="shared" si="233"/>
        <v>0.1591860204217013</v>
      </c>
      <c r="K4845">
        <v>4840</v>
      </c>
      <c r="L4845" s="8">
        <v>1.10060879750144E-4</v>
      </c>
      <c r="M4845" s="8">
        <v>-0.23232854073972201</v>
      </c>
    </row>
    <row r="4846" spans="1:13" x14ac:dyDescent="0.55000000000000004">
      <c r="A4846">
        <v>4841</v>
      </c>
      <c r="C4846">
        <f t="shared" si="231"/>
        <v>0.22961909355235433</v>
      </c>
      <c r="D4846">
        <f t="shared" si="232"/>
        <v>-1.0840202099546404E-4</v>
      </c>
      <c r="E4846" s="2">
        <f t="shared" si="233"/>
        <v>0.21377032932950238</v>
      </c>
      <c r="K4846">
        <v>4841</v>
      </c>
      <c r="L4846" s="8">
        <v>1.1468930614197899E-4</v>
      </c>
      <c r="M4846" s="8">
        <v>-0.232733941832407</v>
      </c>
    </row>
    <row r="4847" spans="1:13" x14ac:dyDescent="0.55000000000000004">
      <c r="A4847">
        <v>4842</v>
      </c>
      <c r="C4847">
        <f t="shared" si="231"/>
        <v>0.23495594719257662</v>
      </c>
      <c r="D4847">
        <f t="shared" si="232"/>
        <v>-1.1541127502694956E-4</v>
      </c>
      <c r="E4847" s="2">
        <f t="shared" si="233"/>
        <v>0.16794065487899149</v>
      </c>
      <c r="K4847">
        <v>4842</v>
      </c>
      <c r="L4847" s="8">
        <v>9.0593084329753702E-5</v>
      </c>
      <c r="M4847" s="8">
        <v>-0.174849683416608</v>
      </c>
    </row>
    <row r="4848" spans="1:13" x14ac:dyDescent="0.55000000000000004">
      <c r="A4848">
        <v>4843</v>
      </c>
      <c r="C4848">
        <f t="shared" si="231"/>
        <v>0.18132381056638996</v>
      </c>
      <c r="D4848">
        <f t="shared" si="232"/>
        <v>-9.3454731703638289E-5</v>
      </c>
      <c r="E4848" s="2">
        <f t="shared" si="233"/>
        <v>6.4768747271129024E-2</v>
      </c>
      <c r="K4848">
        <v>4843</v>
      </c>
      <c r="L4848" s="8">
        <v>4.3807262548447002E-5</v>
      </c>
      <c r="M4848" s="8">
        <v>-7.3173237100432706E-2</v>
      </c>
    </row>
    <row r="4849" spans="1:13" x14ac:dyDescent="0.55000000000000004">
      <c r="A4849">
        <v>4844</v>
      </c>
      <c r="C4849">
        <f t="shared" si="231"/>
        <v>8.2183219490711668E-2</v>
      </c>
      <c r="D4849">
        <f t="shared" si="232"/>
        <v>-4.804302059216001E-5</v>
      </c>
      <c r="E4849" s="2">
        <f t="shared" si="233"/>
        <v>1.2498571720480458E-3</v>
      </c>
      <c r="K4849">
        <v>4844</v>
      </c>
      <c r="L4849" s="8">
        <v>-1.39503598986453E-5</v>
      </c>
      <c r="M4849" s="8">
        <v>4.68299003813544E-2</v>
      </c>
    </row>
    <row r="4850" spans="1:13" x14ac:dyDescent="0.55000000000000004">
      <c r="A4850">
        <v>4845</v>
      </c>
      <c r="C4850">
        <f t="shared" si="231"/>
        <v>-3.7583627390589514E-2</v>
      </c>
      <c r="D4850">
        <f t="shared" si="232"/>
        <v>9.4264760205813502E-6</v>
      </c>
      <c r="E4850" s="2">
        <f t="shared" si="233"/>
        <v>3.7128598362447918E-2</v>
      </c>
      <c r="K4850">
        <v>4845</v>
      </c>
      <c r="L4850" s="8">
        <v>-6.8214028167372102E-5</v>
      </c>
      <c r="M4850" s="8">
        <v>0.15510419880102</v>
      </c>
    </row>
    <row r="4851" spans="1:13" x14ac:dyDescent="0.55000000000000004">
      <c r="A4851">
        <v>4846</v>
      </c>
      <c r="C4851">
        <f t="shared" si="231"/>
        <v>-0.14791777599850348</v>
      </c>
      <c r="D4851">
        <f t="shared" si="232"/>
        <v>6.4530125847277729E-5</v>
      </c>
      <c r="E4851" s="2">
        <f t="shared" si="233"/>
        <v>0.13871860355633875</v>
      </c>
      <c r="K4851">
        <v>4846</v>
      </c>
      <c r="L4851" s="8">
        <v>-1.0539306991247099E-4</v>
      </c>
      <c r="M4851" s="8">
        <v>0.22453168843437599</v>
      </c>
    </row>
    <row r="4852" spans="1:13" x14ac:dyDescent="0.55000000000000004">
      <c r="A4852">
        <v>4847</v>
      </c>
      <c r="C4852">
        <f t="shared" si="231"/>
        <v>-0.22112768069012648</v>
      </c>
      <c r="D4852">
        <f t="shared" si="232"/>
        <v>1.0343807427343703E-4</v>
      </c>
      <c r="E4852" s="2">
        <f t="shared" si="233"/>
        <v>0.21054470317824131</v>
      </c>
      <c r="K4852">
        <v>4847</v>
      </c>
      <c r="L4852" s="8">
        <v>-1.16175763486853E-4</v>
      </c>
      <c r="M4852" s="8">
        <v>0.23772382380587201</v>
      </c>
    </row>
    <row r="4853" spans="1:13" x14ac:dyDescent="0.55000000000000004">
      <c r="A4853">
        <v>4848</v>
      </c>
      <c r="C4853">
        <f t="shared" si="231"/>
        <v>-0.23883919853039626</v>
      </c>
      <c r="D4853">
        <f t="shared" si="232"/>
        <v>1.1638524635859949E-4</v>
      </c>
      <c r="E4853" s="2">
        <f t="shared" si="233"/>
        <v>0.18508559267010413</v>
      </c>
      <c r="K4853">
        <v>4848</v>
      </c>
      <c r="L4853" s="8">
        <v>-9.7861516393839396E-5</v>
      </c>
      <c r="M4853" s="8">
        <v>0.19137655277364901</v>
      </c>
    </row>
    <row r="4854" spans="1:13" x14ac:dyDescent="0.55000000000000004">
      <c r="A4854">
        <v>4849</v>
      </c>
      <c r="C4854">
        <f t="shared" si="231"/>
        <v>-0.19660711187107766</v>
      </c>
      <c r="D4854">
        <f t="shared" si="232"/>
        <v>1.001221748144875E-4</v>
      </c>
      <c r="E4854" s="2">
        <f t="shared" si="233"/>
        <v>8.6262596924000637E-2</v>
      </c>
      <c r="K4854">
        <v>4849</v>
      </c>
      <c r="L4854" s="8">
        <v>-5.5037245431214701E-5</v>
      </c>
      <c r="M4854" s="8">
        <v>9.7097836885324196E-2</v>
      </c>
    </row>
    <row r="4855" spans="1:13" x14ac:dyDescent="0.55000000000000004">
      <c r="A4855">
        <v>4850</v>
      </c>
      <c r="C4855">
        <f t="shared" si="231"/>
        <v>-0.10503078428122181</v>
      </c>
      <c r="D4855">
        <f t="shared" si="232"/>
        <v>5.8730547799935203E-5</v>
      </c>
      <c r="E4855" s="2">
        <f t="shared" si="233"/>
        <v>6.9774529667025369E-3</v>
      </c>
      <c r="K4855">
        <v>4850</v>
      </c>
      <c r="L4855" s="8">
        <v>1.5714450759407599E-6</v>
      </c>
      <c r="M4855" s="8">
        <v>-2.1499634602179699E-2</v>
      </c>
    </row>
    <row r="4856" spans="1:13" x14ac:dyDescent="0.55000000000000004">
      <c r="A4856">
        <v>4851</v>
      </c>
      <c r="C4856">
        <f t="shared" si="231"/>
        <v>1.2906056288201531E-2</v>
      </c>
      <c r="D4856">
        <f t="shared" si="232"/>
        <v>2.5987912301700264E-6</v>
      </c>
      <c r="E4856" s="2">
        <f t="shared" si="233"/>
        <v>2.1791205457067631E-2</v>
      </c>
      <c r="K4856">
        <v>4851</v>
      </c>
      <c r="L4856" s="8">
        <v>5.7786557415289401E-5</v>
      </c>
      <c r="M4856" s="8">
        <v>-0.134712389229517</v>
      </c>
    </row>
    <row r="4857" spans="1:13" x14ac:dyDescent="0.55000000000000004">
      <c r="A4857">
        <v>4852</v>
      </c>
      <c r="C4857">
        <f t="shared" si="231"/>
        <v>0.12760374876893968</v>
      </c>
      <c r="D4857">
        <f t="shared" si="232"/>
        <v>-5.4185207160926546E-5</v>
      </c>
      <c r="E4857" s="2">
        <f t="shared" si="233"/>
        <v>0.11681995228705373</v>
      </c>
      <c r="K4857">
        <v>4852</v>
      </c>
      <c r="L4857" s="8">
        <v>9.9528667968202302E-5</v>
      </c>
      <c r="M4857" s="8">
        <v>-0.21418559027933101</v>
      </c>
    </row>
    <row r="4858" spans="1:13" x14ac:dyDescent="0.55000000000000004">
      <c r="A4858">
        <v>4853</v>
      </c>
      <c r="C4858">
        <f t="shared" si="231"/>
        <v>0.21027558998228749</v>
      </c>
      <c r="D4858">
        <f t="shared" si="232"/>
        <v>-9.7369860688175619E-5</v>
      </c>
      <c r="E4858" s="2">
        <f t="shared" si="233"/>
        <v>0.20276132862108437</v>
      </c>
      <c r="K4858">
        <v>4853</v>
      </c>
      <c r="L4858" s="8">
        <v>1.16343206197448E-4</v>
      </c>
      <c r="M4858" s="8">
        <v>-0.24001468153274799</v>
      </c>
    </row>
    <row r="4859" spans="1:13" x14ac:dyDescent="0.55000000000000004">
      <c r="A4859">
        <v>4854</v>
      </c>
      <c r="C4859">
        <f t="shared" si="231"/>
        <v>0.2401726903678468</v>
      </c>
      <c r="D4859">
        <f t="shared" si="232"/>
        <v>-1.1611673157644734E-4</v>
      </c>
      <c r="E4859" s="2">
        <f t="shared" si="233"/>
        <v>0.19882975047269216</v>
      </c>
      <c r="K4859">
        <v>4854</v>
      </c>
      <c r="L4859" s="8">
        <v>1.0401886669368999E-4</v>
      </c>
      <c r="M4859" s="8">
        <v>-0.20573060685330199</v>
      </c>
    </row>
    <row r="4860" spans="1:13" x14ac:dyDescent="0.55000000000000004">
      <c r="A4860">
        <v>4855</v>
      </c>
      <c r="C4860">
        <f t="shared" si="231"/>
        <v>0.20979150791055776</v>
      </c>
      <c r="D4860">
        <f t="shared" si="232"/>
        <v>-1.0572075038599786E-4</v>
      </c>
      <c r="E4860" s="2">
        <f t="shared" si="233"/>
        <v>0.10870969521607844</v>
      </c>
      <c r="K4860">
        <v>4855</v>
      </c>
      <c r="L4860" s="8">
        <v>6.5642356740296394E-5</v>
      </c>
      <c r="M4860" s="8">
        <v>-0.119920025427417</v>
      </c>
    </row>
    <row r="4861" spans="1:13" x14ac:dyDescent="0.55000000000000004">
      <c r="A4861">
        <v>4856</v>
      </c>
      <c r="C4861">
        <f t="shared" si="231"/>
        <v>0.12675707902184027</v>
      </c>
      <c r="D4861">
        <f t="shared" si="232"/>
        <v>-6.8791089265268692E-5</v>
      </c>
      <c r="E4861" s="2">
        <f t="shared" si="233"/>
        <v>1.7116962174319666E-2</v>
      </c>
      <c r="K4861">
        <v>4856</v>
      </c>
      <c r="L4861" s="8">
        <v>1.08253113256777E-5</v>
      </c>
      <c r="M4861" s="8">
        <v>-4.07472970340691E-3</v>
      </c>
    </row>
    <row r="4862" spans="1:13" x14ac:dyDescent="0.55000000000000004">
      <c r="A4862">
        <v>4857</v>
      </c>
      <c r="C4862">
        <f t="shared" si="231"/>
        <v>1.1909295127617504E-2</v>
      </c>
      <c r="D4862">
        <f t="shared" si="232"/>
        <v>-1.4596314740909824E-5</v>
      </c>
      <c r="E4862" s="2">
        <f t="shared" si="233"/>
        <v>1.0177140037798444E-2</v>
      </c>
      <c r="K4862">
        <v>4857</v>
      </c>
      <c r="L4862" s="8">
        <v>-4.6703000465812803E-5</v>
      </c>
      <c r="M4862" s="8">
        <v>0.112791107352609</v>
      </c>
    </row>
    <row r="4863" spans="1:13" x14ac:dyDescent="0.55000000000000004">
      <c r="A4863">
        <v>4858</v>
      </c>
      <c r="C4863">
        <f t="shared" si="231"/>
        <v>-0.10592747081709793</v>
      </c>
      <c r="D4863">
        <f t="shared" si="232"/>
        <v>4.3261827118197742E-5</v>
      </c>
      <c r="E4863" s="2">
        <f t="shared" si="233"/>
        <v>9.4454914515426661E-2</v>
      </c>
      <c r="K4863">
        <v>4858</v>
      </c>
      <c r="L4863" s="8">
        <v>-9.25342560662597E-5</v>
      </c>
      <c r="M4863" s="8">
        <v>0.20140771186693299</v>
      </c>
    </row>
    <row r="4864" spans="1:13" x14ac:dyDescent="0.55000000000000004">
      <c r="A4864">
        <v>4859</v>
      </c>
      <c r="C4864">
        <f t="shared" si="231"/>
        <v>-0.19717867436064854</v>
      </c>
      <c r="D4864">
        <f t="shared" si="232"/>
        <v>9.0262162257600203E-5</v>
      </c>
      <c r="E4864" s="2">
        <f t="shared" si="233"/>
        <v>0.1907585811938112</v>
      </c>
      <c r="K4864">
        <v>4859</v>
      </c>
      <c r="L4864" s="8">
        <v>-1.1518973319406199E-4</v>
      </c>
      <c r="M4864" s="8">
        <v>0.23958050550144799</v>
      </c>
    </row>
    <row r="4865" spans="1:13" x14ac:dyDescent="0.55000000000000004">
      <c r="A4865">
        <v>4860</v>
      </c>
      <c r="C4865">
        <f t="shared" si="231"/>
        <v>-0.23894218683618426</v>
      </c>
      <c r="D4865">
        <f t="shared" si="232"/>
        <v>1.1460859724561724E-4</v>
      </c>
      <c r="E4865" s="2">
        <f t="shared" si="233"/>
        <v>0.20856672622007019</v>
      </c>
      <c r="K4865">
        <v>4860</v>
      </c>
      <c r="L4865" s="8">
        <v>-1.08995227058186E-4</v>
      </c>
      <c r="M4865" s="8">
        <v>0.21774887528357101</v>
      </c>
    </row>
    <row r="4866" spans="1:13" x14ac:dyDescent="0.55000000000000004">
      <c r="A4866">
        <v>4861</v>
      </c>
      <c r="C4866">
        <f t="shared" si="231"/>
        <v>-0.22073624691851582</v>
      </c>
      <c r="D4866">
        <f t="shared" si="232"/>
        <v>1.1019069008307264E-4</v>
      </c>
      <c r="E4866" s="2">
        <f t="shared" si="233"/>
        <v>0.13112867486980062</v>
      </c>
      <c r="K4866">
        <v>4861</v>
      </c>
      <c r="L4866" s="8">
        <v>-7.5502190148287601E-5</v>
      </c>
      <c r="M4866" s="8">
        <v>0.14138068843497001</v>
      </c>
    </row>
    <row r="4867" spans="1:13" x14ac:dyDescent="0.55000000000000004">
      <c r="A4867">
        <v>4862</v>
      </c>
      <c r="C4867">
        <f t="shared" si="231"/>
        <v>-0.14713016177521523</v>
      </c>
      <c r="D4867">
        <f t="shared" si="232"/>
        <v>7.8117242345135629E-5</v>
      </c>
      <c r="E4867" s="2">
        <f t="shared" si="233"/>
        <v>3.1234550772650863E-2</v>
      </c>
      <c r="K4867">
        <v>4862</v>
      </c>
      <c r="L4867" s="8">
        <v>-2.3099161334167001E-5</v>
      </c>
      <c r="M4867" s="8">
        <v>2.9602831105714801E-2</v>
      </c>
    </row>
    <row r="4868" spans="1:13" x14ac:dyDescent="0.55000000000000004">
      <c r="A4868">
        <v>4863</v>
      </c>
      <c r="C4868">
        <f t="shared" si="231"/>
        <v>-3.6597507284078436E-2</v>
      </c>
      <c r="D4868">
        <f t="shared" si="232"/>
        <v>2.6438013359391281E-5</v>
      </c>
      <c r="E4868" s="2">
        <f t="shared" si="233"/>
        <v>2.8081236214130591E-3</v>
      </c>
      <c r="K4868">
        <v>4863</v>
      </c>
      <c r="L4868" s="8">
        <v>3.5089195732889202E-5</v>
      </c>
      <c r="M4868" s="8">
        <v>-8.9589238916598798E-2</v>
      </c>
    </row>
    <row r="4869" spans="1:13" x14ac:dyDescent="0.55000000000000004">
      <c r="A4869">
        <v>4864</v>
      </c>
      <c r="C4869">
        <f t="shared" si="231"/>
        <v>8.3120350119476383E-2</v>
      </c>
      <c r="D4869">
        <f t="shared" si="232"/>
        <v>-3.1876599709640039E-5</v>
      </c>
      <c r="E4869" s="2">
        <f t="shared" si="233"/>
        <v>7.2610566191662979E-2</v>
      </c>
      <c r="K4869">
        <v>4864</v>
      </c>
      <c r="L4869" s="8">
        <v>8.4489246051076402E-5</v>
      </c>
      <c r="M4869" s="8">
        <v>-0.186343128280961</v>
      </c>
    </row>
    <row r="4870" spans="1:13" x14ac:dyDescent="0.55000000000000004">
      <c r="A4870">
        <v>4865</v>
      </c>
      <c r="C4870">
        <f t="shared" ref="C4870:C4933" si="234">$D$1*COS($B$2*(A4870-$L$2)+$B$1)</f>
        <v>0.18197675168273586</v>
      </c>
      <c r="D4870">
        <f t="shared" ref="D4870:D4933" si="235">$D$2*COS($B$2*(A4870-$L$3)+$B$3)</f>
        <v>-8.2190858157786718E-5</v>
      </c>
      <c r="E4870" s="2">
        <f t="shared" ref="E4870:E4933" si="236">(M4870-C4870)^2</f>
        <v>0.17506105104635472</v>
      </c>
      <c r="K4870">
        <v>4865</v>
      </c>
      <c r="L4870" s="8">
        <v>1.1272844056254099E-4</v>
      </c>
      <c r="M4870" s="8">
        <v>-0.236426225178513</v>
      </c>
    </row>
    <row r="4871" spans="1:13" x14ac:dyDescent="0.55000000000000004">
      <c r="A4871">
        <v>4866</v>
      </c>
      <c r="C4871">
        <f t="shared" si="234"/>
        <v>0.2351608243392076</v>
      </c>
      <c r="D4871">
        <f t="shared" si="235"/>
        <v>-1.1187694365415902E-4</v>
      </c>
      <c r="E4871" s="2">
        <f t="shared" si="236"/>
        <v>0.21386530372436949</v>
      </c>
      <c r="K4871">
        <v>4866</v>
      </c>
      <c r="L4871" s="8">
        <v>1.12734097818642E-4</v>
      </c>
      <c r="M4871" s="8">
        <v>-0.227294907298286</v>
      </c>
    </row>
    <row r="4872" spans="1:13" x14ac:dyDescent="0.55000000000000004">
      <c r="A4872">
        <v>4867</v>
      </c>
      <c r="C4872">
        <f t="shared" si="234"/>
        <v>0.22932448688394053</v>
      </c>
      <c r="D4872">
        <f t="shared" si="235"/>
        <v>-1.1348427447239091E-4</v>
      </c>
      <c r="E4872" s="2">
        <f t="shared" si="236"/>
        <v>0.15253762658842113</v>
      </c>
      <c r="K4872">
        <v>4867</v>
      </c>
      <c r="L4872" s="8">
        <v>8.4504800924494399E-5</v>
      </c>
      <c r="M4872" s="8">
        <v>-0.161236169849967</v>
      </c>
    </row>
    <row r="4873" spans="1:13" x14ac:dyDescent="0.55000000000000004">
      <c r="A4873">
        <v>4868</v>
      </c>
      <c r="C4873">
        <f t="shared" si="234"/>
        <v>0.16593253699780999</v>
      </c>
      <c r="D4873">
        <f t="shared" si="235"/>
        <v>-8.6609444456996838E-5</v>
      </c>
      <c r="E4873" s="2">
        <f t="shared" si="236"/>
        <v>4.8720572054273228E-2</v>
      </c>
      <c r="K4873">
        <v>4868</v>
      </c>
      <c r="L4873" s="8">
        <v>3.5110752409081099E-5</v>
      </c>
      <c r="M4873" s="8">
        <v>-5.4794833426143601E-2</v>
      </c>
    </row>
    <row r="4874" spans="1:13" x14ac:dyDescent="0.55000000000000004">
      <c r="A4874">
        <v>4869</v>
      </c>
      <c r="C4874">
        <f t="shared" si="234"/>
        <v>6.0895017905595671E-2</v>
      </c>
      <c r="D4874">
        <f t="shared" si="235"/>
        <v>-3.7997469465135992E-5</v>
      </c>
      <c r="E4874" s="2">
        <f t="shared" si="236"/>
        <v>2.0027334899368698E-5</v>
      </c>
      <c r="K4874">
        <v>4869</v>
      </c>
      <c r="L4874" s="8">
        <v>-2.3077001858481501E-5</v>
      </c>
      <c r="M4874" s="8">
        <v>6.5370208951726405E-2</v>
      </c>
    </row>
    <row r="4875" spans="1:13" x14ac:dyDescent="0.55000000000000004">
      <c r="A4875">
        <v>4870</v>
      </c>
      <c r="C4875">
        <f t="shared" si="234"/>
        <v>-5.9425867114096267E-2</v>
      </c>
      <c r="D4875">
        <f t="shared" si="235"/>
        <v>2.0151069438532016E-5</v>
      </c>
      <c r="E4875" s="2">
        <f t="shared" si="236"/>
        <v>5.2252813922082073E-2</v>
      </c>
      <c r="K4875">
        <v>4870</v>
      </c>
      <c r="L4875" s="8">
        <v>-7.5484977851261197E-5</v>
      </c>
      <c r="M4875" s="8">
        <v>0.169162876970301</v>
      </c>
    </row>
    <row r="4876" spans="1:13" x14ac:dyDescent="0.55000000000000004">
      <c r="A4876">
        <v>4871</v>
      </c>
      <c r="C4876">
        <f t="shared" si="234"/>
        <v>-0.16483211208773257</v>
      </c>
      <c r="D4876">
        <f t="shared" si="235"/>
        <v>7.3242114664771467E-5</v>
      </c>
      <c r="E4876" s="2">
        <f t="shared" si="236"/>
        <v>0.15635679065474833</v>
      </c>
      <c r="K4876">
        <v>4871</v>
      </c>
      <c r="L4876" s="8">
        <v>-1.08987272866386E-4</v>
      </c>
      <c r="M4876" s="8">
        <v>0.230587653041362</v>
      </c>
    </row>
    <row r="4877" spans="1:13" x14ac:dyDescent="0.55000000000000004">
      <c r="A4877">
        <v>4872</v>
      </c>
      <c r="C4877">
        <f t="shared" si="234"/>
        <v>-0.22886897131259781</v>
      </c>
      <c r="D4877">
        <f t="shared" si="235"/>
        <v>1.0795093293143682E-4</v>
      </c>
      <c r="E4877" s="2">
        <f t="shared" si="236"/>
        <v>0.21448874134819607</v>
      </c>
      <c r="K4877">
        <v>4872</v>
      </c>
      <c r="L4877" s="8">
        <v>-1.1519302928417E-4</v>
      </c>
      <c r="M4877" s="8">
        <v>0.234260320946266</v>
      </c>
    </row>
    <row r="4878" spans="1:13" x14ac:dyDescent="0.55000000000000004">
      <c r="A4878">
        <v>4873</v>
      </c>
      <c r="C4878">
        <f t="shared" si="234"/>
        <v>-0.23546454291348937</v>
      </c>
      <c r="D4878">
        <f t="shared" si="235"/>
        <v>1.1556634245753885E-4</v>
      </c>
      <c r="E4878" s="2">
        <f t="shared" si="236"/>
        <v>0.17199730765036911</v>
      </c>
      <c r="K4878">
        <v>4873</v>
      </c>
      <c r="L4878" s="8">
        <v>-9.2547976912059595E-5</v>
      </c>
      <c r="M4878" s="8">
        <v>0.179261038224652</v>
      </c>
    </row>
    <row r="4879" spans="1:13" x14ac:dyDescent="0.55000000000000004">
      <c r="A4879">
        <v>4874</v>
      </c>
      <c r="C4879">
        <f t="shared" si="234"/>
        <v>-0.1829634774423875</v>
      </c>
      <c r="D4879">
        <f t="shared" si="235"/>
        <v>9.4177035972336495E-5</v>
      </c>
      <c r="E4879" s="2">
        <f t="shared" si="236"/>
        <v>6.8816081297687542E-2</v>
      </c>
      <c r="K4879">
        <v>4874</v>
      </c>
      <c r="L4879" s="8">
        <v>-4.6723709596356398E-5</v>
      </c>
      <c r="M4879" s="8">
        <v>7.9364716424927401E-2</v>
      </c>
    </row>
    <row r="4880" spans="1:13" x14ac:dyDescent="0.55000000000000004">
      <c r="A4880">
        <v>4875</v>
      </c>
      <c r="C4880">
        <f t="shared" si="234"/>
        <v>-8.4542435697354146E-2</v>
      </c>
      <c r="D4880">
        <f t="shared" si="235"/>
        <v>4.9151278552489869E-5</v>
      </c>
      <c r="E4880" s="2">
        <f t="shared" si="236"/>
        <v>1.9477609455875611E-3</v>
      </c>
      <c r="K4880">
        <v>4875</v>
      </c>
      <c r="L4880" s="8">
        <v>1.08028006406051E-5</v>
      </c>
      <c r="M4880" s="8">
        <v>-4.0408990946376899E-2</v>
      </c>
    </row>
    <row r="4881" spans="1:13" x14ac:dyDescent="0.55000000000000004">
      <c r="A4881">
        <v>4876</v>
      </c>
      <c r="C4881">
        <f t="shared" si="234"/>
        <v>3.5096975392834635E-2</v>
      </c>
      <c r="D4881">
        <f t="shared" si="235"/>
        <v>-8.2104137564376786E-6</v>
      </c>
      <c r="E4881" s="2">
        <f t="shared" si="236"/>
        <v>3.428385204027861E-2</v>
      </c>
      <c r="K4881">
        <v>4876</v>
      </c>
      <c r="L4881" s="8">
        <v>6.5623682441417401E-5</v>
      </c>
      <c r="M4881" s="8">
        <v>-0.15006201585598</v>
      </c>
    </row>
    <row r="4882" spans="1:13" x14ac:dyDescent="0.55000000000000004">
      <c r="A4882">
        <v>4877</v>
      </c>
      <c r="C4882">
        <f t="shared" si="234"/>
        <v>0.14592778544660101</v>
      </c>
      <c r="D4882">
        <f t="shared" si="235"/>
        <v>-6.351146527505787E-5</v>
      </c>
      <c r="E4882" s="2">
        <f t="shared" si="236"/>
        <v>0.13546732694488794</v>
      </c>
      <c r="K4882">
        <v>4877</v>
      </c>
      <c r="L4882" s="8">
        <v>1.04008705875006E-4</v>
      </c>
      <c r="M4882" s="8">
        <v>-0.22213107797729201</v>
      </c>
    </row>
    <row r="4883" spans="1:13" x14ac:dyDescent="0.55000000000000004">
      <c r="A4883">
        <v>4878</v>
      </c>
      <c r="C4883">
        <f t="shared" si="234"/>
        <v>0.22013379726693125</v>
      </c>
      <c r="D4883">
        <f t="shared" si="235"/>
        <v>-1.0287247772510696E-4</v>
      </c>
      <c r="E4883" s="2">
        <f t="shared" si="236"/>
        <v>0.21040553485388747</v>
      </c>
      <c r="K4883">
        <v>4878</v>
      </c>
      <c r="L4883" s="8">
        <v>1.1634410369903099E-4</v>
      </c>
      <c r="M4883" s="8">
        <v>-0.238566033618025</v>
      </c>
    </row>
    <row r="4884" spans="1:13" x14ac:dyDescent="0.55000000000000004">
      <c r="A4884">
        <v>4879</v>
      </c>
      <c r="C4884">
        <f t="shared" si="234"/>
        <v>0.2390908660257117</v>
      </c>
      <c r="D4884">
        <f t="shared" si="235"/>
        <v>-1.1641466664595187E-4</v>
      </c>
      <c r="E4884" s="2">
        <f t="shared" si="236"/>
        <v>0.18865254922766014</v>
      </c>
      <c r="K4884">
        <v>4879</v>
      </c>
      <c r="L4884" s="8">
        <v>9.9540399005213702E-5</v>
      </c>
      <c r="M4884" s="8">
        <v>-0.195250646182896</v>
      </c>
    </row>
    <row r="4885" spans="1:13" x14ac:dyDescent="0.55000000000000004">
      <c r="A4885">
        <v>4880</v>
      </c>
      <c r="C4885">
        <f t="shared" si="234"/>
        <v>0.19804116704832633</v>
      </c>
      <c r="D4885">
        <f t="shared" si="235"/>
        <v>-1.0073922806553521E-4</v>
      </c>
      <c r="E4885" s="2">
        <f t="shared" si="236"/>
        <v>9.0645969086561459E-2</v>
      </c>
      <c r="K4885">
        <v>4880</v>
      </c>
      <c r="L4885" s="8">
        <v>5.78061838767354E-5</v>
      </c>
      <c r="M4885" s="8">
        <v>-0.103033523164188</v>
      </c>
    </row>
    <row r="4886" spans="1:13" x14ac:dyDescent="0.55000000000000004">
      <c r="A4886">
        <v>4881</v>
      </c>
      <c r="C4886">
        <f t="shared" si="234"/>
        <v>0.10728730951839904</v>
      </c>
      <c r="D4886">
        <f t="shared" si="235"/>
        <v>-5.9780366655115808E-5</v>
      </c>
      <c r="E4886" s="2">
        <f t="shared" si="236"/>
        <v>8.518980726520832E-3</v>
      </c>
      <c r="K4886">
        <v>4881</v>
      </c>
      <c r="L4886" s="8">
        <v>1.59405139279851E-6</v>
      </c>
      <c r="M4886" s="8">
        <v>1.49889849045642E-2</v>
      </c>
    </row>
    <row r="4887" spans="1:13" x14ac:dyDescent="0.55000000000000004">
      <c r="A4887">
        <v>4882</v>
      </c>
      <c r="C4887">
        <f t="shared" si="234"/>
        <v>-1.0393401261848251E-2</v>
      </c>
      <c r="D4887">
        <f t="shared" si="235"/>
        <v>-3.8178932852586462E-6</v>
      </c>
      <c r="E4887" s="2">
        <f t="shared" si="236"/>
        <v>1.9502348728322908E-2</v>
      </c>
      <c r="K4887">
        <v>4882</v>
      </c>
      <c r="L4887" s="8">
        <v>-5.50173211512417E-5</v>
      </c>
      <c r="M4887" s="8">
        <v>0.129257408719057</v>
      </c>
    </row>
    <row r="4888" spans="1:13" x14ac:dyDescent="0.55000000000000004">
      <c r="A4888">
        <v>4883</v>
      </c>
      <c r="C4888">
        <f t="shared" si="234"/>
        <v>-0.12546558740245126</v>
      </c>
      <c r="D4888">
        <f t="shared" si="235"/>
        <v>5.3102790825120207E-5</v>
      </c>
      <c r="E4888" s="2">
        <f t="shared" si="236"/>
        <v>0.11331174529309671</v>
      </c>
      <c r="K4888">
        <v>4883</v>
      </c>
      <c r="L4888" s="8">
        <v>-9.7849264310271496E-5</v>
      </c>
      <c r="M4888" s="8">
        <v>0.21115251266511301</v>
      </c>
    </row>
    <row r="4889" spans="1:13" x14ac:dyDescent="0.55000000000000004">
      <c r="A4889">
        <v>4884</v>
      </c>
      <c r="C4889">
        <f t="shared" si="234"/>
        <v>-0.20904855570978689</v>
      </c>
      <c r="D4889">
        <f t="shared" si="235"/>
        <v>9.6695793756412861E-5</v>
      </c>
      <c r="E4889" s="2">
        <f t="shared" si="236"/>
        <v>0.20179116545824885</v>
      </c>
      <c r="K4889">
        <v>4884</v>
      </c>
      <c r="L4889" s="8">
        <v>-1.16174252210027E-4</v>
      </c>
      <c r="M4889" s="8">
        <v>0.240163159919101</v>
      </c>
    </row>
    <row r="4890" spans="1:13" x14ac:dyDescent="0.55000000000000004">
      <c r="A4890">
        <v>4885</v>
      </c>
      <c r="C4890">
        <f t="shared" si="234"/>
        <v>-0.24016474292788306</v>
      </c>
      <c r="D4890">
        <f t="shared" si="235"/>
        <v>1.1602019064038819E-4</v>
      </c>
      <c r="E4890" s="2">
        <f t="shared" si="236"/>
        <v>0.20177003617601624</v>
      </c>
      <c r="K4890">
        <v>4885</v>
      </c>
      <c r="L4890" s="8">
        <v>-1.05402677951042E-4</v>
      </c>
      <c r="M4890" s="8">
        <v>0.20902345390727001</v>
      </c>
    </row>
    <row r="4891" spans="1:13" x14ac:dyDescent="0.55000000000000004">
      <c r="A4891">
        <v>4886</v>
      </c>
      <c r="C4891">
        <f t="shared" si="234"/>
        <v>-0.21100464194305898</v>
      </c>
      <c r="D4891">
        <f t="shared" si="235"/>
        <v>1.062259651856791E-4</v>
      </c>
      <c r="E4891" s="2">
        <f t="shared" si="236"/>
        <v>0.11325726619933915</v>
      </c>
      <c r="K4891">
        <v>4886</v>
      </c>
      <c r="L4891" s="8">
        <v>-6.82323491284768E-5</v>
      </c>
      <c r="M4891" s="8">
        <v>0.12553252717699401</v>
      </c>
    </row>
    <row r="4892" spans="1:13" x14ac:dyDescent="0.55000000000000004">
      <c r="A4892">
        <v>4887</v>
      </c>
      <c r="C4892">
        <f t="shared" si="234"/>
        <v>-0.12888682345548519</v>
      </c>
      <c r="D4892">
        <f t="shared" si="235"/>
        <v>6.9771261535053346E-5</v>
      </c>
      <c r="E4892" s="2">
        <f t="shared" si="236"/>
        <v>1.9456908762277656E-2</v>
      </c>
      <c r="K4892">
        <v>4887</v>
      </c>
      <c r="L4892" s="8">
        <v>-1.3972805183920001E-5</v>
      </c>
      <c r="M4892" s="8">
        <v>1.06012002679788E-2</v>
      </c>
    </row>
    <row r="4893" spans="1:13" x14ac:dyDescent="0.55000000000000004">
      <c r="A4893">
        <v>4888</v>
      </c>
      <c r="C4893">
        <f t="shared" si="234"/>
        <v>-1.4421128999266657E-2</v>
      </c>
      <c r="D4893">
        <f t="shared" si="235"/>
        <v>1.5805441900633628E-5</v>
      </c>
      <c r="E4893" s="2">
        <f t="shared" si="236"/>
        <v>8.5681189057538552E-3</v>
      </c>
      <c r="K4893">
        <v>4888</v>
      </c>
      <c r="L4893" s="8">
        <v>4.3786314499939801E-5</v>
      </c>
      <c r="M4893" s="8">
        <v>-0.106985263013224</v>
      </c>
    </row>
    <row r="4894" spans="1:13" x14ac:dyDescent="0.55000000000000004">
      <c r="A4894">
        <v>4889</v>
      </c>
      <c r="C4894">
        <f t="shared" si="234"/>
        <v>0.10366396486091076</v>
      </c>
      <c r="D4894">
        <f t="shared" si="235"/>
        <v>-4.2127210497773853E-5</v>
      </c>
      <c r="E4894" s="2">
        <f t="shared" si="236"/>
        <v>9.0866416244330103E-2</v>
      </c>
      <c r="K4894">
        <v>4889</v>
      </c>
      <c r="L4894" s="8">
        <v>9.0578880086714998E-5</v>
      </c>
      <c r="M4894" s="8">
        <v>-0.19777660348437701</v>
      </c>
    </row>
    <row r="4895" spans="1:13" x14ac:dyDescent="0.55000000000000004">
      <c r="A4895">
        <v>4890</v>
      </c>
      <c r="C4895">
        <f t="shared" si="234"/>
        <v>0.19573158860575068</v>
      </c>
      <c r="D4895">
        <f t="shared" si="235"/>
        <v>-8.948682103322119E-5</v>
      </c>
      <c r="E4895" s="2">
        <f t="shared" si="236"/>
        <v>0.18902074026446239</v>
      </c>
      <c r="K4895">
        <v>4890</v>
      </c>
      <c r="L4895" s="8">
        <v>1.1468540324519399E-4</v>
      </c>
      <c r="M4895" s="8">
        <v>-0.23903356669589301</v>
      </c>
    </row>
    <row r="4896" spans="1:13" x14ac:dyDescent="0.55000000000000004">
      <c r="A4896">
        <v>4891</v>
      </c>
      <c r="C4896">
        <f t="shared" si="234"/>
        <v>0.23867470930508425</v>
      </c>
      <c r="D4896">
        <f t="shared" si="235"/>
        <v>-1.1438712572185543E-4</v>
      </c>
      <c r="E4896" s="2">
        <f t="shared" si="236"/>
        <v>0.21077078957636541</v>
      </c>
      <c r="K4896">
        <v>4891</v>
      </c>
      <c r="L4896" s="8">
        <v>1.10068255704325E-4</v>
      </c>
      <c r="M4896" s="8">
        <v>-0.22042309027183099</v>
      </c>
    </row>
    <row r="4897" spans="1:13" x14ac:dyDescent="0.55000000000000004">
      <c r="A4897">
        <v>4892</v>
      </c>
      <c r="C4897">
        <f t="shared" si="234"/>
        <v>0.22171550883321484</v>
      </c>
      <c r="D4897">
        <f t="shared" si="235"/>
        <v>-1.1057867294387304E-4</v>
      </c>
      <c r="E4897" s="2">
        <f t="shared" si="236"/>
        <v>0.13566094269547752</v>
      </c>
      <c r="K4897">
        <v>4892</v>
      </c>
      <c r="L4897" s="8">
        <v>7.7883830708421796E-5</v>
      </c>
      <c r="M4897" s="8">
        <v>-0.14660628348360899</v>
      </c>
    </row>
    <row r="4898" spans="1:13" x14ac:dyDescent="0.55000000000000004">
      <c r="A4898">
        <v>4893</v>
      </c>
      <c r="C4898">
        <f t="shared" si="234"/>
        <v>0.1491103890365221</v>
      </c>
      <c r="D4898">
        <f t="shared" si="235"/>
        <v>-7.9017304070625415E-5</v>
      </c>
      <c r="E4898" s="2">
        <f t="shared" si="236"/>
        <v>3.4292155555526567E-2</v>
      </c>
      <c r="K4898">
        <v>4893</v>
      </c>
      <c r="L4898" s="8">
        <v>2.61929171553852E-5</v>
      </c>
      <c r="M4898" s="8">
        <v>-3.6071023517563798E-2</v>
      </c>
    </row>
    <row r="4899" spans="1:13" x14ac:dyDescent="0.55000000000000004">
      <c r="A4899">
        <v>4894</v>
      </c>
      <c r="C4899">
        <f t="shared" si="234"/>
        <v>3.9081704589284012E-2</v>
      </c>
      <c r="D4899">
        <f t="shared" si="235"/>
        <v>-2.762425742826835E-5</v>
      </c>
      <c r="E4899" s="2">
        <f t="shared" si="236"/>
        <v>1.9728471002627215E-3</v>
      </c>
      <c r="K4899">
        <v>4894</v>
      </c>
      <c r="L4899" s="8">
        <v>-3.2058174988279099E-5</v>
      </c>
      <c r="M4899" s="8">
        <v>8.3498448056840494E-2</v>
      </c>
    </row>
    <row r="4900" spans="1:13" x14ac:dyDescent="0.55000000000000004">
      <c r="A4900">
        <v>4895</v>
      </c>
      <c r="C4900">
        <f t="shared" si="234"/>
        <v>-8.0755663931247987E-2</v>
      </c>
      <c r="D4900">
        <f t="shared" si="235"/>
        <v>3.0701895554620394E-5</v>
      </c>
      <c r="E4900" s="2">
        <f t="shared" si="236"/>
        <v>6.9122130433208973E-2</v>
      </c>
      <c r="K4900">
        <v>4895</v>
      </c>
      <c r="L4900" s="8">
        <v>-8.2280098331649496E-5</v>
      </c>
      <c r="M4900" s="8">
        <v>0.18215521532864301</v>
      </c>
    </row>
    <row r="4901" spans="1:13" x14ac:dyDescent="0.55000000000000004">
      <c r="A4901">
        <v>4896</v>
      </c>
      <c r="C4901">
        <f t="shared" si="234"/>
        <v>-0.18032506300109702</v>
      </c>
      <c r="D4901">
        <f t="shared" si="235"/>
        <v>8.132251989873339E-5</v>
      </c>
      <c r="E4901" s="2">
        <f t="shared" si="236"/>
        <v>0.17265283315945093</v>
      </c>
      <c r="K4901">
        <v>4896</v>
      </c>
      <c r="L4901" s="8">
        <v>-1.11894460619185E-4</v>
      </c>
      <c r="M4901" s="8">
        <v>0.23519007891246901</v>
      </c>
    </row>
    <row r="4902" spans="1:13" x14ac:dyDescent="0.55000000000000004">
      <c r="A4902">
        <v>4897</v>
      </c>
      <c r="C4902">
        <f t="shared" si="234"/>
        <v>-0.23463667220841466</v>
      </c>
      <c r="D4902">
        <f t="shared" si="235"/>
        <v>1.1153290589097618E-4</v>
      </c>
      <c r="E4902" s="2">
        <f t="shared" si="236"/>
        <v>0.21525591266316124</v>
      </c>
      <c r="K4902">
        <v>4897</v>
      </c>
      <c r="L4902" s="8">
        <v>-1.13484161101807E-4</v>
      </c>
      <c r="M4902" s="8">
        <v>0.229320128219342</v>
      </c>
    </row>
    <row r="4903" spans="1:13" x14ac:dyDescent="0.55000000000000004">
      <c r="A4903">
        <v>4898</v>
      </c>
      <c r="C4903">
        <f t="shared" si="234"/>
        <v>-0.23005942244055469</v>
      </c>
      <c r="D4903">
        <f t="shared" si="235"/>
        <v>1.1375088343188811E-4</v>
      </c>
      <c r="E4903" s="2">
        <f t="shared" si="236"/>
        <v>0.15687536701199969</v>
      </c>
      <c r="K4903">
        <v>4898</v>
      </c>
      <c r="L4903" s="8">
        <v>-8.6651049431856402E-5</v>
      </c>
      <c r="M4903" s="8">
        <v>0.16601552881488599</v>
      </c>
    </row>
    <row r="4904" spans="1:13" x14ac:dyDescent="0.55000000000000004">
      <c r="A4904">
        <v>4899</v>
      </c>
      <c r="C4904">
        <f t="shared" si="234"/>
        <v>-0.1677421069083514</v>
      </c>
      <c r="D4904">
        <f t="shared" si="235"/>
        <v>8.7419786910019769E-5</v>
      </c>
      <c r="E4904" s="2">
        <f t="shared" si="236"/>
        <v>5.2383041119811728E-2</v>
      </c>
      <c r="K4904">
        <v>4899</v>
      </c>
      <c r="L4904" s="8">
        <v>-3.81156448876122E-5</v>
      </c>
      <c r="M4904" s="8">
        <v>6.1131310333170402E-2</v>
      </c>
    </row>
    <row r="4905" spans="1:13" x14ac:dyDescent="0.55000000000000004">
      <c r="A4905">
        <v>4900</v>
      </c>
      <c r="C4905">
        <f t="shared" si="234"/>
        <v>-6.332505826522572E-2</v>
      </c>
      <c r="D4905">
        <f t="shared" si="235"/>
        <v>3.9148166536639559E-5</v>
      </c>
      <c r="E4905" s="2">
        <f t="shared" si="236"/>
        <v>1.8159821548492671E-5</v>
      </c>
      <c r="K4905">
        <v>4900</v>
      </c>
      <c r="L4905" s="8">
        <v>1.9966059371028799E-5</v>
      </c>
      <c r="M4905" s="8">
        <v>-5.90636240526052E-2</v>
      </c>
    </row>
    <row r="4906" spans="1:13" x14ac:dyDescent="0.55000000000000004">
      <c r="A4906">
        <v>4901</v>
      </c>
      <c r="C4906">
        <f t="shared" si="234"/>
        <v>5.6985245214453591E-2</v>
      </c>
      <c r="D4906">
        <f t="shared" si="235"/>
        <v>-1.894881845872394E-5</v>
      </c>
      <c r="E4906" s="2">
        <f t="shared" si="236"/>
        <v>4.9040524409544844E-2</v>
      </c>
      <c r="K4906">
        <v>4901</v>
      </c>
      <c r="L4906" s="8">
        <v>7.3047140199755594E-5</v>
      </c>
      <c r="M4906" s="8">
        <v>-0.16446570739028199</v>
      </c>
    </row>
    <row r="4907" spans="1:13" x14ac:dyDescent="0.55000000000000004">
      <c r="A4907">
        <v>4902</v>
      </c>
      <c r="C4907">
        <f t="shared" si="234"/>
        <v>0.16299345330065504</v>
      </c>
      <c r="D4907">
        <f t="shared" si="235"/>
        <v>-7.2290049431147788E-5</v>
      </c>
      <c r="E4907" s="2">
        <f t="shared" si="236"/>
        <v>0.15340522231616874</v>
      </c>
      <c r="K4907">
        <v>4902</v>
      </c>
      <c r="L4907" s="8">
        <v>1.07833111613894E-4</v>
      </c>
      <c r="M4907" s="8">
        <v>-0.228676334040887</v>
      </c>
    </row>
    <row r="4908" spans="1:13" x14ac:dyDescent="0.55000000000000004">
      <c r="A4908">
        <v>4903</v>
      </c>
      <c r="C4908">
        <f t="shared" si="234"/>
        <v>0.22809374023778969</v>
      </c>
      <c r="D4908">
        <f t="shared" si="235"/>
        <v>-1.0748800174969429E-4</v>
      </c>
      <c r="E4908" s="2">
        <f t="shared" si="236"/>
        <v>0.2150244549388953</v>
      </c>
      <c r="K4908">
        <v>4903</v>
      </c>
      <c r="L4908" s="8">
        <v>1.15611611276274E-4</v>
      </c>
      <c r="M4908" s="8">
        <v>-0.235613554225965</v>
      </c>
    </row>
    <row r="4909" spans="1:13" x14ac:dyDescent="0.55000000000000004">
      <c r="A4909">
        <v>4904</v>
      </c>
      <c r="C4909">
        <f t="shared" si="234"/>
        <v>0.23594730621013502</v>
      </c>
      <c r="D4909">
        <f t="shared" si="235"/>
        <v>-1.157087312964709E-4</v>
      </c>
      <c r="E4909" s="2">
        <f t="shared" si="236"/>
        <v>0.17596951459232882</v>
      </c>
      <c r="K4909">
        <v>4904</v>
      </c>
      <c r="L4909" s="8">
        <v>9.4434465692144295E-5</v>
      </c>
      <c r="M4909" s="8">
        <v>-0.183539898114775</v>
      </c>
    </row>
    <row r="4910" spans="1:13" x14ac:dyDescent="0.55000000000000004">
      <c r="A4910">
        <v>4905</v>
      </c>
      <c r="C4910">
        <f t="shared" si="234"/>
        <v>0.18458307169888918</v>
      </c>
      <c r="D4910">
        <f t="shared" si="235"/>
        <v>-9.4889008234697977E-5</v>
      </c>
      <c r="E4910" s="2">
        <f t="shared" si="236"/>
        <v>7.2943534612800384E-2</v>
      </c>
      <c r="K4910">
        <v>4905</v>
      </c>
      <c r="L4910" s="8">
        <v>4.96056223465222E-5</v>
      </c>
      <c r="M4910" s="8">
        <v>-8.5497535921873494E-2</v>
      </c>
    </row>
    <row r="4911" spans="1:13" x14ac:dyDescent="0.55000000000000004">
      <c r="A4911">
        <v>4906</v>
      </c>
      <c r="C4911">
        <f t="shared" si="234"/>
        <v>8.6892376893668161E-2</v>
      </c>
      <c r="D4911">
        <f t="shared" si="235"/>
        <v>-5.0254144207612625E-5</v>
      </c>
      <c r="E4911" s="2">
        <f t="shared" si="236"/>
        <v>2.8020255450512889E-3</v>
      </c>
      <c r="K4911">
        <v>4906</v>
      </c>
      <c r="L4911" s="8">
        <v>-7.6472568467261893E-6</v>
      </c>
      <c r="M4911" s="8">
        <v>3.3958214530868003E-2</v>
      </c>
    </row>
    <row r="4912" spans="1:13" x14ac:dyDescent="0.55000000000000004">
      <c r="A4912">
        <v>4907</v>
      </c>
      <c r="C4912">
        <f t="shared" si="234"/>
        <v>-3.260647296415025E-2</v>
      </c>
      <c r="D4912">
        <f t="shared" si="235"/>
        <v>6.9934507414253604E-6</v>
      </c>
      <c r="E4912" s="2">
        <f t="shared" si="236"/>
        <v>3.1511714559174897E-2</v>
      </c>
      <c r="K4912">
        <v>4907</v>
      </c>
      <c r="L4912" s="8">
        <v>-6.2984833122574596E-5</v>
      </c>
      <c r="M4912" s="8">
        <v>0.14490891949288401</v>
      </c>
    </row>
    <row r="4913" spans="1:13" x14ac:dyDescent="0.55000000000000004">
      <c r="A4913">
        <v>4908</v>
      </c>
      <c r="C4913">
        <f t="shared" si="234"/>
        <v>-0.14392178539951353</v>
      </c>
      <c r="D4913">
        <f t="shared" si="235"/>
        <v>6.2485836965375243E-5</v>
      </c>
      <c r="E4913" s="2">
        <f t="shared" si="236"/>
        <v>0.13212357849917994</v>
      </c>
      <c r="K4913">
        <v>4908</v>
      </c>
      <c r="L4913" s="8">
        <v>-1.0254746721333601E-4</v>
      </c>
      <c r="M4913" s="8">
        <v>0.21956628661823499</v>
      </c>
    </row>
    <row r="4914" spans="1:13" x14ac:dyDescent="0.55000000000000004">
      <c r="A4914">
        <v>4909</v>
      </c>
      <c r="C4914">
        <f t="shared" si="234"/>
        <v>-0.21911576333013358</v>
      </c>
      <c r="D4914">
        <f t="shared" si="235"/>
        <v>1.022955952079549E-4</v>
      </c>
      <c r="E4914" s="2">
        <f t="shared" si="236"/>
        <v>0.21008259438618132</v>
      </c>
      <c r="K4914">
        <v>4909</v>
      </c>
      <c r="L4914" s="8">
        <v>-1.16426451982216E-4</v>
      </c>
      <c r="M4914" s="8">
        <v>0.239231915169694</v>
      </c>
    </row>
    <row r="4915" spans="1:13" x14ac:dyDescent="0.55000000000000004">
      <c r="A4915">
        <v>4910</v>
      </c>
      <c r="C4915">
        <f t="shared" si="234"/>
        <v>-0.23931630325886905</v>
      </c>
      <c r="D4915">
        <f t="shared" si="235"/>
        <v>1.1643131527340803E-4</v>
      </c>
      <c r="E4915" s="2">
        <f t="shared" si="236"/>
        <v>0.1921040232996522</v>
      </c>
      <c r="K4915">
        <v>4910</v>
      </c>
      <c r="L4915" s="8">
        <v>-1.01145709594878E-4</v>
      </c>
      <c r="M4915" s="8">
        <v>0.19898042647984601</v>
      </c>
    </row>
    <row r="4916" spans="1:13" x14ac:dyDescent="0.55000000000000004">
      <c r="A4916">
        <v>4911</v>
      </c>
      <c r="C4916">
        <f t="shared" si="234"/>
        <v>-0.19945349545777277</v>
      </c>
      <c r="D4916">
        <f t="shared" si="235"/>
        <v>1.0134522938304114E-4</v>
      </c>
      <c r="E4916" s="2">
        <f t="shared" si="236"/>
        <v>9.5077595545012272E-2</v>
      </c>
      <c r="K4916">
        <v>4911</v>
      </c>
      <c r="L4916" s="8">
        <v>-6.0532396777074002E-5</v>
      </c>
      <c r="M4916" s="8">
        <v>0.108893055593171</v>
      </c>
    </row>
    <row r="4917" spans="1:13" x14ac:dyDescent="0.55000000000000004">
      <c r="A4917">
        <v>4912</v>
      </c>
      <c r="C4917">
        <f t="shared" si="234"/>
        <v>-0.10953206444288437</v>
      </c>
      <c r="D4917">
        <f t="shared" si="235"/>
        <v>6.0823627105471769E-5</v>
      </c>
      <c r="E4917" s="2">
        <f t="shared" si="236"/>
        <v>1.0214095386282178E-2</v>
      </c>
      <c r="K4917">
        <v>4912</v>
      </c>
      <c r="L4917" s="8">
        <v>-4.7583696707242999E-6</v>
      </c>
      <c r="M4917" s="8">
        <v>-8.4672565902882291E-3</v>
      </c>
    </row>
    <row r="4918" spans="1:13" x14ac:dyDescent="0.55000000000000004">
      <c r="A4918">
        <v>4913</v>
      </c>
      <c r="C4918">
        <f t="shared" si="234"/>
        <v>7.8796059944361597E-3</v>
      </c>
      <c r="D4918">
        <f t="shared" si="235"/>
        <v>5.0365764847640644E-6</v>
      </c>
      <c r="E4918" s="2">
        <f t="shared" si="236"/>
        <v>1.7315006410664347E-2</v>
      </c>
      <c r="K4918">
        <v>4913</v>
      </c>
      <c r="L4918" s="8">
        <v>5.22074206384406E-5</v>
      </c>
      <c r="M4918" s="8">
        <v>-0.123706891833663</v>
      </c>
    </row>
    <row r="4919" spans="1:13" x14ac:dyDescent="0.55000000000000004">
      <c r="A4919">
        <v>4914</v>
      </c>
      <c r="C4919">
        <f t="shared" si="234"/>
        <v>0.12331366141456977</v>
      </c>
      <c r="D4919">
        <f t="shared" si="235"/>
        <v>-5.2014548670252576E-5</v>
      </c>
      <c r="E4919" s="2">
        <f t="shared" si="236"/>
        <v>0.10974447061226286</v>
      </c>
      <c r="K4919">
        <v>4914</v>
      </c>
      <c r="L4919" s="8">
        <v>9.6097538577383603E-5</v>
      </c>
      <c r="M4919" s="8">
        <v>-0.207963368595455</v>
      </c>
    </row>
    <row r="4920" spans="1:13" x14ac:dyDescent="0.55000000000000004">
      <c r="A4920">
        <v>4915</v>
      </c>
      <c r="C4920">
        <f t="shared" si="234"/>
        <v>0.20779858706713997</v>
      </c>
      <c r="D4920">
        <f t="shared" si="235"/>
        <v>-9.6011118489576589E-5</v>
      </c>
      <c r="E4920" s="2">
        <f t="shared" si="236"/>
        <v>0.20064371864417524</v>
      </c>
      <c r="K4920">
        <v>4915</v>
      </c>
      <c r="L4920" s="8">
        <v>1.15919431833771E-4</v>
      </c>
      <c r="M4920" s="8">
        <v>-0.24013412958143801</v>
      </c>
    </row>
    <row r="4921" spans="1:13" x14ac:dyDescent="0.55000000000000004">
      <c r="A4921">
        <v>4916</v>
      </c>
      <c r="C4921">
        <f t="shared" si="234"/>
        <v>0.24013044741254128</v>
      </c>
      <c r="D4921">
        <f t="shared" si="235"/>
        <v>-1.1591092132182113E-4</v>
      </c>
      <c r="E4921" s="2">
        <f t="shared" si="236"/>
        <v>0.20456828442354322</v>
      </c>
      <c r="K4921">
        <v>4916</v>
      </c>
      <c r="L4921" s="8">
        <v>1.06708584275443E-4</v>
      </c>
      <c r="M4921" s="8">
        <v>-0.21216180812976099</v>
      </c>
    </row>
    <row r="4922" spans="1:13" x14ac:dyDescent="0.55000000000000004">
      <c r="A4922">
        <v>4917</v>
      </c>
      <c r="C4922">
        <f t="shared" si="234"/>
        <v>0.21219462700643923</v>
      </c>
      <c r="D4922">
        <f t="shared" si="235"/>
        <v>-1.0671952611099393E-4</v>
      </c>
      <c r="E4922" s="2">
        <f t="shared" si="236"/>
        <v>0.11781841560605497</v>
      </c>
      <c r="K4922">
        <v>4917</v>
      </c>
      <c r="L4922" s="8">
        <v>7.0771909813333196E-5</v>
      </c>
      <c r="M4922" s="8">
        <v>-0.13105224567568</v>
      </c>
    </row>
    <row r="4923" spans="1:13" x14ac:dyDescent="0.55000000000000004">
      <c r="A4923">
        <v>4918</v>
      </c>
      <c r="C4923">
        <f t="shared" si="234"/>
        <v>0.13100242792960695</v>
      </c>
      <c r="D4923">
        <f t="shared" si="235"/>
        <v>-7.0743779315515234E-5</v>
      </c>
      <c r="E4923" s="2">
        <f t="shared" si="236"/>
        <v>2.1940204865154536E-2</v>
      </c>
      <c r="K4923">
        <v>4918</v>
      </c>
      <c r="L4923" s="8">
        <v>1.7109971501418901E-5</v>
      </c>
      <c r="M4923" s="8">
        <v>-1.7119835303016299E-2</v>
      </c>
    </row>
    <row r="4924" spans="1:13" x14ac:dyDescent="0.55000000000000004">
      <c r="A4924">
        <v>4919</v>
      </c>
      <c r="C4924">
        <f t="shared" si="234"/>
        <v>1.6931380754529438E-2</v>
      </c>
      <c r="D4924">
        <f t="shared" si="235"/>
        <v>-1.7012835072394964E-5</v>
      </c>
      <c r="E4924" s="2">
        <f t="shared" si="236"/>
        <v>7.0844143780318825E-3</v>
      </c>
      <c r="K4924">
        <v>4919</v>
      </c>
      <c r="L4924" s="8">
        <v>-4.0837265315582901E-5</v>
      </c>
      <c r="M4924" s="8">
        <v>0.101100344025036</v>
      </c>
    </row>
    <row r="4925" spans="1:13" x14ac:dyDescent="0.55000000000000004">
      <c r="A4925">
        <v>4920</v>
      </c>
      <c r="C4925">
        <f t="shared" si="234"/>
        <v>-0.10138908610316136</v>
      </c>
      <c r="D4925">
        <f t="shared" si="235"/>
        <v>4.0987972170993229E-5</v>
      </c>
      <c r="E4925" s="2">
        <f t="shared" si="236"/>
        <v>8.725430751279073E-2</v>
      </c>
      <c r="K4925">
        <v>4920</v>
      </c>
      <c r="L4925" s="8">
        <v>-8.8556555698295197E-5</v>
      </c>
      <c r="M4925" s="8">
        <v>0.193999315011017</v>
      </c>
    </row>
    <row r="4926" spans="1:13" x14ac:dyDescent="0.55000000000000004">
      <c r="A4926">
        <v>4921</v>
      </c>
      <c r="C4926">
        <f t="shared" si="234"/>
        <v>-0.19426302946306895</v>
      </c>
      <c r="D4926">
        <f t="shared" si="235"/>
        <v>8.8701662358203377E-5</v>
      </c>
      <c r="E4926" s="2">
        <f t="shared" si="236"/>
        <v>0.18711938608106649</v>
      </c>
      <c r="K4926">
        <v>4921</v>
      </c>
      <c r="L4926" s="8">
        <v>-1.14096307341381E-4</v>
      </c>
      <c r="M4926" s="8">
        <v>0.23830995406811101</v>
      </c>
    </row>
    <row r="4927" spans="1:13" x14ac:dyDescent="0.55000000000000004">
      <c r="A4927">
        <v>4922</v>
      </c>
      <c r="C4927">
        <f t="shared" si="234"/>
        <v>-0.23838104716751268</v>
      </c>
      <c r="D4927">
        <f t="shared" si="235"/>
        <v>1.1415310497619813E-4</v>
      </c>
      <c r="E4927" s="2">
        <f t="shared" si="236"/>
        <v>0.21281192958085582</v>
      </c>
      <c r="K4927">
        <v>4922</v>
      </c>
      <c r="L4927" s="8">
        <v>-1.1105993100871401E-4</v>
      </c>
      <c r="M4927" s="8">
        <v>0.22293438676122099</v>
      </c>
    </row>
    <row r="4928" spans="1:13" x14ac:dyDescent="0.55000000000000004">
      <c r="A4928">
        <v>4923</v>
      </c>
      <c r="C4928">
        <f t="shared" si="234"/>
        <v>-0.22267044670736022</v>
      </c>
      <c r="D4928">
        <f t="shared" si="235"/>
        <v>1.1095452440196189E-4</v>
      </c>
      <c r="E4928" s="2">
        <f t="shared" si="236"/>
        <v>0.14017084178680278</v>
      </c>
      <c r="K4928">
        <v>4923</v>
      </c>
      <c r="L4928" s="8">
        <v>-8.0207905989121994E-5</v>
      </c>
      <c r="M4928" s="8">
        <v>0.151723519305452</v>
      </c>
    </row>
    <row r="4929" spans="1:13" x14ac:dyDescent="0.55000000000000004">
      <c r="A4929">
        <v>4924</v>
      </c>
      <c r="C4929">
        <f t="shared" si="234"/>
        <v>-0.15107425764448545</v>
      </c>
      <c r="D4929">
        <f t="shared" si="235"/>
        <v>7.9908696938808959E-5</v>
      </c>
      <c r="E4929" s="2">
        <f t="shared" si="236"/>
        <v>3.7475854113190932E-2</v>
      </c>
      <c r="K4929">
        <v>4924</v>
      </c>
      <c r="L4929" s="8">
        <v>-2.9267313340828601E-5</v>
      </c>
      <c r="M4929" s="8">
        <v>4.2512555215251803E-2</v>
      </c>
    </row>
    <row r="4930" spans="1:13" x14ac:dyDescent="0.55000000000000004">
      <c r="A4930">
        <v>4925</v>
      </c>
      <c r="C4930">
        <f t="shared" si="234"/>
        <v>-4.1561614305532291E-2</v>
      </c>
      <c r="D4930">
        <f t="shared" si="235"/>
        <v>2.8807470885703372E-5</v>
      </c>
      <c r="E4930" s="2">
        <f t="shared" si="236"/>
        <v>1.2805181126498259E-3</v>
      </c>
      <c r="K4930">
        <v>4925</v>
      </c>
      <c r="L4930" s="8">
        <v>2.9003459494905798E-5</v>
      </c>
      <c r="M4930" s="8">
        <v>-7.73459420573544E-2</v>
      </c>
    </row>
    <row r="4931" spans="1:13" x14ac:dyDescent="0.55000000000000004">
      <c r="A4931">
        <v>4926</v>
      </c>
      <c r="C4931">
        <f t="shared" si="234"/>
        <v>7.8382118173137713E-2</v>
      </c>
      <c r="D4931">
        <f t="shared" si="235"/>
        <v>-2.9523823145586962E-5</v>
      </c>
      <c r="E4931" s="2">
        <f t="shared" si="236"/>
        <v>6.5646016818905806E-2</v>
      </c>
      <c r="K4931">
        <v>4926</v>
      </c>
      <c r="L4931" s="8">
        <v>8.0010135975741004E-5</v>
      </c>
      <c r="M4931" s="8">
        <v>-0.17783266832230599</v>
      </c>
    </row>
    <row r="4932" spans="1:13" x14ac:dyDescent="0.55000000000000004">
      <c r="A4932">
        <v>4927</v>
      </c>
      <c r="C4932">
        <f t="shared" si="234"/>
        <v>0.17865359115603244</v>
      </c>
      <c r="D4932">
        <f t="shared" si="235"/>
        <v>-8.0445259880970686E-5</v>
      </c>
      <c r="E4932" s="2">
        <f t="shared" si="236"/>
        <v>0.17010154928066806</v>
      </c>
      <c r="K4932">
        <v>4927</v>
      </c>
      <c r="L4932" s="8">
        <v>1.10977777554602E-4</v>
      </c>
      <c r="M4932" s="8">
        <v>-0.23378009961215401</v>
      </c>
    </row>
    <row r="4933" spans="1:13" x14ac:dyDescent="0.55000000000000004">
      <c r="A4933">
        <v>4928</v>
      </c>
      <c r="C4933">
        <f t="shared" si="234"/>
        <v>0.23408677847767587</v>
      </c>
      <c r="D4933">
        <f t="shared" si="235"/>
        <v>-1.1117663203776862E-4</v>
      </c>
      <c r="E4933" s="2">
        <f t="shared" si="236"/>
        <v>0.21646931781996887</v>
      </c>
      <c r="K4933">
        <v>4928</v>
      </c>
      <c r="L4933" s="8">
        <v>1.14150346288764E-4</v>
      </c>
      <c r="M4933" s="8">
        <v>-0.231175854687689</v>
      </c>
    </row>
    <row r="4934" spans="1:13" x14ac:dyDescent="0.55000000000000004">
      <c r="A4934">
        <v>4929</v>
      </c>
      <c r="C4934">
        <f t="shared" ref="C4934:C4997" si="237">$D$1*COS($B$2*(A4934-$L$2)+$B$1)</f>
        <v>0.23076911855969945</v>
      </c>
      <c r="D4934">
        <f t="shared" ref="D4934:D4997" si="238">$D$2*COS($B$2*(A4934-$L$3)+$B$3)</f>
        <v>-1.1400501297072515E-4</v>
      </c>
      <c r="E4934" s="2">
        <f t="shared" ref="E4934:E4997" si="239">(M4934-C4934)^2</f>
        <v>0.16115511847414585</v>
      </c>
      <c r="K4934">
        <v>4929</v>
      </c>
      <c r="L4934" s="8">
        <v>8.8733252657567101E-5</v>
      </c>
      <c r="M4934" s="8">
        <v>-0.17067218284580599</v>
      </c>
    </row>
    <row r="4935" spans="1:13" x14ac:dyDescent="0.55000000000000004">
      <c r="A4935">
        <v>4930</v>
      </c>
      <c r="C4935">
        <f t="shared" si="237"/>
        <v>0.16953327411069946</v>
      </c>
      <c r="D4935">
        <f t="shared" si="238"/>
        <v>-8.8220538683287449E-5</v>
      </c>
      <c r="E4935" s="2">
        <f t="shared" si="239"/>
        <v>5.6148088188669398E-2</v>
      </c>
      <c r="K4935">
        <v>4930</v>
      </c>
      <c r="L4935" s="8">
        <v>4.1092365437145997E-5</v>
      </c>
      <c r="M4935" s="8">
        <v>-6.7422604036835407E-2</v>
      </c>
    </row>
    <row r="4936" spans="1:13" x14ac:dyDescent="0.55000000000000004">
      <c r="A4936">
        <v>4931</v>
      </c>
      <c r="C4936">
        <f t="shared" si="237"/>
        <v>6.574815133779674E-2</v>
      </c>
      <c r="D4936">
        <f t="shared" si="238"/>
        <v>-4.0294568727755859E-5</v>
      </c>
      <c r="E4936" s="2">
        <f t="shared" si="239"/>
        <v>1.6990515400730681E-4</v>
      </c>
      <c r="K4936">
        <v>4931</v>
      </c>
      <c r="L4936" s="8">
        <v>-1.68403596255364E-5</v>
      </c>
      <c r="M4936" s="8">
        <v>5.2713384212630797E-2</v>
      </c>
    </row>
    <row r="4937" spans="1:13" x14ac:dyDescent="0.55000000000000004">
      <c r="A4937">
        <v>4932</v>
      </c>
      <c r="C4937">
        <f t="shared" si="237"/>
        <v>-5.4538371558121239E-2</v>
      </c>
      <c r="D4937">
        <f t="shared" si="238"/>
        <v>1.7744488635486916E-5</v>
      </c>
      <c r="E4937" s="2">
        <f t="shared" si="239"/>
        <v>4.5875364126379693E-2</v>
      </c>
      <c r="K4937">
        <v>4932</v>
      </c>
      <c r="L4937" s="8">
        <v>-7.0555312149996597E-5</v>
      </c>
      <c r="M4937" s="8">
        <v>0.15964697837594799</v>
      </c>
    </row>
    <row r="4938" spans="1:13" x14ac:dyDescent="0.55000000000000004">
      <c r="A4938">
        <v>4933</v>
      </c>
      <c r="C4938">
        <f t="shared" si="237"/>
        <v>-0.16113691277229142</v>
      </c>
      <c r="D4938">
        <f t="shared" si="238"/>
        <v>7.1330053376161031E-5</v>
      </c>
      <c r="E4938" s="2">
        <f t="shared" si="239"/>
        <v>0.15033680887619097</v>
      </c>
      <c r="K4938">
        <v>4933</v>
      </c>
      <c r="L4938" s="8">
        <v>-1.0659924905311E-4</v>
      </c>
      <c r="M4938" s="8">
        <v>0.22659599642705799</v>
      </c>
    </row>
    <row r="4939" spans="1:13" x14ac:dyDescent="0.55000000000000004">
      <c r="A4939">
        <v>4934</v>
      </c>
      <c r="C4939">
        <f t="shared" si="237"/>
        <v>-0.22729348537724475</v>
      </c>
      <c r="D4939">
        <f t="shared" si="238"/>
        <v>1.0701327823764815E-4</v>
      </c>
      <c r="E4939" s="2">
        <f t="shared" si="239"/>
        <v>0.21537593313532744</v>
      </c>
      <c r="K4939">
        <v>4934</v>
      </c>
      <c r="L4939" s="8">
        <v>-1.1594474273713999E-4</v>
      </c>
      <c r="M4939" s="8">
        <v>0.23679264147350201</v>
      </c>
    </row>
    <row r="4940" spans="1:13" x14ac:dyDescent="0.55000000000000004">
      <c r="A4940">
        <v>4935</v>
      </c>
      <c r="C4940">
        <f t="shared" si="237"/>
        <v>-0.23640418411935341</v>
      </c>
      <c r="D4940">
        <f t="shared" si="238"/>
        <v>1.1583842592250247E-4</v>
      </c>
      <c r="E4940" s="2">
        <f t="shared" si="239"/>
        <v>0.1798500249826061</v>
      </c>
      <c r="K4940">
        <v>4935</v>
      </c>
      <c r="L4940" s="8">
        <v>-9.6251156333689399E-5</v>
      </c>
      <c r="M4940" s="8">
        <v>0.18768310050800499</v>
      </c>
    </row>
    <row r="4941" spans="1:13" x14ac:dyDescent="0.55000000000000004">
      <c r="A4941">
        <v>4936</v>
      </c>
      <c r="C4941">
        <f t="shared" si="237"/>
        <v>-0.1861824156528967</v>
      </c>
      <c r="D4941">
        <f t="shared" si="238"/>
        <v>9.5590570381427322E-5</v>
      </c>
      <c r="E4941" s="2">
        <f t="shared" si="239"/>
        <v>7.7144828285684225E-2</v>
      </c>
      <c r="K4941">
        <v>4936</v>
      </c>
      <c r="L4941" s="8">
        <v>-5.2450870727640998E-5</v>
      </c>
      <c r="M4941" s="8">
        <v>9.1567162718852096E-2</v>
      </c>
    </row>
    <row r="4942" spans="1:13" x14ac:dyDescent="0.55000000000000004">
      <c r="A4942">
        <v>4937</v>
      </c>
      <c r="C4942">
        <f t="shared" si="237"/>
        <v>-8.9232785271504633E-2</v>
      </c>
      <c r="D4942">
        <f t="shared" si="238"/>
        <v>5.1351496563967391E-5</v>
      </c>
      <c r="E4942" s="2">
        <f t="shared" si="239"/>
        <v>3.8131176129174937E-3</v>
      </c>
      <c r="K4942">
        <v>4937</v>
      </c>
      <c r="L4942" s="8">
        <v>4.4860608337243799E-6</v>
      </c>
      <c r="M4942" s="8">
        <v>-2.7482339014675901E-2</v>
      </c>
    </row>
    <row r="4943" spans="1:13" x14ac:dyDescent="0.55000000000000004">
      <c r="A4943">
        <v>4938</v>
      </c>
      <c r="C4943">
        <f t="shared" si="237"/>
        <v>3.0112393335158687E-2</v>
      </c>
      <c r="D4943">
        <f t="shared" si="238"/>
        <v>-5.7757204873834492E-6</v>
      </c>
      <c r="E4943" s="2">
        <f t="shared" si="239"/>
        <v>2.8818835075865426E-2</v>
      </c>
      <c r="K4943">
        <v>4938</v>
      </c>
      <c r="L4943" s="8">
        <v>6.0299430629782599E-5</v>
      </c>
      <c r="M4943" s="8">
        <v>-0.13964871845392399</v>
      </c>
    </row>
    <row r="4944" spans="1:13" x14ac:dyDescent="0.55000000000000004">
      <c r="A4944">
        <v>4939</v>
      </c>
      <c r="C4944">
        <f t="shared" si="237"/>
        <v>0.14189999593217742</v>
      </c>
      <c r="D4944">
        <f t="shared" si="238"/>
        <v>-6.1453353438209753E-5</v>
      </c>
      <c r="E4944" s="2">
        <f t="shared" si="239"/>
        <v>0.12869381790056755</v>
      </c>
      <c r="K4944">
        <v>4939</v>
      </c>
      <c r="L4944" s="8">
        <v>1.01010433954101E-4</v>
      </c>
      <c r="M4944" s="8">
        <v>-0.21683921003863299</v>
      </c>
    </row>
    <row r="4945" spans="1:13" x14ac:dyDescent="0.55000000000000004">
      <c r="A4945">
        <v>4940</v>
      </c>
      <c r="C4945">
        <f t="shared" si="237"/>
        <v>0.21807369056654732</v>
      </c>
      <c r="D4945">
        <f t="shared" si="238"/>
        <v>-1.0170749001080454E-4</v>
      </c>
      <c r="E4945" s="2">
        <f t="shared" si="239"/>
        <v>0.20957595700812578</v>
      </c>
      <c r="K4945">
        <v>4940</v>
      </c>
      <c r="L4945" s="8">
        <v>1.16422747471376E-4</v>
      </c>
      <c r="M4945" s="8">
        <v>-0.23972097629636599</v>
      </c>
    </row>
    <row r="4946" spans="1:13" x14ac:dyDescent="0.55000000000000004">
      <c r="A4946">
        <v>4941</v>
      </c>
      <c r="C4946">
        <f t="shared" si="237"/>
        <v>0.23951548549739429</v>
      </c>
      <c r="D4946">
        <f t="shared" si="238"/>
        <v>-1.1643519041447642E-4</v>
      </c>
      <c r="E4946" s="2">
        <f t="shared" si="239"/>
        <v>0.19543350839819759</v>
      </c>
      <c r="K4946">
        <v>4941</v>
      </c>
      <c r="L4946" s="8">
        <v>1.02676261650153E-4</v>
      </c>
      <c r="M4946" s="8">
        <v>-0.20256313691970201</v>
      </c>
    </row>
    <row r="4947" spans="1:13" x14ac:dyDescent="0.55000000000000004">
      <c r="A4947">
        <v>4942</v>
      </c>
      <c r="C4947">
        <f t="shared" si="237"/>
        <v>0.20084394215521084</v>
      </c>
      <c r="D4947">
        <f t="shared" si="238"/>
        <v>-1.0194011228360633E-4</v>
      </c>
      <c r="E4947" s="2">
        <f t="shared" si="239"/>
        <v>9.9550374934031793E-2</v>
      </c>
      <c r="K4947">
        <v>4942</v>
      </c>
      <c r="L4947" s="8">
        <v>6.3213869141365696E-5</v>
      </c>
      <c r="M4947" s="8">
        <v>-0.11467210329102601</v>
      </c>
    </row>
    <row r="4948" spans="1:13" x14ac:dyDescent="0.55000000000000004">
      <c r="A4948">
        <v>4943</v>
      </c>
      <c r="C4948">
        <f t="shared" si="237"/>
        <v>0.11176480278633998</v>
      </c>
      <c r="D4948">
        <f t="shared" si="238"/>
        <v>-6.1860214696630273E-5</v>
      </c>
      <c r="E4948" s="2">
        <f t="shared" si="239"/>
        <v>1.2061647655983578E-2</v>
      </c>
      <c r="K4948">
        <v>4943</v>
      </c>
      <c r="L4948" s="8">
        <v>7.9191709557485604E-6</v>
      </c>
      <c r="M4948" s="8">
        <v>1.93926998096917E-3</v>
      </c>
    </row>
    <row r="4949" spans="1:13" x14ac:dyDescent="0.55000000000000004">
      <c r="A4949">
        <v>4944</v>
      </c>
      <c r="C4949">
        <f t="shared" si="237"/>
        <v>-5.3649462667801889E-3</v>
      </c>
      <c r="D4949">
        <f t="shared" si="238"/>
        <v>-6.2547071306678879E-6</v>
      </c>
      <c r="E4949" s="2">
        <f t="shared" si="239"/>
        <v>1.523493708448286E-2</v>
      </c>
      <c r="K4949">
        <v>4944</v>
      </c>
      <c r="L4949" s="8">
        <v>-4.9358932722705702E-5</v>
      </c>
      <c r="M4949" s="8">
        <v>0.11806494105587299</v>
      </c>
    </row>
    <row r="4950" spans="1:13" x14ac:dyDescent="0.55000000000000004">
      <c r="A4950">
        <v>4945</v>
      </c>
      <c r="C4950">
        <f t="shared" si="237"/>
        <v>-0.12114820688952438</v>
      </c>
      <c r="D4950">
        <f t="shared" si="238"/>
        <v>5.092060008556462E-5</v>
      </c>
      <c r="E4950" s="2">
        <f t="shared" si="239"/>
        <v>0.1061252603059241</v>
      </c>
      <c r="K4950">
        <v>4945</v>
      </c>
      <c r="L4950" s="8">
        <v>-9.4274785500169899E-5</v>
      </c>
      <c r="M4950" s="8">
        <v>0.20462051522161401</v>
      </c>
    </row>
    <row r="4951" spans="1:13" x14ac:dyDescent="0.55000000000000004">
      <c r="A4951">
        <v>4946</v>
      </c>
      <c r="C4951">
        <f t="shared" si="237"/>
        <v>-0.20652582118633223</v>
      </c>
      <c r="D4951">
        <f t="shared" si="238"/>
        <v>9.5315910002254152E-5</v>
      </c>
      <c r="E4951" s="2">
        <f t="shared" si="239"/>
        <v>0.19932066798295181</v>
      </c>
      <c r="K4951">
        <v>4946</v>
      </c>
      <c r="L4951" s="8">
        <v>-1.15578933410806E-4</v>
      </c>
      <c r="M4951" s="8">
        <v>0.239927611976581</v>
      </c>
    </row>
    <row r="4952" spans="1:13" x14ac:dyDescent="0.55000000000000004">
      <c r="A4952">
        <v>4947</v>
      </c>
      <c r="C4952">
        <f t="shared" si="237"/>
        <v>-0.24006980758427782</v>
      </c>
      <c r="D4952">
        <f t="shared" si="238"/>
        <v>1.1578893560834992E-4</v>
      </c>
      <c r="E4952" s="2">
        <f t="shared" si="239"/>
        <v>0.20721901875515181</v>
      </c>
      <c r="K4952">
        <v>4947</v>
      </c>
      <c r="L4952" s="8">
        <v>-1.07935620449057E-4</v>
      </c>
      <c r="M4952" s="8">
        <v>0.215143349909167</v>
      </c>
    </row>
    <row r="4953" spans="1:13" x14ac:dyDescent="0.55000000000000004">
      <c r="A4953">
        <v>4948</v>
      </c>
      <c r="C4953">
        <f t="shared" si="237"/>
        <v>-0.21336133254941184</v>
      </c>
      <c r="D4953">
        <f t="shared" si="238"/>
        <v>1.0720137901419227E-4</v>
      </c>
      <c r="E4953" s="2">
        <f t="shared" si="239"/>
        <v>0.12238553038169293</v>
      </c>
      <c r="K4953">
        <v>4948</v>
      </c>
      <c r="L4953" s="8">
        <v>-7.3259161761864901E-5</v>
      </c>
      <c r="M4953" s="8">
        <v>0.136475101204554</v>
      </c>
    </row>
    <row r="4954" spans="1:13" x14ac:dyDescent="0.55000000000000004">
      <c r="A4954">
        <v>4949</v>
      </c>
      <c r="C4954">
        <f t="shared" si="237"/>
        <v>-0.13310366034474935</v>
      </c>
      <c r="D4954">
        <f t="shared" si="238"/>
        <v>7.170853591334247E-5</v>
      </c>
      <c r="E4954" s="2">
        <f t="shared" si="239"/>
        <v>2.4564128997665243E-2</v>
      </c>
      <c r="K4954">
        <v>4949</v>
      </c>
      <c r="L4954" s="8">
        <v>-2.0234491544567602E-5</v>
      </c>
      <c r="M4954" s="8">
        <v>2.3625816773198201E-2</v>
      </c>
    </row>
    <row r="4955" spans="1:13" x14ac:dyDescent="0.55000000000000004">
      <c r="A4955">
        <v>4950</v>
      </c>
      <c r="C4955">
        <f t="shared" si="237"/>
        <v>-1.9439774996106007E-2</v>
      </c>
      <c r="D4955">
        <f t="shared" si="238"/>
        <v>1.8218361794252049E-5</v>
      </c>
      <c r="E4955" s="2">
        <f t="shared" si="239"/>
        <v>5.7306300514311775E-3</v>
      </c>
      <c r="K4955">
        <v>4950</v>
      </c>
      <c r="L4955" s="8">
        <v>3.7858032605738899E-5</v>
      </c>
      <c r="M4955" s="8">
        <v>-9.5140700032932193E-2</v>
      </c>
    </row>
    <row r="4956" spans="1:13" x14ac:dyDescent="0.55000000000000004">
      <c r="A4956">
        <v>4951</v>
      </c>
      <c r="C4956">
        <f t="shared" si="237"/>
        <v>9.9103084117023232E-2</v>
      </c>
      <c r="D4956">
        <f t="shared" si="238"/>
        <v>-3.9844237121802235E-5</v>
      </c>
      <c r="E4956" s="2">
        <f t="shared" si="239"/>
        <v>8.3626068583407653E-2</v>
      </c>
      <c r="K4956">
        <v>4951</v>
      </c>
      <c r="L4956" s="8">
        <v>8.6468777635754306E-5</v>
      </c>
      <c r="M4956" s="8">
        <v>-0.19007863830575999</v>
      </c>
    </row>
    <row r="4957" spans="1:13" x14ac:dyDescent="0.55000000000000004">
      <c r="A4957">
        <v>4952</v>
      </c>
      <c r="C4957">
        <f t="shared" si="237"/>
        <v>0.19277315804578993</v>
      </c>
      <c r="D4957">
        <f t="shared" si="238"/>
        <v>-8.7906772371002044E-5</v>
      </c>
      <c r="E4957" s="2">
        <f t="shared" si="239"/>
        <v>0.18505772364972728</v>
      </c>
      <c r="K4957">
        <v>4952</v>
      </c>
      <c r="L4957" s="8">
        <v>1.13422880893542E-4</v>
      </c>
      <c r="M4957" s="8">
        <v>-0.23741020245264599</v>
      </c>
    </row>
    <row r="4958" spans="1:13" x14ac:dyDescent="0.55000000000000004">
      <c r="A4958">
        <v>4953</v>
      </c>
      <c r="C4958">
        <f t="shared" si="237"/>
        <v>0.23806123264083204</v>
      </c>
      <c r="D4958">
        <f t="shared" si="238"/>
        <v>-1.1390656068282251E-4</v>
      </c>
      <c r="E4958" s="2">
        <f t="shared" si="239"/>
        <v>0.21468593985825177</v>
      </c>
      <c r="K4958">
        <v>4953</v>
      </c>
      <c r="L4958" s="8">
        <v>1.11969520007072E-4</v>
      </c>
      <c r="M4958" s="8">
        <v>-0.22528090860929401</v>
      </c>
    </row>
    <row r="4959" spans="1:13" x14ac:dyDescent="0.55000000000000004">
      <c r="A4959">
        <v>4954</v>
      </c>
      <c r="C4959">
        <f t="shared" si="237"/>
        <v>0.22360095577630243</v>
      </c>
      <c r="D4959">
        <f t="shared" si="238"/>
        <v>-1.113182032232994E-4</v>
      </c>
      <c r="E4959" s="2">
        <f t="shared" si="239"/>
        <v>0.14465058139022671</v>
      </c>
      <c r="K4959">
        <v>4954</v>
      </c>
      <c r="L4959" s="8">
        <v>8.2472698226357299E-5</v>
      </c>
      <c r="M4959" s="8">
        <v>-0.15672861366344901</v>
      </c>
    </row>
    <row r="4960" spans="1:13" x14ac:dyDescent="0.55000000000000004">
      <c r="A4960">
        <v>4955</v>
      </c>
      <c r="C4960">
        <f t="shared" si="237"/>
        <v>0.15302155214633911</v>
      </c>
      <c r="D4960">
        <f t="shared" si="238"/>
        <v>-8.07913231564539E-5</v>
      </c>
      <c r="E4960" s="2">
        <f t="shared" si="239"/>
        <v>4.0781466900182743E-2</v>
      </c>
      <c r="K4960">
        <v>4955</v>
      </c>
      <c r="L4960" s="8">
        <v>3.2320077551375297E-5</v>
      </c>
      <c r="M4960" s="8">
        <v>-4.8922665151861201E-2</v>
      </c>
    </row>
    <row r="4961" spans="1:13" x14ac:dyDescent="0.55000000000000004">
      <c r="A4961">
        <v>4956</v>
      </c>
      <c r="C4961">
        <f t="shared" si="237"/>
        <v>4.403696436604352E-2</v>
      </c>
      <c r="D4961">
        <f t="shared" si="238"/>
        <v>-2.9987523923311385E-5</v>
      </c>
      <c r="E4961" s="2">
        <f t="shared" si="239"/>
        <v>7.3437227593748733E-4</v>
      </c>
      <c r="K4961">
        <v>4956</v>
      </c>
      <c r="L4961" s="8">
        <v>-2.59273070455535E-5</v>
      </c>
      <c r="M4961" s="8">
        <v>7.11362683411918E-2</v>
      </c>
    </row>
    <row r="4962" spans="1:13" x14ac:dyDescent="0.55000000000000004">
      <c r="A4962">
        <v>4957</v>
      </c>
      <c r="C4962">
        <f t="shared" si="237"/>
        <v>-7.5999973242911981E-2</v>
      </c>
      <c r="D4962">
        <f t="shared" si="238"/>
        <v>2.834251172690883E-5</v>
      </c>
      <c r="E4962" s="2">
        <f t="shared" si="239"/>
        <v>6.2189713756011587E-2</v>
      </c>
      <c r="K4962">
        <v>4957</v>
      </c>
      <c r="L4962" s="8">
        <v>-7.7681036751587603E-5</v>
      </c>
      <c r="M4962" s="8">
        <v>0.173378682130822</v>
      </c>
    </row>
    <row r="4963" spans="1:13" x14ac:dyDescent="0.55000000000000004">
      <c r="A4963">
        <v>4958</v>
      </c>
      <c r="C4963">
        <f t="shared" si="237"/>
        <v>-0.17696251952194447</v>
      </c>
      <c r="D4963">
        <f t="shared" si="238"/>
        <v>7.9559174347239379E-5</v>
      </c>
      <c r="E4963" s="2">
        <f t="shared" si="239"/>
        <v>0.16741178198417353</v>
      </c>
      <c r="K4963">
        <v>4958</v>
      </c>
      <c r="L4963" s="8">
        <v>-1.0997906890501999E-4</v>
      </c>
      <c r="M4963" s="8">
        <v>0.23219732941752999</v>
      </c>
    </row>
    <row r="4964" spans="1:13" x14ac:dyDescent="0.55000000000000004">
      <c r="A4964">
        <v>4959</v>
      </c>
      <c r="C4964">
        <f t="shared" si="237"/>
        <v>-0.23351120347491996</v>
      </c>
      <c r="D4964">
        <f t="shared" si="238"/>
        <v>1.1080816118074957E-4</v>
      </c>
      <c r="E4964" s="2">
        <f t="shared" si="239"/>
        <v>0.21750276643894728</v>
      </c>
      <c r="K4964">
        <v>4959</v>
      </c>
      <c r="L4964" s="8">
        <v>-1.1473216099057899E-4</v>
      </c>
      <c r="M4964" s="8">
        <v>0.232860715103962</v>
      </c>
    </row>
    <row r="4965" spans="1:13" x14ac:dyDescent="0.55000000000000004">
      <c r="A4965">
        <v>4960</v>
      </c>
      <c r="C4965">
        <f t="shared" si="237"/>
        <v>-0.23145349738179125</v>
      </c>
      <c r="D4965">
        <f t="shared" si="238"/>
        <v>1.1424663520877202E-4</v>
      </c>
      <c r="E4965" s="2">
        <f t="shared" si="239"/>
        <v>0.16536925484130463</v>
      </c>
      <c r="K4965">
        <v>4960</v>
      </c>
      <c r="L4965" s="8">
        <v>-9.0749871609393596E-5</v>
      </c>
      <c r="M4965" s="8">
        <v>0.17520269012960599</v>
      </c>
    </row>
    <row r="4966" spans="1:13" x14ac:dyDescent="0.55000000000000004">
      <c r="A4966">
        <v>4961</v>
      </c>
      <c r="C4966">
        <f t="shared" si="237"/>
        <v>-0.17130584209887273</v>
      </c>
      <c r="D4966">
        <f t="shared" si="238"/>
        <v>8.9011611927651622E-5</v>
      </c>
      <c r="E4966" s="2">
        <f t="shared" si="239"/>
        <v>6.0010255155574829E-2</v>
      </c>
      <c r="K4966">
        <v>4961</v>
      </c>
      <c r="L4966" s="8">
        <v>-4.40387139123034E-5</v>
      </c>
      <c r="M4966" s="8">
        <v>7.3664064533706997E-2</v>
      </c>
    </row>
    <row r="4967" spans="1:13" x14ac:dyDescent="0.55000000000000004">
      <c r="A4967">
        <v>4962</v>
      </c>
      <c r="C4967">
        <f t="shared" si="237"/>
        <v>-6.8164031289788665E-2</v>
      </c>
      <c r="D4967">
        <f t="shared" si="238"/>
        <v>4.1436550268602895E-5</v>
      </c>
      <c r="E4967" s="2">
        <f t="shared" si="239"/>
        <v>4.7697897317514716E-4</v>
      </c>
      <c r="K4967">
        <v>4962</v>
      </c>
      <c r="L4967" s="8">
        <v>1.37022128804703E-5</v>
      </c>
      <c r="M4967" s="8">
        <v>-4.6324183003338799E-2</v>
      </c>
    </row>
    <row r="4968" spans="1:13" x14ac:dyDescent="0.55000000000000004">
      <c r="A4968">
        <v>4963</v>
      </c>
      <c r="C4968">
        <f t="shared" si="237"/>
        <v>5.208551458925352E-2</v>
      </c>
      <c r="D4968">
        <f t="shared" si="238"/>
        <v>-1.6538212094685944E-5</v>
      </c>
      <c r="E4968" s="2">
        <f t="shared" si="239"/>
        <v>4.2764488886019456E-2</v>
      </c>
      <c r="K4968">
        <v>4963</v>
      </c>
      <c r="L4968" s="8">
        <v>6.8011335454972702E-5</v>
      </c>
      <c r="M4968" s="8">
        <v>-0.15471025153283</v>
      </c>
    </row>
    <row r="4969" spans="1:13" x14ac:dyDescent="0.55000000000000004">
      <c r="A4969">
        <v>4964</v>
      </c>
      <c r="C4969">
        <f t="shared" si="237"/>
        <v>0.15926269418062233</v>
      </c>
      <c r="D4969">
        <f t="shared" si="238"/>
        <v>-7.0362231819385277E-5</v>
      </c>
      <c r="E4969" s="2">
        <f t="shared" si="239"/>
        <v>0.14715730111186151</v>
      </c>
      <c r="K4969">
        <v>4964</v>
      </c>
      <c r="L4969" s="8">
        <v>1.05286597153082E-4</v>
      </c>
      <c r="M4969" s="8">
        <v>-0.22434817781320099</v>
      </c>
    </row>
    <row r="4970" spans="1:13" x14ac:dyDescent="0.55000000000000004">
      <c r="A4970">
        <v>4965</v>
      </c>
      <c r="C4970">
        <f t="shared" si="237"/>
        <v>0.22646829452559569</v>
      </c>
      <c r="D4970">
        <f t="shared" si="238"/>
        <v>-1.0652681447642716E-4</v>
      </c>
      <c r="E4970" s="2">
        <f t="shared" si="239"/>
        <v>0.2155419955462185</v>
      </c>
      <c r="K4970">
        <v>4965</v>
      </c>
      <c r="L4970" s="8">
        <v>1.1619217744357301E-4</v>
      </c>
      <c r="M4970" s="8">
        <v>-0.23779671120520299</v>
      </c>
    </row>
    <row r="4971" spans="1:13" x14ac:dyDescent="0.55000000000000004">
      <c r="A4971">
        <v>4966</v>
      </c>
      <c r="C4971">
        <f t="shared" si="237"/>
        <v>0.23683512651753694</v>
      </c>
      <c r="D4971">
        <f t="shared" si="238"/>
        <v>-1.1595541210697451E-4</v>
      </c>
      <c r="E4971" s="2">
        <f t="shared" si="239"/>
        <v>0.18363171265123837</v>
      </c>
      <c r="K4971">
        <v>4966</v>
      </c>
      <c r="L4971" s="8">
        <v>9.7996706089381803E-5</v>
      </c>
      <c r="M4971" s="8">
        <v>-0.19168758309216199</v>
      </c>
    </row>
    <row r="4972" spans="1:13" x14ac:dyDescent="0.55000000000000004">
      <c r="A4972">
        <v>4967</v>
      </c>
      <c r="C4972">
        <f t="shared" si="237"/>
        <v>0.18776133384303884</v>
      </c>
      <c r="D4972">
        <f t="shared" si="238"/>
        <v>-9.6281645445305569E-5</v>
      </c>
      <c r="E4972" s="2">
        <f t="shared" si="239"/>
        <v>8.1413462554741606E-2</v>
      </c>
      <c r="K4972">
        <v>4967</v>
      </c>
      <c r="L4972" s="8">
        <v>5.5257351767675897E-5</v>
      </c>
      <c r="M4972" s="8">
        <v>-9.7569110650256696E-2</v>
      </c>
    </row>
    <row r="4973" spans="1:13" x14ac:dyDescent="0.55000000000000004">
      <c r="A4973">
        <v>4968</v>
      </c>
      <c r="C4973">
        <f t="shared" si="237"/>
        <v>9.1563404068544157E-2</v>
      </c>
      <c r="D4973">
        <f t="shared" si="238"/>
        <v>-5.2443215232848125E-5</v>
      </c>
      <c r="E4973" s="2">
        <f t="shared" si="239"/>
        <v>4.9811486748633357E-3</v>
      </c>
      <c r="K4973">
        <v>4968</v>
      </c>
      <c r="L4973" s="8">
        <v>-1.32154909596825E-6</v>
      </c>
      <c r="M4973" s="8">
        <v>2.0986150828825802E-2</v>
      </c>
    </row>
    <row r="4974" spans="1:13" x14ac:dyDescent="0.55000000000000004">
      <c r="A4974">
        <v>4969</v>
      </c>
      <c r="C4974">
        <f t="shared" si="237"/>
        <v>-2.7615010123732294E-2</v>
      </c>
      <c r="D4974">
        <f t="shared" si="238"/>
        <v>4.5573565877855976E-6</v>
      </c>
      <c r="E4974" s="2">
        <f t="shared" si="239"/>
        <v>2.6211710626753378E-2</v>
      </c>
      <c r="K4974">
        <v>4969</v>
      </c>
      <c r="L4974" s="8">
        <v>-5.7569459790231703E-5</v>
      </c>
      <c r="M4974" s="8">
        <v>0.13428530064420099</v>
      </c>
    </row>
    <row r="4975" spans="1:13" x14ac:dyDescent="0.55000000000000004">
      <c r="A4975">
        <v>4970</v>
      </c>
      <c r="C4975">
        <f t="shared" si="237"/>
        <v>-0.13986263885176009</v>
      </c>
      <c r="D4975">
        <f t="shared" si="238"/>
        <v>6.0414127965615854E-5</v>
      </c>
      <c r="E4975" s="2">
        <f t="shared" si="239"/>
        <v>0.12518470233462523</v>
      </c>
      <c r="K4975">
        <v>4970</v>
      </c>
      <c r="L4975" s="8">
        <v>-9.9398742145031098E-5</v>
      </c>
      <c r="M4975" s="8">
        <v>0.21395186386770901</v>
      </c>
    </row>
    <row r="4976" spans="1:13" x14ac:dyDescent="0.55000000000000004">
      <c r="A4976">
        <v>4971</v>
      </c>
      <c r="C4976">
        <f t="shared" si="237"/>
        <v>-0.21700769330024611</v>
      </c>
      <c r="D4976">
        <f t="shared" si="238"/>
        <v>1.0110822665370115E-4</v>
      </c>
      <c r="E4976" s="2">
        <f t="shared" si="239"/>
        <v>0.20888606327006717</v>
      </c>
      <c r="K4976">
        <v>4971</v>
      </c>
      <c r="L4976" s="8">
        <v>-1.16332992904578E-4</v>
      </c>
      <c r="M4976" s="8">
        <v>0.24003285552454601</v>
      </c>
    </row>
    <row r="4977" spans="1:13" x14ac:dyDescent="0.55000000000000004">
      <c r="A4977">
        <v>4972</v>
      </c>
      <c r="C4977">
        <f t="shared" si="237"/>
        <v>-0.23968839088961125</v>
      </c>
      <c r="D4977">
        <f t="shared" si="238"/>
        <v>1.1642629164402714E-4</v>
      </c>
      <c r="E4977" s="2">
        <f t="shared" si="239"/>
        <v>0.19863469167884321</v>
      </c>
      <c r="K4977">
        <v>4972</v>
      </c>
      <c r="L4977" s="8">
        <v>-1.04130923913679E-4</v>
      </c>
      <c r="M4977" s="8">
        <v>0.205996129459529</v>
      </c>
    </row>
    <row r="4978" spans="1:13" x14ac:dyDescent="0.55000000000000004">
      <c r="A4978">
        <v>4973</v>
      </c>
      <c r="C4978">
        <f t="shared" si="237"/>
        <v>-0.20221235459704068</v>
      </c>
      <c r="D4978">
        <f t="shared" si="238"/>
        <v>1.0252381150361494E-4</v>
      </c>
      <c r="E4978" s="2">
        <f t="shared" si="239"/>
        <v>0.10405704960395337</v>
      </c>
      <c r="K4978">
        <v>4973</v>
      </c>
      <c r="L4978" s="8">
        <v>-6.5848619047245401E-5</v>
      </c>
      <c r="M4978" s="8">
        <v>0.12036639486416199</v>
      </c>
    </row>
    <row r="4979" spans="1:13" x14ac:dyDescent="0.55000000000000004">
      <c r="A4979">
        <v>4974</v>
      </c>
      <c r="C4979">
        <f t="shared" si="237"/>
        <v>-0.11398527959874731</v>
      </c>
      <c r="D4979">
        <f t="shared" si="238"/>
        <v>6.2890015706286846E-5</v>
      </c>
      <c r="E4979" s="2">
        <f t="shared" si="239"/>
        <v>1.4060132498874323E-2</v>
      </c>
      <c r="K4979">
        <v>4974</v>
      </c>
      <c r="L4979" s="8">
        <v>-1.1074119045253199E-5</v>
      </c>
      <c r="M4979" s="8">
        <v>4.5901499761621901E-3</v>
      </c>
    </row>
    <row r="4980" spans="1:13" x14ac:dyDescent="0.55000000000000004">
      <c r="A4980">
        <v>4975</v>
      </c>
      <c r="C4980">
        <f t="shared" si="237"/>
        <v>2.849697959772021E-3</v>
      </c>
      <c r="D4980">
        <f t="shared" si="238"/>
        <v>7.4721515830316278E-6</v>
      </c>
      <c r="E4980" s="2">
        <f t="shared" si="239"/>
        <v>1.326768199613448E-2</v>
      </c>
      <c r="K4980">
        <v>4975</v>
      </c>
      <c r="L4980" s="8">
        <v>4.6473962770469597E-5</v>
      </c>
      <c r="M4980" s="8">
        <v>-0.11233572644859</v>
      </c>
    </row>
    <row r="4981" spans="1:13" x14ac:dyDescent="0.55000000000000004">
      <c r="A4981">
        <v>4976</v>
      </c>
      <c r="C4981">
        <f t="shared" si="237"/>
        <v>0.11896946139573757</v>
      </c>
      <c r="D4981">
        <f t="shared" si="238"/>
        <v>-4.9821065086340231E-5</v>
      </c>
      <c r="E4981" s="2">
        <f t="shared" si="239"/>
        <v>0.10246137540173329</v>
      </c>
      <c r="K4981">
        <v>4976</v>
      </c>
      <c r="L4981" s="8">
        <v>9.2382352306794101E-5</v>
      </c>
      <c r="M4981" s="8">
        <v>-0.20112642330403999</v>
      </c>
    </row>
    <row r="4982" spans="1:13" x14ac:dyDescent="0.55000000000000004">
      <c r="A4982">
        <v>4977</v>
      </c>
      <c r="C4982">
        <f t="shared" si="237"/>
        <v>0.20523039770039644</v>
      </c>
      <c r="D4982">
        <f t="shared" si="238"/>
        <v>-9.461024456461505E-5</v>
      </c>
      <c r="E4982" s="2">
        <f t="shared" si="239"/>
        <v>0.1978240511314811</v>
      </c>
      <c r="K4982">
        <v>4977</v>
      </c>
      <c r="L4982" s="8">
        <v>1.15153008609375E-4</v>
      </c>
      <c r="M4982" s="8">
        <v>-0.239543759745246</v>
      </c>
    </row>
    <row r="4983" spans="1:13" x14ac:dyDescent="0.55000000000000004">
      <c r="A4983">
        <v>4978</v>
      </c>
      <c r="C4983">
        <f t="shared" si="237"/>
        <v>0.23998283009580235</v>
      </c>
      <c r="D4983">
        <f t="shared" si="238"/>
        <v>-1.1565424688289629E-4</v>
      </c>
      <c r="E4983" s="2">
        <f t="shared" si="239"/>
        <v>0.20971701699044218</v>
      </c>
      <c r="K4983">
        <v>4978</v>
      </c>
      <c r="L4983" s="8">
        <v>1.09082879548335E-4</v>
      </c>
      <c r="M4983" s="8">
        <v>-0.217965875536654</v>
      </c>
    </row>
    <row r="4984" spans="1:13" x14ac:dyDescent="0.55000000000000004">
      <c r="A4984">
        <v>4979</v>
      </c>
      <c r="C4984">
        <f t="shared" si="237"/>
        <v>0.21450463057464772</v>
      </c>
      <c r="D4984">
        <f t="shared" si="238"/>
        <v>-1.0767147103199168E-4</v>
      </c>
      <c r="E4984" s="2">
        <f t="shared" si="239"/>
        <v>0.12695091297592281</v>
      </c>
      <c r="K4984">
        <v>4979</v>
      </c>
      <c r="L4984" s="8">
        <v>7.5692266603358103E-5</v>
      </c>
      <c r="M4984" s="8">
        <v>-0.14179708563778201</v>
      </c>
    </row>
    <row r="4985" spans="1:13" x14ac:dyDescent="0.55000000000000004">
      <c r="A4985">
        <v>4980</v>
      </c>
      <c r="C4985">
        <f t="shared" si="237"/>
        <v>0.13519029017819098</v>
      </c>
      <c r="D4985">
        <f t="shared" si="238"/>
        <v>-7.266542548668966E-5</v>
      </c>
      <c r="E4985" s="2">
        <f t="shared" si="239"/>
        <v>2.7325619434479993E-2</v>
      </c>
      <c r="K4985">
        <v>4980</v>
      </c>
      <c r="L4985" s="8">
        <v>2.33440559268381E-5</v>
      </c>
      <c r="M4985" s="8">
        <v>-3.0114335995670202E-2</v>
      </c>
    </row>
    <row r="4986" spans="1:13" x14ac:dyDescent="0.55000000000000004">
      <c r="A4986">
        <v>4981</v>
      </c>
      <c r="C4986">
        <f t="shared" si="237"/>
        <v>2.1946036532226616E-2</v>
      </c>
      <c r="D4986">
        <f t="shared" si="238"/>
        <v>-1.9421889809868707E-5</v>
      </c>
      <c r="E4986" s="2">
        <f t="shared" si="239"/>
        <v>4.5110968428203188E-3</v>
      </c>
      <c r="K4986">
        <v>4981</v>
      </c>
      <c r="L4986" s="8">
        <v>-3.4850818372567799E-5</v>
      </c>
      <c r="M4986" s="8">
        <v>8.9110735912334899E-2</v>
      </c>
    </row>
    <row r="4987" spans="1:13" x14ac:dyDescent="0.55000000000000004">
      <c r="A4987">
        <v>4982</v>
      </c>
      <c r="C4987">
        <f t="shared" si="237"/>
        <v>-9.6806209695980847E-2</v>
      </c>
      <c r="D4987">
        <f t="shared" si="238"/>
        <v>3.8696130827475152E-5</v>
      </c>
      <c r="E4987" s="2">
        <f t="shared" si="239"/>
        <v>7.9989234480202925E-2</v>
      </c>
      <c r="K4987">
        <v>4982</v>
      </c>
      <c r="L4987" s="8">
        <v>-8.4317089011783105E-5</v>
      </c>
      <c r="M4987" s="8">
        <v>0.18601747120822301</v>
      </c>
    </row>
    <row r="4988" spans="1:13" x14ac:dyDescent="0.55000000000000004">
      <c r="A4988">
        <v>4983</v>
      </c>
      <c r="C4988">
        <f t="shared" si="237"/>
        <v>-0.19126213780523443</v>
      </c>
      <c r="D4988">
        <f t="shared" si="238"/>
        <v>8.7102238277678683E-5</v>
      </c>
      <c r="E4988" s="2">
        <f t="shared" si="239"/>
        <v>0.18283929247978198</v>
      </c>
      <c r="K4988">
        <v>4983</v>
      </c>
      <c r="L4988" s="8">
        <v>-1.1266562164275099E-4</v>
      </c>
      <c r="M4988" s="8">
        <v>0.23633497687139901</v>
      </c>
    </row>
    <row r="4989" spans="1:13" x14ac:dyDescent="0.55000000000000004">
      <c r="A4989">
        <v>4984</v>
      </c>
      <c r="C4989">
        <f t="shared" si="237"/>
        <v>-0.2377153008113633</v>
      </c>
      <c r="D4989">
        <f t="shared" si="238"/>
        <v>1.1364751988969385E-4</v>
      </c>
      <c r="E4989" s="2">
        <f t="shared" si="239"/>
        <v>0.21638891776793695</v>
      </c>
      <c r="K4989">
        <v>4984</v>
      </c>
      <c r="L4989" s="8">
        <v>-1.12796350406517E-4</v>
      </c>
      <c r="M4989" s="8">
        <v>0.227460921461376</v>
      </c>
    </row>
    <row r="4990" spans="1:13" x14ac:dyDescent="0.55000000000000004">
      <c r="A4990">
        <v>4985</v>
      </c>
      <c r="C4990">
        <f t="shared" si="237"/>
        <v>-0.22450693395543561</v>
      </c>
      <c r="D4990">
        <f t="shared" si="238"/>
        <v>1.1166966950928558E-4</v>
      </c>
      <c r="E4990" s="2">
        <f t="shared" si="239"/>
        <v>0.14909236207214119</v>
      </c>
      <c r="K4990">
        <v>4985</v>
      </c>
      <c r="L4990" s="8">
        <v>-8.4676533473214904E-5</v>
      </c>
      <c r="M4990" s="8">
        <v>0.161617867206237</v>
      </c>
    </row>
    <row r="4991" spans="1:13" x14ac:dyDescent="0.55000000000000004">
      <c r="A4991">
        <v>4986</v>
      </c>
      <c r="C4991">
        <f t="shared" si="237"/>
        <v>-0.15495205890763475</v>
      </c>
      <c r="D4991">
        <f t="shared" si="238"/>
        <v>8.1665085892102551E-5</v>
      </c>
      <c r="E4991" s="2">
        <f t="shared" si="239"/>
        <v>4.4204505092201973E-2</v>
      </c>
      <c r="K4991">
        <v>4986</v>
      </c>
      <c r="L4991" s="8">
        <v>-3.5348953436468002E-5</v>
      </c>
      <c r="M4991" s="8">
        <v>5.5296615504837998E-2</v>
      </c>
    </row>
    <row r="4992" spans="1:13" x14ac:dyDescent="0.55000000000000004">
      <c r="A4992">
        <v>4987</v>
      </c>
      <c r="C4992">
        <f t="shared" si="237"/>
        <v>-4.6507483204270228E-2</v>
      </c>
      <c r="D4992">
        <f t="shared" si="238"/>
        <v>3.1164287079431843E-5</v>
      </c>
      <c r="E4992" s="2">
        <f t="shared" si="239"/>
        <v>3.3732954842718402E-4</v>
      </c>
      <c r="K4992">
        <v>4987</v>
      </c>
      <c r="L4992" s="8">
        <v>2.2831991277429101E-5</v>
      </c>
      <c r="M4992" s="8">
        <v>-6.4874016585046906E-2</v>
      </c>
    </row>
    <row r="4993" spans="1:13" x14ac:dyDescent="0.55000000000000004">
      <c r="A4993">
        <v>4988</v>
      </c>
      <c r="C4993">
        <f t="shared" si="237"/>
        <v>7.3609490481738094E-2</v>
      </c>
      <c r="D4993">
        <f t="shared" si="238"/>
        <v>-2.7158090898301432E-5</v>
      </c>
      <c r="E4993" s="2">
        <f t="shared" si="239"/>
        <v>5.8760687866696928E-2</v>
      </c>
      <c r="K4993">
        <v>4988</v>
      </c>
      <c r="L4993" s="8">
        <v>7.5294522136503197E-5</v>
      </c>
      <c r="M4993" s="8">
        <v>-0.16879654877202499</v>
      </c>
    </row>
    <row r="4994" spans="1:13" x14ac:dyDescent="0.55000000000000004">
      <c r="A4994">
        <v>4989</v>
      </c>
      <c r="C4994">
        <f t="shared" si="237"/>
        <v>0.17525203362349592</v>
      </c>
      <c r="D4994">
        <f t="shared" si="238"/>
        <v>-7.8664360508512993E-5</v>
      </c>
      <c r="E4994" s="2">
        <f t="shared" si="239"/>
        <v>0.16458841014768119</v>
      </c>
      <c r="K4994">
        <v>4989</v>
      </c>
      <c r="L4994" s="8">
        <v>1.08899072833185E-4</v>
      </c>
      <c r="M4994" s="8">
        <v>-0.230442938181284</v>
      </c>
    </row>
    <row r="4995" spans="1:13" x14ac:dyDescent="0.55000000000000004">
      <c r="A4995">
        <v>4990</v>
      </c>
      <c r="C4995">
        <f t="shared" si="237"/>
        <v>0.23291001034552536</v>
      </c>
      <c r="D4995">
        <f t="shared" si="238"/>
        <v>-1.1042753374424531E-4</v>
      </c>
      <c r="E4995" s="2">
        <f t="shared" si="239"/>
        <v>0.21835384554486906</v>
      </c>
      <c r="K4995">
        <v>4990</v>
      </c>
      <c r="L4995" s="8">
        <v>1.15229175177994E-4</v>
      </c>
      <c r="M4995" s="8">
        <v>-0.234373464158837</v>
      </c>
    </row>
    <row r="4996" spans="1:13" x14ac:dyDescent="0.55000000000000004">
      <c r="A4996">
        <v>4991</v>
      </c>
      <c r="C4996">
        <f t="shared" si="237"/>
        <v>0.23211248382431629</v>
      </c>
      <c r="D4996">
        <f t="shared" si="238"/>
        <v>-1.1447572363789919E-4</v>
      </c>
      <c r="E4996" s="2">
        <f t="shared" si="239"/>
        <v>0.16951021774415626</v>
      </c>
      <c r="K4996">
        <v>4991</v>
      </c>
      <c r="L4996" s="8">
        <v>9.2699415769568298E-5</v>
      </c>
      <c r="M4996" s="8">
        <v>-0.179603702090394</v>
      </c>
    </row>
    <row r="4997" spans="1:13" x14ac:dyDescent="0.55000000000000004">
      <c r="A4997">
        <v>4992</v>
      </c>
      <c r="C4997">
        <f t="shared" si="237"/>
        <v>0.17305961640737871</v>
      </c>
      <c r="D4997">
        <f t="shared" si="238"/>
        <v>-8.9792919855779393E-5</v>
      </c>
      <c r="E4997" s="2">
        <f t="shared" si="239"/>
        <v>6.3963819675890626E-2</v>
      </c>
      <c r="K4997">
        <v>4992</v>
      </c>
      <c r="L4997" s="8">
        <v>4.6952512616228003E-5</v>
      </c>
      <c r="M4997" s="8">
        <v>-7.9851078652934296E-2</v>
      </c>
    </row>
    <row r="4998" spans="1:13" x14ac:dyDescent="0.55000000000000004">
      <c r="A4998">
        <v>4993</v>
      </c>
      <c r="C4998">
        <f t="shared" ref="C4998:C5061" si="240">$D$1*COS($B$2*(A4998-$L$2)+$B$1)</f>
        <v>7.0572433079020946E-2</v>
      </c>
      <c r="D4998">
        <f t="shared" ref="D4998:D5061" si="241">$D$2*COS($B$2*(A4998-$L$3)+$B$3)</f>
        <v>-4.2573985874280833E-5</v>
      </c>
      <c r="E4998" s="2">
        <f t="shared" ref="E4998:E5061" si="242">(M4998-C4998)^2</f>
        <v>9.4075258498426231E-4</v>
      </c>
      <c r="K4998">
        <v>4993</v>
      </c>
      <c r="L4998" s="8">
        <v>-1.05539385940885E-5</v>
      </c>
      <c r="M4998" s="8">
        <v>3.9900742793282498E-2</v>
      </c>
    </row>
    <row r="4999" spans="1:13" x14ac:dyDescent="0.55000000000000004">
      <c r="A4999">
        <v>4994</v>
      </c>
      <c r="C4999">
        <f t="shared" si="240"/>
        <v>-4.962694340331042E-2</v>
      </c>
      <c r="D4999">
        <f t="shared" si="241"/>
        <v>1.5330121173242719E-5</v>
      </c>
      <c r="E4999" s="2">
        <f t="shared" si="242"/>
        <v>3.9714957259559598E-2</v>
      </c>
      <c r="K4999">
        <v>4994</v>
      </c>
      <c r="L4999" s="8">
        <v>-6.5417090411633801E-5</v>
      </c>
      <c r="M4999" s="8">
        <v>0.14965917568068299</v>
      </c>
    </row>
    <row r="5000" spans="1:13" x14ac:dyDescent="0.55000000000000004">
      <c r="A5000">
        <v>4995</v>
      </c>
      <c r="C5000">
        <f t="shared" si="240"/>
        <v>-0.15737100314305927</v>
      </c>
      <c r="D5000">
        <f t="shared" si="241"/>
        <v>6.9386690938917547E-5</v>
      </c>
      <c r="E5000" s="2">
        <f t="shared" si="242"/>
        <v>0.14387269475616357</v>
      </c>
      <c r="K5000">
        <v>4995</v>
      </c>
      <c r="L5000" s="8">
        <v>-1.0389612611741801E-4</v>
      </c>
      <c r="M5000" s="8">
        <v>0.221934539600734</v>
      </c>
    </row>
    <row r="5001" spans="1:13" x14ac:dyDescent="0.55000000000000004">
      <c r="A5001">
        <v>4996</v>
      </c>
      <c r="C5001">
        <f t="shared" si="240"/>
        <v>-0.22561825821316164</v>
      </c>
      <c r="D5001">
        <f t="shared" si="241"/>
        <v>1.0602866383516328E-4</v>
      </c>
      <c r="E5001" s="2">
        <f t="shared" si="242"/>
        <v>0.2155218225692842</v>
      </c>
      <c r="K5001">
        <v>4996</v>
      </c>
      <c r="L5001" s="8">
        <v>-1.16353732512322E-4</v>
      </c>
      <c r="M5001" s="8">
        <v>0.238625021295852</v>
      </c>
    </row>
    <row r="5002" spans="1:13" x14ac:dyDescent="0.55000000000000004">
      <c r="A5002">
        <v>4997</v>
      </c>
      <c r="C5002">
        <f t="shared" si="240"/>
        <v>-0.23724008612730893</v>
      </c>
      <c r="D5002">
        <f t="shared" si="241"/>
        <v>1.1605967701568937E-4</v>
      </c>
      <c r="E5002" s="2">
        <f t="shared" si="242"/>
        <v>0.18730759283798015</v>
      </c>
      <c r="K5002">
        <v>4997</v>
      </c>
      <c r="L5002" s="8">
        <v>-9.9669824793361197E-5</v>
      </c>
      <c r="M5002" s="8">
        <v>0.19555038608526201</v>
      </c>
    </row>
    <row r="5003" spans="1:13" x14ac:dyDescent="0.55000000000000004">
      <c r="A5003">
        <v>4998</v>
      </c>
      <c r="C5003">
        <f t="shared" si="240"/>
        <v>-0.18931965304882103</v>
      </c>
      <c r="D5003">
        <f t="shared" si="241"/>
        <v>9.6962157609634271E-5</v>
      </c>
      <c r="E5003" s="2">
        <f t="shared" si="242"/>
        <v>8.5742730527628361E-2</v>
      </c>
      <c r="K5003">
        <v>4998</v>
      </c>
      <c r="L5003" s="8">
        <v>-5.8022991148198699E-5</v>
      </c>
      <c r="M5003" s="8">
        <v>0.103498943573095</v>
      </c>
    </row>
    <row r="5004" spans="1:13" x14ac:dyDescent="0.55000000000000004">
      <c r="A5004">
        <v>4999</v>
      </c>
      <c r="C5004">
        <f t="shared" si="240"/>
        <v>-9.3883977596465995E-2</v>
      </c>
      <c r="D5004">
        <f t="shared" si="241"/>
        <v>5.3529180443611288E-5</v>
      </c>
      <c r="E5004" s="2">
        <f t="shared" si="242"/>
        <v>6.3058728479223692E-3</v>
      </c>
      <c r="K5004">
        <v>4999</v>
      </c>
      <c r="L5004" s="8">
        <v>-1.8439394214649E-6</v>
      </c>
      <c r="M5004" s="8">
        <v>-1.44744514177866E-2</v>
      </c>
    </row>
    <row r="5005" spans="1:13" x14ac:dyDescent="0.55000000000000004">
      <c r="A5005">
        <v>5000</v>
      </c>
      <c r="C5005">
        <f t="shared" si="240"/>
        <v>2.5114597315370291E-2</v>
      </c>
      <c r="D5005">
        <f t="shared" si="241"/>
        <v>-3.3384927081590945E-6</v>
      </c>
      <c r="E5005" s="2">
        <f t="shared" si="242"/>
        <v>2.3696670033008235E-2</v>
      </c>
      <c r="K5005">
        <v>5000</v>
      </c>
      <c r="L5005" s="8">
        <v>5.4796938372344402E-5</v>
      </c>
      <c r="M5005" s="8">
        <v>-0.128822630258106</v>
      </c>
    </row>
    <row r="5006" spans="1:13" x14ac:dyDescent="0.55000000000000004">
      <c r="A5006">
        <v>5001</v>
      </c>
      <c r="C5006">
        <f t="shared" si="240"/>
        <v>0.13780993767332603</v>
      </c>
      <c r="D5006">
        <f t="shared" si="241"/>
        <v>-5.9368274559295592E-5</v>
      </c>
      <c r="E5006" s="2">
        <f t="shared" si="242"/>
        <v>0.12160307174090666</v>
      </c>
      <c r="K5006">
        <v>5001</v>
      </c>
      <c r="L5006" s="8">
        <v>9.7713583015273799E-5</v>
      </c>
      <c r="M5006" s="8">
        <v>-0.210906382192703</v>
      </c>
    </row>
    <row r="5007" spans="1:13" x14ac:dyDescent="0.55000000000000004">
      <c r="A5007">
        <v>5002</v>
      </c>
      <c r="C5007">
        <f t="shared" si="240"/>
        <v>0.21591788848002111</v>
      </c>
      <c r="D5007">
        <f t="shared" si="241"/>
        <v>-1.0049787088083316E-4</v>
      </c>
      <c r="E5007" s="2">
        <f t="shared" si="242"/>
        <v>0.20801371952776712</v>
      </c>
      <c r="K5007">
        <v>5002</v>
      </c>
      <c r="L5007" s="8">
        <v>1.16157254620966E-4</v>
      </c>
      <c r="M5007" s="8">
        <v>-0.24016732233893001</v>
      </c>
    </row>
    <row r="5008" spans="1:13" x14ac:dyDescent="0.55000000000000004">
      <c r="A5008">
        <v>5003</v>
      </c>
      <c r="C5008">
        <f t="shared" si="240"/>
        <v>0.23983500046620884</v>
      </c>
      <c r="D5008">
        <f t="shared" si="241"/>
        <v>-1.1640461993832238E-4</v>
      </c>
      <c r="E5008" s="2">
        <f t="shared" si="242"/>
        <v>0.20170146924341392</v>
      </c>
      <c r="K5008">
        <v>5003</v>
      </c>
      <c r="L5008" s="8">
        <v>1.05508621219545E-4</v>
      </c>
      <c r="M5008" s="8">
        <v>-0.20927686671546999</v>
      </c>
    </row>
    <row r="5009" spans="1:13" x14ac:dyDescent="0.55000000000000004">
      <c r="A5009">
        <v>5004</v>
      </c>
      <c r="C5009">
        <f t="shared" si="240"/>
        <v>0.20355858265700405</v>
      </c>
      <c r="D5009">
        <f t="shared" si="241"/>
        <v>-1.0309626300639415E-4</v>
      </c>
      <c r="E5009" s="2">
        <f t="shared" si="242"/>
        <v>0.1085902213997845</v>
      </c>
      <c r="K5009">
        <v>5004</v>
      </c>
      <c r="L5009" s="8">
        <v>6.84346991057213E-5</v>
      </c>
      <c r="M5009" s="8">
        <v>-0.12597172156369199</v>
      </c>
    </row>
    <row r="5010" spans="1:13" x14ac:dyDescent="0.55000000000000004">
      <c r="A5010">
        <v>5005</v>
      </c>
      <c r="C5010">
        <f t="shared" si="240"/>
        <v>0.11619325127527999</v>
      </c>
      <c r="D5010">
        <f t="shared" si="241"/>
        <v>-6.3912917156681609E-5</v>
      </c>
      <c r="E5010" s="2">
        <f t="shared" si="242"/>
        <v>1.6207690597662042E-2</v>
      </c>
      <c r="K5010">
        <v>5005</v>
      </c>
      <c r="L5010" s="8">
        <v>1.42208820628176E-5</v>
      </c>
      <c r="M5010" s="8">
        <v>-1.11161772744627E-2</v>
      </c>
    </row>
    <row r="5011" spans="1:13" x14ac:dyDescent="0.55000000000000004">
      <c r="A5011">
        <v>5006</v>
      </c>
      <c r="C5011">
        <f t="shared" si="240"/>
        <v>-3.341370171295477E-4</v>
      </c>
      <c r="D5011">
        <f t="shared" si="241"/>
        <v>-8.6887762780446753E-6</v>
      </c>
      <c r="E5011" s="2">
        <f t="shared" si="242"/>
        <v>1.1418550864450244E-2</v>
      </c>
      <c r="K5011">
        <v>5006</v>
      </c>
      <c r="L5011" s="8">
        <v>-4.3554643112666199E-5</v>
      </c>
      <c r="M5011" s="8">
        <v>0.106523482572913</v>
      </c>
    </row>
    <row r="5012" spans="1:13" x14ac:dyDescent="0.55000000000000004">
      <c r="A5012">
        <v>5007</v>
      </c>
      <c r="C5012">
        <f t="shared" si="240"/>
        <v>-0.11677766395976205</v>
      </c>
      <c r="D5012">
        <f t="shared" si="241"/>
        <v>4.8716064300739591E-5</v>
      </c>
      <c r="E5012" s="2">
        <f t="shared" si="242"/>
        <v>9.8760189407514118E-2</v>
      </c>
      <c r="K5012">
        <v>5007</v>
      </c>
      <c r="L5012" s="8">
        <v>-9.0421637727193001E-5</v>
      </c>
      <c r="M5012" s="8">
        <v>0.19748367538619399</v>
      </c>
    </row>
    <row r="5013" spans="1:13" x14ac:dyDescent="0.55000000000000004">
      <c r="A5013">
        <v>5008</v>
      </c>
      <c r="C5013">
        <f t="shared" si="240"/>
        <v>-0.20391245872809358</v>
      </c>
      <c r="D5013">
        <f t="shared" si="241"/>
        <v>9.3894199594043447E-5</v>
      </c>
      <c r="E5013" s="2">
        <f t="shared" si="242"/>
        <v>0.19615626033888142</v>
      </c>
      <c r="K5013">
        <v>5008</v>
      </c>
      <c r="L5013" s="8">
        <v>-1.1464197223782701E-4</v>
      </c>
      <c r="M5013" s="8">
        <v>0.238982856599221</v>
      </c>
    </row>
    <row r="5014" spans="1:13" x14ac:dyDescent="0.55000000000000004">
      <c r="A5014">
        <v>5009</v>
      </c>
      <c r="C5014">
        <f t="shared" si="240"/>
        <v>-0.23986952448927079</v>
      </c>
      <c r="D5014">
        <f t="shared" si="241"/>
        <v>1.1550686992193676E-4</v>
      </c>
      <c r="E5014" s="2">
        <f t="shared" si="242"/>
        <v>0.21205732429171154</v>
      </c>
      <c r="K5014">
        <v>5009</v>
      </c>
      <c r="L5014" s="8">
        <v>-1.10149513614334E-4</v>
      </c>
      <c r="M5014" s="8">
        <v>0.22062729883496399</v>
      </c>
    </row>
    <row r="5015" spans="1:13" x14ac:dyDescent="0.55000000000000004">
      <c r="A5015">
        <v>5010</v>
      </c>
      <c r="C5015">
        <f t="shared" si="240"/>
        <v>-0.21562439565281782</v>
      </c>
      <c r="D5015">
        <f t="shared" si="241"/>
        <v>1.08129750591377E-4</v>
      </c>
      <c r="E5015" s="2">
        <f t="shared" si="242"/>
        <v>0.13150679849387431</v>
      </c>
      <c r="K5015">
        <v>5010</v>
      </c>
      <c r="L5015" s="8">
        <v>-7.8069425988157794E-5</v>
      </c>
      <c r="M5015" s="8">
        <v>0.14701426540509299</v>
      </c>
    </row>
    <row r="5016" spans="1:13" x14ac:dyDescent="0.55000000000000004">
      <c r="A5016">
        <v>5011</v>
      </c>
      <c r="C5016">
        <f t="shared" si="240"/>
        <v>-0.13726208850923541</v>
      </c>
      <c r="D5016">
        <f t="shared" si="241"/>
        <v>7.3614343056789577E-5</v>
      </c>
      <c r="E5016" s="2">
        <f t="shared" si="242"/>
        <v>3.0221279372592606E-2</v>
      </c>
      <c r="K5016">
        <v>5011</v>
      </c>
      <c r="L5016" s="8">
        <v>-2.6436366315688699E-5</v>
      </c>
      <c r="M5016" s="8">
        <v>3.6580597194226398E-2</v>
      </c>
    </row>
    <row r="5017" spans="1:13" x14ac:dyDescent="0.55000000000000004">
      <c r="A5017">
        <v>5012</v>
      </c>
      <c r="C5017">
        <f t="shared" si="240"/>
        <v>-2.4449890405097097E-2</v>
      </c>
      <c r="D5017">
        <f t="shared" si="241"/>
        <v>2.0623287082183508E-5</v>
      </c>
      <c r="E5017" s="2">
        <f t="shared" si="242"/>
        <v>3.4298613460357562E-3</v>
      </c>
      <c r="K5017">
        <v>5012</v>
      </c>
      <c r="L5017" s="8">
        <v>3.1817845299854903E-5</v>
      </c>
      <c r="M5017" s="8">
        <v>-8.30149085134846E-2</v>
      </c>
    </row>
    <row r="5018" spans="1:13" x14ac:dyDescent="0.55000000000000004">
      <c r="A5018">
        <v>5013</v>
      </c>
      <c r="C5018">
        <f t="shared" si="240"/>
        <v>9.4498714826315458E-2</v>
      </c>
      <c r="D5018">
        <f t="shared" si="241"/>
        <v>-3.7543779244848359E-5</v>
      </c>
      <c r="E5018" s="2">
        <f t="shared" si="242"/>
        <v>7.6351377508651494E-2</v>
      </c>
      <c r="K5018">
        <v>5013</v>
      </c>
      <c r="L5018" s="8">
        <v>8.2103080176467702E-5</v>
      </c>
      <c r="M5018" s="8">
        <v>-0.18181881539688899</v>
      </c>
    </row>
    <row r="5019" spans="1:13" x14ac:dyDescent="0.55000000000000004">
      <c r="A5019">
        <v>5014</v>
      </c>
      <c r="C5019">
        <f t="shared" si="240"/>
        <v>0.18973013451292567</v>
      </c>
      <c r="D5019">
        <f t="shared" si="241"/>
        <v>-8.6288148342333559E-5</v>
      </c>
      <c r="E5019" s="2">
        <f t="shared" si="242"/>
        <v>0.18046795972038829</v>
      </c>
      <c r="K5019">
        <v>5014</v>
      </c>
      <c r="L5019" s="8">
        <v>1.11825089292352E-4</v>
      </c>
      <c r="M5019" s="8">
        <v>-0.235085072042099</v>
      </c>
    </row>
    <row r="5020" spans="1:13" x14ac:dyDescent="0.55000000000000004">
      <c r="A5020">
        <v>5015</v>
      </c>
      <c r="C5020">
        <f t="shared" si="240"/>
        <v>0.23734328963071349</v>
      </c>
      <c r="D5020">
        <f t="shared" si="241"/>
        <v>-1.1337601101574774E-4</v>
      </c>
      <c r="E5020" s="2">
        <f t="shared" si="242"/>
        <v>0.21791727463926208</v>
      </c>
      <c r="K5020">
        <v>5015</v>
      </c>
      <c r="L5020" s="8">
        <v>1.13539811082476E-4</v>
      </c>
      <c r="M5020" s="8">
        <v>-0.22947281403245501</v>
      </c>
    </row>
    <row r="5021" spans="1:13" x14ac:dyDescent="0.55000000000000004">
      <c r="A5021">
        <v>5016</v>
      </c>
      <c r="C5021">
        <f t="shared" si="240"/>
        <v>0.22538828185079351</v>
      </c>
      <c r="D5021">
        <f t="shared" si="241"/>
        <v>-1.1200888470090607E-4</v>
      </c>
      <c r="E5021" s="2">
        <f t="shared" si="242"/>
        <v>0.15348839347297308</v>
      </c>
      <c r="K5021">
        <v>5016</v>
      </c>
      <c r="L5021" s="8">
        <v>8.6817782837141999E-5</v>
      </c>
      <c r="M5021" s="8">
        <v>-0.16638766620239301</v>
      </c>
    </row>
    <row r="5022" spans="1:13" x14ac:dyDescent="0.55000000000000004">
      <c r="A5022">
        <v>5017</v>
      </c>
      <c r="C5022">
        <f t="shared" si="240"/>
        <v>0.15686556613567906</v>
      </c>
      <c r="D5022">
        <f t="shared" si="241"/>
        <v>-8.2529889286695127E-5</v>
      </c>
      <c r="E5022" s="2">
        <f t="shared" si="242"/>
        <v>4.7740179216445022E-2</v>
      </c>
      <c r="K5022">
        <v>5017</v>
      </c>
      <c r="L5022" s="8">
        <v>3.8351702301821603E-5</v>
      </c>
      <c r="M5022" s="8">
        <v>-6.1629695177798899E-2</v>
      </c>
    </row>
    <row r="5023" spans="1:13" x14ac:dyDescent="0.55000000000000004">
      <c r="A5023">
        <v>5018</v>
      </c>
      <c r="C5023">
        <f t="shared" si="240"/>
        <v>4.8972899783690314E-2</v>
      </c>
      <c r="D5023">
        <f t="shared" si="241"/>
        <v>-3.2337631253331635E-5</v>
      </c>
      <c r="E5023" s="2">
        <f t="shared" si="242"/>
        <v>9.1985660957903759E-5</v>
      </c>
      <c r="K5023">
        <v>5018</v>
      </c>
      <c r="L5023" s="8">
        <v>-1.9719799991678501E-5</v>
      </c>
      <c r="M5023" s="8">
        <v>5.8563815326948099E-2</v>
      </c>
    </row>
    <row r="5024" spans="1:13" x14ac:dyDescent="0.55000000000000004">
      <c r="A5024">
        <v>5019</v>
      </c>
      <c r="C5024">
        <f t="shared" si="240"/>
        <v>-7.1210932147181841E-2</v>
      </c>
      <c r="D5024">
        <f t="shared" si="241"/>
        <v>2.5970690601434258E-5</v>
      </c>
      <c r="E5024" s="2">
        <f t="shared" si="242"/>
        <v>5.5366366302173418E-2</v>
      </c>
      <c r="K5024">
        <v>5019</v>
      </c>
      <c r="L5024" s="8">
        <v>-7.2852356044504805E-5</v>
      </c>
      <c r="M5024" s="8">
        <v>0.16408965497952599</v>
      </c>
    </row>
    <row r="5025" spans="1:13" x14ac:dyDescent="0.55000000000000004">
      <c r="A5025">
        <v>5020</v>
      </c>
      <c r="C5025">
        <f t="shared" si="240"/>
        <v>-0.17352232111525634</v>
      </c>
      <c r="D5025">
        <f t="shared" si="241"/>
        <v>7.7760916533332872E-5</v>
      </c>
      <c r="E5025" s="2">
        <f t="shared" si="242"/>
        <v>0.16163659879420714</v>
      </c>
      <c r="K5025">
        <v>5020</v>
      </c>
      <c r="L5025" s="8">
        <v>-1.07738587582779E-4</v>
      </c>
      <c r="M5025" s="8">
        <v>0.22851822260416399</v>
      </c>
    </row>
    <row r="5026" spans="1:13" x14ac:dyDescent="0.55000000000000004">
      <c r="A5026">
        <v>5021</v>
      </c>
      <c r="C5026">
        <f t="shared" si="240"/>
        <v>-0.2322832650453926</v>
      </c>
      <c r="D5026">
        <f t="shared" si="241"/>
        <v>1.1003479148626028E-4</v>
      </c>
      <c r="E5026" s="2">
        <f t="shared" si="242"/>
        <v>0.21902048888979381</v>
      </c>
      <c r="K5026">
        <v>5021</v>
      </c>
      <c r="L5026" s="8">
        <v>-1.15641021499271E-4</v>
      </c>
      <c r="M5026" s="8">
        <v>0.23571298375345601</v>
      </c>
    </row>
    <row r="5027" spans="1:13" x14ac:dyDescent="0.55000000000000004">
      <c r="A5027">
        <v>5022</v>
      </c>
      <c r="C5027">
        <f t="shared" si="240"/>
        <v>-0.23274600559188099</v>
      </c>
      <c r="D5027">
        <f t="shared" si="241"/>
        <v>1.146922531255135E-4</v>
      </c>
      <c r="E5027" s="2">
        <f t="shared" si="242"/>
        <v>0.17357053414043241</v>
      </c>
      <c r="K5027">
        <v>5022</v>
      </c>
      <c r="L5027" s="8">
        <v>-9.4580444196456695E-5</v>
      </c>
      <c r="M5027" s="8">
        <v>0.183871965864503</v>
      </c>
    </row>
    <row r="5028" spans="1:13" x14ac:dyDescent="0.55000000000000004">
      <c r="A5028">
        <v>5023</v>
      </c>
      <c r="C5028">
        <f t="shared" si="240"/>
        <v>-0.17479440463254819</v>
      </c>
      <c r="D5028">
        <f t="shared" si="241"/>
        <v>9.0564376751674463E-5</v>
      </c>
      <c r="E5028" s="2">
        <f t="shared" si="242"/>
        <v>6.8002806879572789E-2</v>
      </c>
      <c r="K5028">
        <v>5023</v>
      </c>
      <c r="L5028" s="8">
        <v>-4.9831607910159899E-5</v>
      </c>
      <c r="M5028" s="8">
        <v>8.5979073465920999E-2</v>
      </c>
    </row>
    <row r="5029" spans="1:13" x14ac:dyDescent="0.55000000000000004">
      <c r="A5029">
        <v>5024</v>
      </c>
      <c r="C5029">
        <f t="shared" si="240"/>
        <v>-7.2973092483729851E-2</v>
      </c>
      <c r="D5029">
        <f t="shared" si="241"/>
        <v>4.370675075861688E-5</v>
      </c>
      <c r="E5029" s="2">
        <f t="shared" si="242"/>
        <v>1.5622478560006845E-3</v>
      </c>
      <c r="K5029">
        <v>5024</v>
      </c>
      <c r="L5029" s="8">
        <v>7.3978637100888103E-6</v>
      </c>
      <c r="M5029" s="8">
        <v>-3.3447811257650201E-2</v>
      </c>
    </row>
    <row r="5030" spans="1:13" x14ac:dyDescent="0.55000000000000004">
      <c r="A5030">
        <v>5025</v>
      </c>
      <c r="C5030">
        <f t="shared" si="240"/>
        <v>4.7162927727758777E-2</v>
      </c>
      <c r="D5030">
        <f t="shared" si="241"/>
        <v>-1.4120348409644775E-5</v>
      </c>
      <c r="E5030" s="2">
        <f t="shared" si="242"/>
        <v>3.6733713483676697E-2</v>
      </c>
      <c r="K5030">
        <v>5025</v>
      </c>
      <c r="L5030" s="8">
        <v>6.2774494471131201E-5</v>
      </c>
      <c r="M5030" s="8">
        <v>-0.144497484156586</v>
      </c>
    </row>
    <row r="5031" spans="1:13" x14ac:dyDescent="0.55000000000000004">
      <c r="A5031">
        <v>5026</v>
      </c>
      <c r="C5031">
        <f t="shared" si="240"/>
        <v>0.15546204719388695</v>
      </c>
      <c r="D5031">
        <f t="shared" si="241"/>
        <v>-6.8403537759728961E-5</v>
      </c>
      <c r="E5031" s="2">
        <f t="shared" si="242"/>
        <v>0.14048921750132992</v>
      </c>
      <c r="K5031">
        <v>5026</v>
      </c>
      <c r="L5031" s="8">
        <v>1.0242886366718701E-4</v>
      </c>
      <c r="M5031" s="8">
        <v>-0.21935686575119101</v>
      </c>
    </row>
    <row r="5032" spans="1:13" x14ac:dyDescent="0.55000000000000004">
      <c r="A5032">
        <v>5027</v>
      </c>
      <c r="C5032">
        <f t="shared" si="240"/>
        <v>0.22474346969601575</v>
      </c>
      <c r="D5032">
        <f t="shared" si="241"/>
        <v>-1.0551888096513678E-4</v>
      </c>
      <c r="E5032" s="2">
        <f t="shared" si="242"/>
        <v>0.21531495873650572</v>
      </c>
      <c r="K5032">
        <v>5027</v>
      </c>
      <c r="L5032" s="8">
        <v>1.16429288535257E-4</v>
      </c>
      <c r="M5032" s="8">
        <v>-0.23927695952720901</v>
      </c>
    </row>
    <row r="5033" spans="1:13" x14ac:dyDescent="0.55000000000000004">
      <c r="A5033">
        <v>5028</v>
      </c>
      <c r="C5033">
        <f t="shared" si="240"/>
        <v>0.23761901852091422</v>
      </c>
      <c r="D5033">
        <f t="shared" si="241"/>
        <v>-1.1615120920983127E-4</v>
      </c>
      <c r="E5033" s="2">
        <f t="shared" si="242"/>
        <v>0.19087083877047525</v>
      </c>
      <c r="K5033">
        <v>5028</v>
      </c>
      <c r="L5033" s="8">
        <v>1.01269275814803E-4</v>
      </c>
      <c r="M5033" s="8">
        <v>-0.19926865442314501</v>
      </c>
    </row>
    <row r="5034" spans="1:13" x14ac:dyDescent="0.55000000000000004">
      <c r="A5034">
        <v>5029</v>
      </c>
      <c r="C5034">
        <f t="shared" si="240"/>
        <v>0.19085720230962921</v>
      </c>
      <c r="D5034">
        <f t="shared" si="241"/>
        <v>-9.7632032216553118E-5</v>
      </c>
      <c r="E5034" s="2">
        <f t="shared" si="242"/>
        <v>9.0125732455539009E-2</v>
      </c>
      <c r="K5034">
        <v>5029</v>
      </c>
      <c r="L5034" s="8">
        <v>6.0745744737554397E-5</v>
      </c>
      <c r="M5034" s="8">
        <v>-0.10935227864581799</v>
      </c>
    </row>
    <row r="5035" spans="1:13" x14ac:dyDescent="0.55000000000000004">
      <c r="A5035">
        <v>5030</v>
      </c>
      <c r="C5035">
        <f t="shared" si="240"/>
        <v>9.619425126899922E-2</v>
      </c>
      <c r="D5035">
        <f t="shared" si="241"/>
        <v>-5.4609273056815689E-5</v>
      </c>
      <c r="E5035" s="2">
        <f t="shared" si="242"/>
        <v>7.7866854334580826E-3</v>
      </c>
      <c r="K5035">
        <v>5030</v>
      </c>
      <c r="L5035" s="8">
        <v>5.0080650515426804E-6</v>
      </c>
      <c r="M5035" s="8">
        <v>7.9520536906405904E-3</v>
      </c>
    </row>
    <row r="5036" spans="1:13" x14ac:dyDescent="0.55000000000000004">
      <c r="A5036">
        <v>5031</v>
      </c>
      <c r="C5036">
        <f t="shared" si="240"/>
        <v>-2.2611429226212631E-2</v>
      </c>
      <c r="D5036">
        <f t="shared" si="241"/>
        <v>2.1192625680375612E-6</v>
      </c>
      <c r="E5036" s="2">
        <f t="shared" si="242"/>
        <v>2.1279858162914809E-2</v>
      </c>
      <c r="K5036">
        <v>5031</v>
      </c>
      <c r="L5036" s="8">
        <v>-5.1983915594408003E-5</v>
      </c>
      <c r="M5036" s="8">
        <v>0.123264744849319</v>
      </c>
    </row>
    <row r="5037" spans="1:13" x14ac:dyDescent="0.55000000000000004">
      <c r="A5037">
        <v>5032</v>
      </c>
      <c r="C5037">
        <f t="shared" si="240"/>
        <v>-0.13574211759531518</v>
      </c>
      <c r="D5037">
        <f t="shared" si="241"/>
        <v>5.8315907958090697E-5</v>
      </c>
      <c r="E5037" s="2">
        <f t="shared" si="242"/>
        <v>0.11795593356214723</v>
      </c>
      <c r="K5037">
        <v>5032</v>
      </c>
      <c r="L5037" s="8">
        <v>-9.5956202094939105E-5</v>
      </c>
      <c r="M5037" s="8">
        <v>0.20770501598152399</v>
      </c>
    </row>
    <row r="5038" spans="1:13" x14ac:dyDescent="0.55000000000000004">
      <c r="A5038">
        <v>5033</v>
      </c>
      <c r="C5038">
        <f t="shared" si="240"/>
        <v>-0.21480439566655071</v>
      </c>
      <c r="D5038">
        <f t="shared" si="241"/>
        <v>9.987648965331959E-5</v>
      </c>
      <c r="E5038" s="2">
        <f t="shared" si="242"/>
        <v>0.20696009753513092</v>
      </c>
      <c r="K5038">
        <v>5033</v>
      </c>
      <c r="L5038" s="8">
        <v>-1.15895662511731E-4</v>
      </c>
      <c r="M5038" s="8">
        <v>0.240124277352782</v>
      </c>
    </row>
    <row r="5039" spans="1:13" x14ac:dyDescent="0.55000000000000004">
      <c r="A5039">
        <v>5034</v>
      </c>
      <c r="C5039">
        <f t="shared" si="240"/>
        <v>-0.23995529814289368</v>
      </c>
      <c r="D5039">
        <f t="shared" si="241"/>
        <v>1.1637017767492901E-4</v>
      </c>
      <c r="E5039" s="2">
        <f t="shared" si="242"/>
        <v>0.20462796099386565</v>
      </c>
      <c r="K5039">
        <v>5034</v>
      </c>
      <c r="L5039" s="8">
        <v>-1.06808335287967E-4</v>
      </c>
      <c r="M5039" s="8">
        <v>0.212402923838166</v>
      </c>
    </row>
    <row r="5040" spans="1:13" x14ac:dyDescent="0.55000000000000004">
      <c r="A5040">
        <v>5035</v>
      </c>
      <c r="C5040">
        <f t="shared" si="240"/>
        <v>-0.20488247864265452</v>
      </c>
      <c r="D5040">
        <f t="shared" si="241"/>
        <v>1.0365740398923952E-4</v>
      </c>
      <c r="E5040" s="2">
        <f t="shared" si="242"/>
        <v>0.11314236785702432</v>
      </c>
      <c r="K5040">
        <v>5035</v>
      </c>
      <c r="L5040" s="8">
        <v>-7.0970197900523205E-5</v>
      </c>
      <c r="M5040" s="8">
        <v>0.13148394039620301</v>
      </c>
    </row>
    <row r="5041" spans="1:13" x14ac:dyDescent="0.55000000000000004">
      <c r="A5041">
        <v>5036</v>
      </c>
      <c r="C5041">
        <f t="shared" si="240"/>
        <v>-0.11838847558302934</v>
      </c>
      <c r="D5041">
        <f t="shared" si="241"/>
        <v>6.4928806826993846E-5</v>
      </c>
      <c r="E5041" s="2">
        <f t="shared" si="242"/>
        <v>1.8502110712057696E-2</v>
      </c>
      <c r="K5041">
        <v>5036</v>
      </c>
      <c r="L5041" s="8">
        <v>-1.7357134181748801E-5</v>
      </c>
      <c r="M5041" s="8">
        <v>1.76339884148622E-2</v>
      </c>
    </row>
    <row r="5042" spans="1:13" x14ac:dyDescent="0.55000000000000004">
      <c r="A5042">
        <v>5037</v>
      </c>
      <c r="C5042">
        <f t="shared" si="240"/>
        <v>-2.181460583130599E-3</v>
      </c>
      <c r="D5042">
        <f t="shared" si="241"/>
        <v>9.9044477418306385E-6</v>
      </c>
      <c r="E5042" s="2">
        <f t="shared" si="242"/>
        <v>9.692608217323E-3</v>
      </c>
      <c r="K5042">
        <v>5037</v>
      </c>
      <c r="L5042" s="8">
        <v>4.06031314686877E-5</v>
      </c>
      <c r="M5042" s="8">
        <v>-0.100632505358303</v>
      </c>
    </row>
    <row r="5043" spans="1:13" x14ac:dyDescent="0.55000000000000004">
      <c r="A5043">
        <v>5038</v>
      </c>
      <c r="C5043">
        <f t="shared" si="240"/>
        <v>0.11457305504005737</v>
      </c>
      <c r="D5043">
        <f t="shared" si="241"/>
        <v>-4.7605718956565203E-5</v>
      </c>
      <c r="E5043" s="2">
        <f t="shared" si="242"/>
        <v>9.5029171492436379E-2</v>
      </c>
      <c r="K5043">
        <v>5038</v>
      </c>
      <c r="L5043" s="8">
        <v>8.8394090959250502E-5</v>
      </c>
      <c r="M5043" s="8">
        <v>-0.19369496388574101</v>
      </c>
    </row>
    <row r="5044" spans="1:13" x14ac:dyDescent="0.55000000000000004">
      <c r="A5044">
        <v>5039</v>
      </c>
      <c r="C5044">
        <f t="shared" si="240"/>
        <v>0.2025721488583212</v>
      </c>
      <c r="D5044">
        <f t="shared" si="241"/>
        <v>-9.3167853646644851E-5</v>
      </c>
      <c r="E5044" s="2">
        <f t="shared" si="242"/>
        <v>0.19432003830420785</v>
      </c>
      <c r="K5044">
        <v>5039</v>
      </c>
      <c r="L5044" s="8">
        <v>1.14046202011939E-4</v>
      </c>
      <c r="M5044" s="8">
        <v>-0.23824531711167399</v>
      </c>
    </row>
    <row r="5045" spans="1:13" x14ac:dyDescent="0.55000000000000004">
      <c r="A5045">
        <v>5040</v>
      </c>
      <c r="C5045">
        <f t="shared" si="240"/>
        <v>0.2397299031952532</v>
      </c>
      <c r="D5045">
        <f t="shared" si="241"/>
        <v>-1.153468208939532E-4</v>
      </c>
      <c r="E5045" s="2">
        <f t="shared" si="242"/>
        <v>0.21423526562342043</v>
      </c>
      <c r="K5045">
        <v>5040</v>
      </c>
      <c r="L5045" s="8">
        <v>1.11134734279464E-4</v>
      </c>
      <c r="M5045" s="8">
        <v>-0.22312565270034199</v>
      </c>
    </row>
    <row r="5046" spans="1:13" x14ac:dyDescent="0.55000000000000004">
      <c r="A5046">
        <v>5041</v>
      </c>
      <c r="C5046">
        <f t="shared" si="240"/>
        <v>0.21672050493560036</v>
      </c>
      <c r="D5046">
        <f t="shared" si="241"/>
        <v>-1.0857616741495227E-4</v>
      </c>
      <c r="E5046" s="2">
        <f t="shared" si="242"/>
        <v>0.13604537208727838</v>
      </c>
      <c r="K5046">
        <v>5041</v>
      </c>
      <c r="L5046" s="8">
        <v>8.0388882916858701E-5</v>
      </c>
      <c r="M5046" s="8">
        <v>-0.15212278439915</v>
      </c>
    </row>
    <row r="5047" spans="1:13" x14ac:dyDescent="0.55000000000000004">
      <c r="A5047">
        <v>5042</v>
      </c>
      <c r="C5047">
        <f t="shared" si="240"/>
        <v>0.13931882804432574</v>
      </c>
      <c r="D5047">
        <f t="shared" si="241"/>
        <v>-7.455518451947028E-5</v>
      </c>
      <c r="E5047" s="2">
        <f t="shared" si="242"/>
        <v>3.3247382951337105E-2</v>
      </c>
      <c r="K5047">
        <v>5042</v>
      </c>
      <c r="L5047" s="8">
        <v>2.9509137131301301E-5</v>
      </c>
      <c r="M5047" s="8">
        <v>-4.3019821043949302E-2</v>
      </c>
    </row>
    <row r="5048" spans="1:13" x14ac:dyDescent="0.55000000000000004">
      <c r="A5048">
        <v>5043</v>
      </c>
      <c r="C5048">
        <f t="shared" si="240"/>
        <v>2.6951061921064012E-2</v>
      </c>
      <c r="D5048">
        <f t="shared" si="241"/>
        <v>-2.182242180789534E-5</v>
      </c>
      <c r="E5048" s="2">
        <f t="shared" si="242"/>
        <v>2.4906748567095661E-3</v>
      </c>
      <c r="K5048">
        <v>5043</v>
      </c>
      <c r="L5048" s="8">
        <v>-2.8761355110187002E-5</v>
      </c>
      <c r="M5048" s="8">
        <v>7.6857723367303496E-2</v>
      </c>
    </row>
    <row r="5049" spans="1:13" x14ac:dyDescent="0.55000000000000004">
      <c r="A5049">
        <v>5044</v>
      </c>
      <c r="C5049">
        <f t="shared" si="240"/>
        <v>-9.2180852661073717E-2</v>
      </c>
      <c r="D5049">
        <f t="shared" si="241"/>
        <v>3.6387308797306467E-5</v>
      </c>
      <c r="E5049" s="2">
        <f t="shared" si="242"/>
        <v>7.2720089626726783E-2</v>
      </c>
      <c r="K5049">
        <v>5044</v>
      </c>
      <c r="L5049" s="8">
        <v>-7.9828387541835207E-5</v>
      </c>
      <c r="M5049" s="8">
        <v>0.177485774170514</v>
      </c>
    </row>
    <row r="5050" spans="1:13" x14ac:dyDescent="0.55000000000000004">
      <c r="A5050">
        <v>5045</v>
      </c>
      <c r="C5050">
        <f t="shared" si="240"/>
        <v>-0.18817731624240258</v>
      </c>
      <c r="D5050">
        <f t="shared" si="241"/>
        <v>8.5464591877422596E-5</v>
      </c>
      <c r="E5050" s="2">
        <f t="shared" si="242"/>
        <v>0.17794791246876474</v>
      </c>
      <c r="K5050">
        <v>5045</v>
      </c>
      <c r="L5050" s="8">
        <v>-1.10901905094267E-4</v>
      </c>
      <c r="M5050" s="8">
        <v>0.23366141179091199</v>
      </c>
    </row>
    <row r="5051" spans="1:13" x14ac:dyDescent="0.55000000000000004">
      <c r="A5051">
        <v>5046</v>
      </c>
      <c r="C5051">
        <f t="shared" si="240"/>
        <v>-0.23694523991161182</v>
      </c>
      <c r="D5051">
        <f t="shared" si="241"/>
        <v>1.1309206384777217E-4</v>
      </c>
      <c r="E5051" s="2">
        <f t="shared" si="242"/>
        <v>0.21926774527680656</v>
      </c>
      <c r="K5051">
        <v>5046</v>
      </c>
      <c r="L5051" s="8">
        <v>-1.14199352530368E-4</v>
      </c>
      <c r="M5051" s="8">
        <v>0.231315099298113</v>
      </c>
    </row>
    <row r="5052" spans="1:13" x14ac:dyDescent="0.55000000000000004">
      <c r="A5052">
        <v>5047</v>
      </c>
      <c r="C5052">
        <f t="shared" si="240"/>
        <v>-0.22624490277238549</v>
      </c>
      <c r="D5052">
        <f t="shared" si="241"/>
        <v>1.1233581158389633E-4</v>
      </c>
      <c r="E5052" s="2">
        <f t="shared" si="242"/>
        <v>0.15783091211677433</v>
      </c>
      <c r="K5052">
        <v>5047</v>
      </c>
      <c r="L5052" s="8">
        <v>-8.8894863683888995E-5</v>
      </c>
      <c r="M5052" s="8">
        <v>0.17103448521140399</v>
      </c>
    </row>
    <row r="5053" spans="1:13" x14ac:dyDescent="0.55000000000000004">
      <c r="A5053">
        <v>5048</v>
      </c>
      <c r="C5053">
        <f t="shared" si="240"/>
        <v>-0.15876186390276939</v>
      </c>
      <c r="D5053">
        <f t="shared" si="241"/>
        <v>8.3385638464086303E-5</v>
      </c>
      <c r="E5053" s="2">
        <f t="shared" si="242"/>
        <v>5.1383408567184721E-2</v>
      </c>
      <c r="K5053">
        <v>5048</v>
      </c>
      <c r="L5053" s="8">
        <v>-4.1326104764080898E-5</v>
      </c>
      <c r="M5053" s="8">
        <v>6.7917223282583303E-2</v>
      </c>
    </row>
    <row r="5054" spans="1:13" x14ac:dyDescent="0.55000000000000004">
      <c r="A5054">
        <v>5049</v>
      </c>
      <c r="C5054">
        <f t="shared" si="240"/>
        <v>-5.1432943627542027E-2</v>
      </c>
      <c r="D5054">
        <f t="shared" si="241"/>
        <v>3.3507427719368532E-5</v>
      </c>
      <c r="E5054" s="2">
        <f t="shared" si="242"/>
        <v>6.0432731024189709E-7</v>
      </c>
      <c r="K5054">
        <v>5049</v>
      </c>
      <c r="L5054" s="8">
        <v>1.65930334624327E-5</v>
      </c>
      <c r="M5054" s="8">
        <v>-5.2210328545225601E-2</v>
      </c>
    </row>
    <row r="5055" spans="1:13" x14ac:dyDescent="0.55000000000000004">
      <c r="A5055">
        <v>5050</v>
      </c>
      <c r="C5055">
        <f t="shared" si="240"/>
        <v>6.8804561377765611E-2</v>
      </c>
      <c r="D5055">
        <f t="shared" si="241"/>
        <v>-2.4780441102373821E-5</v>
      </c>
      <c r="E5055" s="2">
        <f t="shared" si="242"/>
        <v>5.2014119092665678E-2</v>
      </c>
      <c r="K5055">
        <v>5050</v>
      </c>
      <c r="L5055" s="8">
        <v>7.0356343522573697E-5</v>
      </c>
      <c r="M5055" s="8">
        <v>-0.15926147969951901</v>
      </c>
    </row>
    <row r="5056" spans="1:13" x14ac:dyDescent="0.55000000000000004">
      <c r="A5056">
        <v>5051</v>
      </c>
      <c r="C5056">
        <f t="shared" si="240"/>
        <v>0.17177357176111457</v>
      </c>
      <c r="D5056">
        <f t="shared" si="241"/>
        <v>-7.6848941537038351E-5</v>
      </c>
      <c r="E5056" s="2">
        <f t="shared" si="242"/>
        <v>0.15856178819613917</v>
      </c>
      <c r="K5056">
        <v>5051</v>
      </c>
      <c r="L5056" s="8">
        <v>1.06498470888417E-4</v>
      </c>
      <c r="M5056" s="8">
        <v>-0.22642460527657499</v>
      </c>
    </row>
    <row r="5057" spans="1:13" x14ac:dyDescent="0.55000000000000004">
      <c r="A5057">
        <v>5052</v>
      </c>
      <c r="C5057">
        <f t="shared" si="240"/>
        <v>0.23163103633370857</v>
      </c>
      <c r="D5057">
        <f t="shared" si="241"/>
        <v>-1.0962997749389583E-4</v>
      </c>
      <c r="E5057" s="2">
        <f t="shared" si="242"/>
        <v>0.21950098307636054</v>
      </c>
      <c r="K5057">
        <v>5052</v>
      </c>
      <c r="L5057" s="8">
        <v>1.15967395551708E-4</v>
      </c>
      <c r="M5057" s="8">
        <v>-0.236878283825838</v>
      </c>
    </row>
    <row r="5058" spans="1:13" x14ac:dyDescent="0.55000000000000004">
      <c r="A5058">
        <v>5053</v>
      </c>
      <c r="C5058">
        <f t="shared" si="240"/>
        <v>0.23335399318139696</v>
      </c>
      <c r="D5058">
        <f t="shared" si="241"/>
        <v>-1.1489619991636071E-4</v>
      </c>
      <c r="E5058" s="2">
        <f t="shared" si="242"/>
        <v>0.17754283373726135</v>
      </c>
      <c r="K5058">
        <v>5053</v>
      </c>
      <c r="L5058" s="8">
        <v>9.6391566589581004E-5</v>
      </c>
      <c r="M5058" s="8">
        <v>-0.18800432670473199</v>
      </c>
    </row>
    <row r="5059" spans="1:13" x14ac:dyDescent="0.55000000000000004">
      <c r="A5059">
        <v>5054</v>
      </c>
      <c r="C5059">
        <f t="shared" si="240"/>
        <v>0.17651001645364381</v>
      </c>
      <c r="D5059">
        <f t="shared" si="241"/>
        <v>-9.132589798008097E-5</v>
      </c>
      <c r="E5059" s="2">
        <f t="shared" si="242"/>
        <v>7.2121001762502177E-2</v>
      </c>
      <c r="K5059">
        <v>5054</v>
      </c>
      <c r="L5059" s="8">
        <v>5.2673871805226197E-5</v>
      </c>
      <c r="M5059" s="8">
        <v>-9.2043519666255694E-2</v>
      </c>
    </row>
    <row r="5060" spans="1:13" x14ac:dyDescent="0.55000000000000004">
      <c r="A5060">
        <v>5055</v>
      </c>
      <c r="C5060">
        <f t="shared" si="240"/>
        <v>7.5365746131555791E-2</v>
      </c>
      <c r="D5060">
        <f t="shared" si="241"/>
        <v>-4.4834720647855312E-5</v>
      </c>
      <c r="E5060" s="2">
        <f t="shared" si="242"/>
        <v>2.342132963261744E-3</v>
      </c>
      <c r="K5060">
        <v>5055</v>
      </c>
      <c r="L5060" s="8">
        <v>-4.2363209377249497E-6</v>
      </c>
      <c r="M5060" s="8">
        <v>2.69701578691765E-2</v>
      </c>
    </row>
    <row r="5061" spans="1:13" x14ac:dyDescent="0.55000000000000004">
      <c r="A5061">
        <v>5056</v>
      </c>
      <c r="C5061">
        <f t="shared" si="240"/>
        <v>-4.4693737885669507E-2</v>
      </c>
      <c r="D5061">
        <f t="shared" si="241"/>
        <v>1.2909026526054478E-5</v>
      </c>
      <c r="E5061" s="2">
        <f t="shared" si="242"/>
        <v>3.3827570589034434E-2</v>
      </c>
      <c r="K5061">
        <v>5056</v>
      </c>
      <c r="L5061" s="8">
        <v>-6.0085500821595802E-5</v>
      </c>
      <c r="M5061" s="8">
        <v>0.13922899205556</v>
      </c>
    </row>
    <row r="5062" spans="1:13" x14ac:dyDescent="0.55000000000000004">
      <c r="A5062">
        <v>5057</v>
      </c>
      <c r="C5062">
        <f t="shared" ref="C5062:C5125" si="243">$D$1*COS($B$2*(A5062-$L$2)+$B$1)</f>
        <v>-0.15353603576149469</v>
      </c>
      <c r="D5062">
        <f t="shared" ref="D5062:D5125" si="244">$D$2*COS($B$2*(A5062-$L$3)+$B$3)</f>
        <v>6.7412880141923357E-5</v>
      </c>
      <c r="E5062" s="2">
        <f t="shared" ref="E5062:E5125" si="245">(M5062-C5062)^2</f>
        <v>0.13701331538834197</v>
      </c>
      <c r="K5062">
        <v>5057</v>
      </c>
      <c r="L5062" s="8">
        <v>-1.00885894281312E-4</v>
      </c>
      <c r="M5062" s="8">
        <v>0.21661706146766799</v>
      </c>
    </row>
    <row r="5063" spans="1:13" x14ac:dyDescent="0.55000000000000004">
      <c r="A5063">
        <v>5058</v>
      </c>
      <c r="C5063">
        <f t="shared" si="243"/>
        <v>-0.22384402494575462</v>
      </c>
      <c r="D5063">
        <f t="shared" si="244"/>
        <v>1.0499752179378035E-4</v>
      </c>
      <c r="E5063" s="2">
        <f t="shared" si="245"/>
        <v>0.21492131517951554</v>
      </c>
      <c r="K5063">
        <v>5058</v>
      </c>
      <c r="L5063" s="8">
        <v>-1.16418789667622E-4</v>
      </c>
      <c r="M5063" s="8">
        <v>0.23975204404050801</v>
      </c>
    </row>
    <row r="5064" spans="1:13" x14ac:dyDescent="0.55000000000000004">
      <c r="A5064">
        <v>5059</v>
      </c>
      <c r="C5064">
        <f t="shared" si="243"/>
        <v>-0.23797188212630871</v>
      </c>
      <c r="D5064">
        <f t="shared" si="244"/>
        <v>1.1622999864755507E-4</v>
      </c>
      <c r="E5064" s="2">
        <f t="shared" si="245"/>
        <v>0.19431479792443854</v>
      </c>
      <c r="K5064">
        <v>5059</v>
      </c>
      <c r="L5064" s="8">
        <v>-1.0279387697193699E-4</v>
      </c>
      <c r="M5064" s="8">
        <v>0.20283963986970099</v>
      </c>
    </row>
    <row r="5065" spans="1:13" x14ac:dyDescent="0.55000000000000004">
      <c r="A5065">
        <v>5060</v>
      </c>
      <c r="C5065">
        <f t="shared" si="243"/>
        <v>-0.19237381294348535</v>
      </c>
      <c r="D5065">
        <f t="shared" si="244"/>
        <v>9.8291195775230606E-5</v>
      </c>
      <c r="E5065" s="2">
        <f t="shared" si="245"/>
        <v>9.4555390546365789E-2</v>
      </c>
      <c r="K5065">
        <v>5060</v>
      </c>
      <c r="L5065" s="8">
        <v>-6.3423600101714502E-5</v>
      </c>
      <c r="M5065" s="8">
        <v>0.115124789567755</v>
      </c>
    </row>
    <row r="5066" spans="1:13" x14ac:dyDescent="0.55000000000000004">
      <c r="A5066">
        <v>5061</v>
      </c>
      <c r="C5066">
        <f t="shared" si="243"/>
        <v>-9.8493971629852947E-2</v>
      </c>
      <c r="D5066">
        <f t="shared" si="244"/>
        <v>5.5683374577293061E-5</v>
      </c>
      <c r="E5066" s="2">
        <f t="shared" si="245"/>
        <v>9.4226224012987341E-3</v>
      </c>
      <c r="K5066">
        <v>5061</v>
      </c>
      <c r="L5066" s="8">
        <v>-8.1684891345663995E-6</v>
      </c>
      <c r="M5066" s="8">
        <v>-1.42377846377991E-3</v>
      </c>
    </row>
    <row r="5067" spans="1:13" x14ac:dyDescent="0.55000000000000004">
      <c r="A5067">
        <v>5062</v>
      </c>
      <c r="C5067">
        <f t="shared" si="243"/>
        <v>2.0105780474676548E-2</v>
      </c>
      <c r="D5067">
        <f t="shared" si="244"/>
        <v>-8.9979992713644695E-7</v>
      </c>
      <c r="E5067" s="2">
        <f t="shared" si="245"/>
        <v>1.8967220602636718E-2</v>
      </c>
      <c r="K5067">
        <v>5062</v>
      </c>
      <c r="L5067" s="8">
        <v>4.9132470609961397E-5</v>
      </c>
      <c r="M5067" s="8">
        <v>-0.117615752346581</v>
      </c>
    </row>
    <row r="5068" spans="1:13" x14ac:dyDescent="0.55000000000000004">
      <c r="A5068">
        <v>5063</v>
      </c>
      <c r="C5068">
        <f t="shared" si="243"/>
        <v>0.1336594054748369</v>
      </c>
      <c r="D5068">
        <f t="shared" si="244"/>
        <v>-5.7257143615394632E-5</v>
      </c>
      <c r="E5068" s="2">
        <f t="shared" si="245"/>
        <v>0.11425044703120234</v>
      </c>
      <c r="K5068">
        <v>5063</v>
      </c>
      <c r="L5068" s="8">
        <v>9.4127898294504999E-5</v>
      </c>
      <c r="M5068" s="8">
        <v>-0.204350131419024</v>
      </c>
    </row>
    <row r="5069" spans="1:13" x14ac:dyDescent="0.55000000000000004">
      <c r="A5069">
        <v>5064</v>
      </c>
      <c r="C5069">
        <f t="shared" si="243"/>
        <v>0.21366733701928367</v>
      </c>
      <c r="D5069">
        <f t="shared" si="244"/>
        <v>-9.9244151141863782E-5</v>
      </c>
      <c r="E5069" s="2">
        <f t="shared" si="245"/>
        <v>0.20572673314011575</v>
      </c>
      <c r="K5069">
        <v>5064</v>
      </c>
      <c r="L5069" s="8">
        <v>1.15548409924101E-4</v>
      </c>
      <c r="M5069" s="8">
        <v>-0.239903752381392</v>
      </c>
    </row>
    <row r="5070" spans="1:13" x14ac:dyDescent="0.55000000000000004">
      <c r="A5070">
        <v>5065</v>
      </c>
      <c r="C5070">
        <f t="shared" si="243"/>
        <v>0.2400492707220073</v>
      </c>
      <c r="D5070">
        <f t="shared" si="244"/>
        <v>-1.163229686324506E-4</v>
      </c>
      <c r="E5070" s="2">
        <f t="shared" si="245"/>
        <v>0.2074085249954368</v>
      </c>
      <c r="K5070">
        <v>5065</v>
      </c>
      <c r="L5070" s="8">
        <v>1.08029105477912E-4</v>
      </c>
      <c r="M5070" s="8">
        <v>-0.215371990305008</v>
      </c>
    </row>
    <row r="5071" spans="1:13" x14ac:dyDescent="0.55000000000000004">
      <c r="A5071">
        <v>5066</v>
      </c>
      <c r="C5071">
        <f t="shared" si="243"/>
        <v>0.20618389731066419</v>
      </c>
      <c r="D5071">
        <f t="shared" si="244"/>
        <v>-1.0420717288992708E-4</v>
      </c>
      <c r="E5071" s="2">
        <f t="shared" si="245"/>
        <v>0.11770585877282862</v>
      </c>
      <c r="K5071">
        <v>5066</v>
      </c>
      <c r="L5071" s="8">
        <v>7.3453241400863196E-5</v>
      </c>
      <c r="M5071" s="8">
        <v>-0.13689897718590499</v>
      </c>
    </row>
    <row r="5072" spans="1:13" x14ac:dyDescent="0.55000000000000004">
      <c r="A5072">
        <v>5067</v>
      </c>
      <c r="C5072">
        <f t="shared" si="243"/>
        <v>0.12057071168757935</v>
      </c>
      <c r="D5072">
        <f t="shared" si="244"/>
        <v>-6.5937573265653645E-5</v>
      </c>
      <c r="E5072" s="2">
        <f t="shared" si="245"/>
        <v>2.0940832924217081E-2</v>
      </c>
      <c r="K5072">
        <v>5067</v>
      </c>
      <c r="L5072" s="8">
        <v>2.0480557344139699E-5</v>
      </c>
      <c r="M5072" s="8">
        <v>-2.4138765970993799E-2</v>
      </c>
    </row>
    <row r="5073" spans="1:13" x14ac:dyDescent="0.55000000000000004">
      <c r="A5073">
        <v>5068</v>
      </c>
      <c r="C5073">
        <f t="shared" si="243"/>
        <v>4.6968188589701426E-3</v>
      </c>
      <c r="D5073">
        <f t="shared" si="244"/>
        <v>-1.1119032605090541E-5</v>
      </c>
      <c r="E5073" s="2">
        <f t="shared" si="245"/>
        <v>8.0946602926196039E-3</v>
      </c>
      <c r="K5073">
        <v>5068</v>
      </c>
      <c r="L5073" s="8">
        <v>-3.7621609351577102E-5</v>
      </c>
      <c r="M5073" s="8">
        <v>9.4667148927385494E-2</v>
      </c>
    </row>
    <row r="5074" spans="1:13" x14ac:dyDescent="0.55000000000000004">
      <c r="A5074">
        <v>5069</v>
      </c>
      <c r="C5074">
        <f t="shared" si="243"/>
        <v>-0.1123558765021542</v>
      </c>
      <c r="D5074">
        <f t="shared" si="244"/>
        <v>4.6490150868738974E-5</v>
      </c>
      <c r="E5074" s="2">
        <f t="shared" si="245"/>
        <v>9.1275869379261895E-2</v>
      </c>
      <c r="K5074">
        <v>5069</v>
      </c>
      <c r="L5074" s="8">
        <v>-8.6301210597671096E-5</v>
      </c>
      <c r="M5074" s="8">
        <v>0.18976308910454501</v>
      </c>
    </row>
    <row r="5075" spans="1:13" x14ac:dyDescent="0.55000000000000004">
      <c r="A5075">
        <v>5070</v>
      </c>
      <c r="C5075">
        <f t="shared" si="243"/>
        <v>-0.20120961513425109</v>
      </c>
      <c r="D5075">
        <f t="shared" si="244"/>
        <v>9.2431286408627808E-5</v>
      </c>
      <c r="E5075" s="2">
        <f t="shared" si="245"/>
        <v>0.19231847316076689</v>
      </c>
      <c r="K5075">
        <v>5070</v>
      </c>
      <c r="L5075" s="8">
        <v>-1.13366138275735E-4</v>
      </c>
      <c r="M5075" s="8">
        <v>0.23733168641073099</v>
      </c>
    </row>
    <row r="5076" spans="1:13" x14ac:dyDescent="0.55000000000000004">
      <c r="A5076">
        <v>5071</v>
      </c>
      <c r="C5076">
        <f t="shared" si="243"/>
        <v>-0.23956398153136998</v>
      </c>
      <c r="D5076">
        <f t="shared" si="244"/>
        <v>1.1517411735765883E-4</v>
      </c>
      <c r="E5076" s="2">
        <f t="shared" si="245"/>
        <v>0.21624645757399943</v>
      </c>
      <c r="K5076">
        <v>5071</v>
      </c>
      <c r="L5076" s="8">
        <v>-1.1203781335017801E-4</v>
      </c>
      <c r="M5076" s="8">
        <v>0.22545909055645599</v>
      </c>
    </row>
    <row r="5077" spans="1:13" x14ac:dyDescent="0.55000000000000004">
      <c r="A5077">
        <v>5072</v>
      </c>
      <c r="C5077">
        <f t="shared" si="243"/>
        <v>-0.21779283817218764</v>
      </c>
      <c r="D5077">
        <f t="shared" si="244"/>
        <v>1.0901067252768877E-4</v>
      </c>
      <c r="E5077" s="2">
        <f t="shared" si="245"/>
        <v>0.14055878654439313</v>
      </c>
      <c r="K5077">
        <v>5072</v>
      </c>
      <c r="L5077" s="8">
        <v>-8.2648923038933494E-5</v>
      </c>
      <c r="M5077" s="8">
        <v>0.15711886682566001</v>
      </c>
    </row>
    <row r="5078" spans="1:13" x14ac:dyDescent="0.55000000000000004">
      <c r="A5078">
        <v>5073</v>
      </c>
      <c r="C5078">
        <f t="shared" si="243"/>
        <v>-0.14136028314198062</v>
      </c>
      <c r="D5078">
        <f t="shared" si="244"/>
        <v>7.5487846656576151E-5</v>
      </c>
      <c r="E5078" s="2">
        <f t="shared" si="245"/>
        <v>3.6399882116975521E-2</v>
      </c>
      <c r="K5078">
        <v>5073</v>
      </c>
      <c r="L5078" s="8">
        <v>-3.2560097235892603E-5</v>
      </c>
      <c r="M5078" s="8">
        <v>4.9427248203690703E-2</v>
      </c>
    </row>
    <row r="5079" spans="1:13" x14ac:dyDescent="0.55000000000000004">
      <c r="A5079">
        <v>5074</v>
      </c>
      <c r="C5079">
        <f t="shared" si="243"/>
        <v>-2.9449276680750858E-2</v>
      </c>
      <c r="D5079">
        <f t="shared" si="244"/>
        <v>2.3019162431923317E-5</v>
      </c>
      <c r="E5079" s="2">
        <f t="shared" si="245"/>
        <v>1.6969830959318614E-3</v>
      </c>
      <c r="K5079">
        <v>5074</v>
      </c>
      <c r="L5079" s="8">
        <v>2.56836069080565E-5</v>
      </c>
      <c r="M5079" s="8">
        <v>-7.0643731355280306E-2</v>
      </c>
    </row>
    <row r="5080" spans="1:13" x14ac:dyDescent="0.55000000000000004">
      <c r="A5080">
        <v>5075</v>
      </c>
      <c r="C5080">
        <f t="shared" si="243"/>
        <v>8.9852877485847291E-2</v>
      </c>
      <c r="D5080">
        <f t="shared" si="244"/>
        <v>-3.5226846357696537E-5</v>
      </c>
      <c r="E5080" s="2">
        <f t="shared" si="245"/>
        <v>6.9102964707202327E-2</v>
      </c>
      <c r="K5080">
        <v>5075</v>
      </c>
      <c r="L5080" s="8">
        <v>7.7494692372352905E-5</v>
      </c>
      <c r="M5080" s="8">
        <v>-0.17302155015442799</v>
      </c>
    </row>
    <row r="5081" spans="1:13" x14ac:dyDescent="0.55000000000000004">
      <c r="A5081">
        <v>5076</v>
      </c>
      <c r="C5081">
        <f t="shared" si="243"/>
        <v>0.18660385335078084</v>
      </c>
      <c r="D5081">
        <f t="shared" si="244"/>
        <v>-8.4631659233958909E-5</v>
      </c>
      <c r="E5081" s="2">
        <f t="shared" si="245"/>
        <v>0.17528364926777251</v>
      </c>
      <c r="K5081">
        <v>5076</v>
      </c>
      <c r="L5081" s="8">
        <v>1.0989675138982299E-4</v>
      </c>
      <c r="M5081" s="8">
        <v>-0.23206504836962699</v>
      </c>
    </row>
    <row r="5082" spans="1:13" x14ac:dyDescent="0.55000000000000004">
      <c r="A5082">
        <v>5077</v>
      </c>
      <c r="C5082">
        <f t="shared" si="243"/>
        <v>0.23652119532343255</v>
      </c>
      <c r="D5082">
        <f t="shared" si="244"/>
        <v>-1.1279570953713974E-4</v>
      </c>
      <c r="E5082" s="2">
        <f t="shared" si="245"/>
        <v>0.22043739670902898</v>
      </c>
      <c r="K5082">
        <v>5077</v>
      </c>
      <c r="L5082" s="8">
        <v>1.14774487271762E-4</v>
      </c>
      <c r="M5082" s="8">
        <v>-0.23298641559361</v>
      </c>
    </row>
    <row r="5083" spans="1:13" x14ac:dyDescent="0.55000000000000004">
      <c r="A5083">
        <v>5078</v>
      </c>
      <c r="C5083">
        <f t="shared" si="243"/>
        <v>0.22707670274113093</v>
      </c>
      <c r="D5083">
        <f t="shared" si="244"/>
        <v>-1.1265041429141069E-4</v>
      </c>
      <c r="E5083" s="2">
        <f t="shared" si="245"/>
        <v>0.16211219922313069</v>
      </c>
      <c r="K5083">
        <v>5078</v>
      </c>
      <c r="L5083" s="8">
        <v>9.0906240807261298E-5</v>
      </c>
      <c r="M5083" s="8">
        <v>-0.17555488968938199</v>
      </c>
    </row>
    <row r="5084" spans="1:13" x14ac:dyDescent="0.55000000000000004">
      <c r="A5084">
        <v>5079</v>
      </c>
      <c r="C5084">
        <f t="shared" si="243"/>
        <v>0.16064074416922453</v>
      </c>
      <c r="D5084">
        <f t="shared" si="244"/>
        <v>-8.4232239541453855E-5</v>
      </c>
      <c r="E5084" s="2">
        <f t="shared" si="245"/>
        <v>5.5128831384468814E-2</v>
      </c>
      <c r="K5084">
        <v>5079</v>
      </c>
      <c r="L5084" s="8">
        <v>4.4269962391205403E-5</v>
      </c>
      <c r="M5084" s="8">
        <v>-7.4154552598979101E-2</v>
      </c>
    </row>
    <row r="5085" spans="1:13" x14ac:dyDescent="0.55000000000000004">
      <c r="A5085">
        <v>5080</v>
      </c>
      <c r="C5085">
        <f t="shared" si="243"/>
        <v>5.3887344848497519E-2</v>
      </c>
      <c r="D5085">
        <f t="shared" si="244"/>
        <v>-3.4673548141113423E-5</v>
      </c>
      <c r="E5085" s="2">
        <f t="shared" si="245"/>
        <v>6.5110255987910792E-5</v>
      </c>
      <c r="K5085">
        <v>5080</v>
      </c>
      <c r="L5085" s="8">
        <v>-1.34540027366363E-5</v>
      </c>
      <c r="M5085" s="8">
        <v>4.5818252211285403E-2</v>
      </c>
    </row>
    <row r="5086" spans="1:13" x14ac:dyDescent="0.55000000000000004">
      <c r="A5086">
        <v>5081</v>
      </c>
      <c r="C5086">
        <f t="shared" si="243"/>
        <v>-6.6390642174096667E-2</v>
      </c>
      <c r="D5086">
        <f t="shared" si="244"/>
        <v>2.3587472982241345E-5</v>
      </c>
      <c r="E5086" s="2">
        <f t="shared" si="245"/>
        <v>4.871124159118248E-2</v>
      </c>
      <c r="K5086">
        <v>5081</v>
      </c>
      <c r="L5086" s="8">
        <v>-6.7808329416514003E-5</v>
      </c>
      <c r="M5086" s="8">
        <v>0.154315591519432</v>
      </c>
    </row>
    <row r="5087" spans="1:13" x14ac:dyDescent="0.55000000000000004">
      <c r="A5087">
        <v>5082</v>
      </c>
      <c r="C5087">
        <f t="shared" si="243"/>
        <v>-0.17000597741346044</v>
      </c>
      <c r="D5087">
        <f t="shared" si="244"/>
        <v>7.5928535570892941E-5</v>
      </c>
      <c r="E5087" s="2">
        <f t="shared" si="245"/>
        <v>0.15536968226787226</v>
      </c>
      <c r="K5087">
        <v>5082</v>
      </c>
      <c r="L5087" s="8">
        <v>-1.05179639341689E-4</v>
      </c>
      <c r="M5087" s="8">
        <v>0.22416363362710701</v>
      </c>
    </row>
    <row r="5088" spans="1:13" x14ac:dyDescent="0.55000000000000004">
      <c r="A5088">
        <v>5083</v>
      </c>
      <c r="C5088">
        <f t="shared" si="243"/>
        <v>-0.23095339576540289</v>
      </c>
      <c r="D5088">
        <f t="shared" si="244"/>
        <v>1.0921313617862338E-4</v>
      </c>
      <c r="E5088" s="2">
        <f t="shared" si="245"/>
        <v>0.21979397283949209</v>
      </c>
      <c r="K5088">
        <v>5083</v>
      </c>
      <c r="L5088" s="8">
        <v>-1.16208056106626E-4</v>
      </c>
      <c r="M5088" s="8">
        <v>0.23786850308264801</v>
      </c>
    </row>
    <row r="5089" spans="1:13" x14ac:dyDescent="0.55000000000000004">
      <c r="A5089">
        <v>5084</v>
      </c>
      <c r="C5089">
        <f t="shared" si="243"/>
        <v>-0.23393637989155464</v>
      </c>
      <c r="D5089">
        <f t="shared" si="244"/>
        <v>1.1508754163577682E-4</v>
      </c>
      <c r="E5089" s="2">
        <f t="shared" si="245"/>
        <v>0.18141986623496029</v>
      </c>
      <c r="K5089">
        <v>5084</v>
      </c>
      <c r="L5089" s="8">
        <v>-9.8131444317216401E-5</v>
      </c>
      <c r="M5089" s="8">
        <v>0.19199773031207801</v>
      </c>
    </row>
    <row r="5090" spans="1:13" x14ac:dyDescent="0.55000000000000004">
      <c r="A5090">
        <v>5085</v>
      </c>
      <c r="C5090">
        <f t="shared" si="243"/>
        <v>-0.17820626365373957</v>
      </c>
      <c r="D5090">
        <f t="shared" si="244"/>
        <v>9.2077399995768651E-5</v>
      </c>
      <c r="E5090" s="2">
        <f t="shared" si="245"/>
        <v>7.6311962225005359E-2</v>
      </c>
      <c r="K5090">
        <v>5085</v>
      </c>
      <c r="L5090" s="8">
        <v>-5.5477203535275003E-5</v>
      </c>
      <c r="M5090" s="8">
        <v>9.8039934917399804E-2</v>
      </c>
    </row>
    <row r="5091" spans="1:13" x14ac:dyDescent="0.55000000000000004">
      <c r="A5091">
        <v>5086</v>
      </c>
      <c r="C5091">
        <f t="shared" si="243"/>
        <v>-7.7750131528437502E-2</v>
      </c>
      <c r="D5091">
        <f t="shared" si="244"/>
        <v>4.595777179429136E-5</v>
      </c>
      <c r="E5091" s="2">
        <f t="shared" si="245"/>
        <v>3.2807190119214583E-3</v>
      </c>
      <c r="K5091">
        <v>5086</v>
      </c>
      <c r="L5091" s="8">
        <v>1.0716470276610301E-6</v>
      </c>
      <c r="M5091" s="8">
        <v>-2.0472570372942599E-2</v>
      </c>
    </row>
    <row r="5092" spans="1:13" x14ac:dyDescent="0.55000000000000004">
      <c r="A5092">
        <v>5087</v>
      </c>
      <c r="C5092">
        <f t="shared" si="243"/>
        <v>4.2219644767762736E-2</v>
      </c>
      <c r="D5092">
        <f t="shared" si="244"/>
        <v>-1.1696288414585581E-5</v>
      </c>
      <c r="E5092" s="2">
        <f t="shared" si="245"/>
        <v>3.1003193804581507E-2</v>
      </c>
      <c r="K5092">
        <v>5087</v>
      </c>
      <c r="L5092" s="8">
        <v>5.73520969445039E-5</v>
      </c>
      <c r="M5092" s="8">
        <v>-0.13385759341077499</v>
      </c>
    </row>
    <row r="5093" spans="1:13" x14ac:dyDescent="0.55000000000000004">
      <c r="A5093">
        <v>5088</v>
      </c>
      <c r="C5093">
        <f t="shared" si="243"/>
        <v>0.15159318014540069</v>
      </c>
      <c r="D5093">
        <f t="shared" si="244"/>
        <v>-6.6414826768904062E-5</v>
      </c>
      <c r="E5093" s="2">
        <f t="shared" si="245"/>
        <v>0.13345163861630943</v>
      </c>
      <c r="K5093">
        <v>5088</v>
      </c>
      <c r="L5093" s="8">
        <v>9.9268358395016395E-5</v>
      </c>
      <c r="M5093" s="8">
        <v>-0.21371715178665601</v>
      </c>
    </row>
    <row r="5094" spans="1:13" x14ac:dyDescent="0.55000000000000004">
      <c r="A5094">
        <v>5089</v>
      </c>
      <c r="C5094">
        <f t="shared" si="243"/>
        <v>0.22292002263896926</v>
      </c>
      <c r="D5094">
        <f t="shared" si="244"/>
        <v>-1.0446464351854351E-4</v>
      </c>
      <c r="E5094" s="2">
        <f t="shared" si="245"/>
        <v>0.21434117120626725</v>
      </c>
      <c r="K5094">
        <v>5089</v>
      </c>
      <c r="L5094" s="8">
        <v>1.16322243669309E-4</v>
      </c>
      <c r="M5094" s="8">
        <v>-0.24004992369261199</v>
      </c>
    </row>
    <row r="5095" spans="1:13" x14ac:dyDescent="0.55000000000000004">
      <c r="A5095">
        <v>5090</v>
      </c>
      <c r="C5095">
        <f t="shared" si="243"/>
        <v>0.23829863823141181</v>
      </c>
      <c r="D5095">
        <f t="shared" si="244"/>
        <v>-1.1629603668500233E-4</v>
      </c>
      <c r="E5095" s="2">
        <f t="shared" si="245"/>
        <v>0.19763300791890903</v>
      </c>
      <c r="K5095">
        <v>5090</v>
      </c>
      <c r="L5095" s="8">
        <v>1.04242501405813E-4</v>
      </c>
      <c r="M5095" s="8">
        <v>-0.20626070304814001</v>
      </c>
    </row>
    <row r="5096" spans="1:13" x14ac:dyDescent="0.55000000000000004">
      <c r="A5096">
        <v>5091</v>
      </c>
      <c r="C5096">
        <f t="shared" si="243"/>
        <v>0.19386931856452205</v>
      </c>
      <c r="D5096">
        <f t="shared" si="244"/>
        <v>-9.8939575969479897E-5</v>
      </c>
      <c r="E5096" s="2">
        <f t="shared" si="245"/>
        <v>9.9024464279201321E-2</v>
      </c>
      <c r="K5096">
        <v>5091</v>
      </c>
      <c r="L5096" s="8">
        <v>6.6054577991700903E-5</v>
      </c>
      <c r="M5096" s="8">
        <v>-0.120812209776754</v>
      </c>
    </row>
    <row r="5097" spans="1:13" x14ac:dyDescent="0.55000000000000004">
      <c r="A5097">
        <v>5092</v>
      </c>
      <c r="C5097">
        <f t="shared" si="243"/>
        <v>0.1007828863805226</v>
      </c>
      <c r="D5097">
        <f t="shared" si="244"/>
        <v>-5.6751367167147996E-5</v>
      </c>
      <c r="E5097" s="2">
        <f t="shared" si="245"/>
        <v>1.1212360768987699E-2</v>
      </c>
      <c r="K5097">
        <v>5092</v>
      </c>
      <c r="L5097" s="8">
        <v>1.13228757467144E-5</v>
      </c>
      <c r="M5097" s="8">
        <v>-5.1055491022424697E-3</v>
      </c>
    </row>
    <row r="5098" spans="1:13" x14ac:dyDescent="0.55000000000000004">
      <c r="A5098">
        <v>5093</v>
      </c>
      <c r="C5098">
        <f t="shared" si="243"/>
        <v>-1.7597925951328641E-2</v>
      </c>
      <c r="D5098">
        <f t="shared" si="244"/>
        <v>-3.1976142932152205E-7</v>
      </c>
      <c r="E5098" s="2">
        <f t="shared" si="245"/>
        <v>1.6764488772800349E-2</v>
      </c>
      <c r="K5098">
        <v>5093</v>
      </c>
      <c r="L5098" s="8">
        <v>-4.6244710971058197E-5</v>
      </c>
      <c r="M5098" s="8">
        <v>0.111879828017453</v>
      </c>
    </row>
    <row r="5099" spans="1:13" x14ac:dyDescent="0.55000000000000004">
      <c r="A5099">
        <v>5094</v>
      </c>
      <c r="C5099">
        <f t="shared" si="243"/>
        <v>-0.13156202980424386</v>
      </c>
      <c r="D5099">
        <f t="shared" si="244"/>
        <v>5.6192097687228505E-5</v>
      </c>
      <c r="E5099" s="2">
        <f t="shared" si="245"/>
        <v>0.11049390703628702</v>
      </c>
      <c r="K5099">
        <v>5094</v>
      </c>
      <c r="L5099" s="8">
        <v>-9.2230022944769893E-5</v>
      </c>
      <c r="M5099" s="8">
        <v>0.20084420815811299</v>
      </c>
    </row>
    <row r="5100" spans="1:13" x14ac:dyDescent="0.55000000000000004">
      <c r="A5100">
        <v>5095</v>
      </c>
      <c r="C5100">
        <f t="shared" si="243"/>
        <v>-0.21250683728303735</v>
      </c>
      <c r="D5100">
        <f t="shared" si="244"/>
        <v>9.8600924719274513E-5</v>
      </c>
      <c r="E5100" s="2">
        <f t="shared" si="245"/>
        <v>0.20431552408474973</v>
      </c>
      <c r="K5100">
        <v>5095</v>
      </c>
      <c r="L5100" s="8">
        <v>-1.1511575351844E-4</v>
      </c>
      <c r="M5100" s="8">
        <v>0.23950591041856201</v>
      </c>
    </row>
    <row r="5101" spans="1:13" x14ac:dyDescent="0.55000000000000004">
      <c r="A5101">
        <v>5096</v>
      </c>
      <c r="C5101">
        <f t="shared" si="243"/>
        <v>-0.24011690789397394</v>
      </c>
      <c r="D5101">
        <f t="shared" si="244"/>
        <v>1.1626299799011289E-4</v>
      </c>
      <c r="E5101" s="2">
        <f t="shared" si="245"/>
        <v>0.21003777131122181</v>
      </c>
      <c r="K5101">
        <v>5096</v>
      </c>
      <c r="L5101" s="8">
        <v>-1.09170029497127E-4</v>
      </c>
      <c r="M5101" s="8">
        <v>0.218181871627881</v>
      </c>
    </row>
    <row r="5102" spans="1:13" x14ac:dyDescent="0.55000000000000004">
      <c r="A5102">
        <v>5097</v>
      </c>
      <c r="C5102">
        <f t="shared" si="243"/>
        <v>-0.20746269588635863</v>
      </c>
      <c r="D5102">
        <f t="shared" si="244"/>
        <v>1.0474550939498683E-4</v>
      </c>
      <c r="E5102" s="2">
        <f t="shared" si="245"/>
        <v>0.12227297311432118</v>
      </c>
      <c r="K5102">
        <v>5097</v>
      </c>
      <c r="L5102" s="8">
        <v>-7.5881994346563801E-5</v>
      </c>
      <c r="M5102" s="8">
        <v>0.14221282958593001</v>
      </c>
    </row>
    <row r="5103" spans="1:13" x14ac:dyDescent="0.55000000000000004">
      <c r="A5103">
        <v>5098</v>
      </c>
      <c r="C5103">
        <f t="shared" si="243"/>
        <v>-0.12273972017942829</v>
      </c>
      <c r="D5103">
        <f t="shared" si="244"/>
        <v>6.6939105802568981E-5</v>
      </c>
      <c r="E5103" s="2">
        <f t="shared" si="245"/>
        <v>2.3520952766234029E-2</v>
      </c>
      <c r="K5103">
        <v>5098</v>
      </c>
      <c r="L5103" s="8">
        <v>-2.35888429741859E-5</v>
      </c>
      <c r="M5103" s="8">
        <v>3.0625702149837401E-2</v>
      </c>
    </row>
    <row r="5104" spans="1:13" x14ac:dyDescent="0.55000000000000004">
      <c r="A5104">
        <v>5099</v>
      </c>
      <c r="C5104">
        <f t="shared" si="243"/>
        <v>-7.2116618546066904E-3</v>
      </c>
      <c r="D5104">
        <f t="shared" si="244"/>
        <v>1.233239761773455E-5</v>
      </c>
      <c r="E5104" s="2">
        <f t="shared" si="245"/>
        <v>6.6292425396136112E-3</v>
      </c>
      <c r="K5104">
        <v>5099</v>
      </c>
      <c r="L5104" s="8">
        <v>3.4612280455634702E-5</v>
      </c>
      <c r="M5104" s="8">
        <v>-8.8631822377745001E-2</v>
      </c>
    </row>
    <row r="5105" spans="1:13" x14ac:dyDescent="0.55000000000000004">
      <c r="A5105">
        <v>5100</v>
      </c>
      <c r="C5105">
        <f t="shared" si="243"/>
        <v>0.1101263715859504</v>
      </c>
      <c r="D5105">
        <f t="shared" si="244"/>
        <v>-4.5369482422834758E-5</v>
      </c>
      <c r="E5105" s="2">
        <f t="shared" si="245"/>
        <v>8.7507891985746614E-2</v>
      </c>
      <c r="K5105">
        <v>5100</v>
      </c>
      <c r="L5105" s="8">
        <v>8.4144543526342301E-5</v>
      </c>
      <c r="M5105" s="8">
        <v>-0.18569095715891301</v>
      </c>
    </row>
    <row r="5106" spans="1:13" x14ac:dyDescent="0.55000000000000004">
      <c r="A5106">
        <v>5101</v>
      </c>
      <c r="C5106">
        <f t="shared" si="243"/>
        <v>0.19982500703719699</v>
      </c>
      <c r="D5106">
        <f t="shared" si="244"/>
        <v>-9.1684578687561735E-5</v>
      </c>
      <c r="E5106" s="2">
        <f t="shared" si="245"/>
        <v>0.19015499259769097</v>
      </c>
      <c r="K5106">
        <v>5101</v>
      </c>
      <c r="L5106" s="8">
        <v>1.1260228367602601E-4</v>
      </c>
      <c r="M5106" s="8">
        <v>-0.23624263977656401</v>
      </c>
    </row>
    <row r="5107" spans="1:13" x14ac:dyDescent="0.55000000000000004">
      <c r="A5107">
        <v>5102</v>
      </c>
      <c r="C5107">
        <f t="shared" si="243"/>
        <v>0.23937177770061169</v>
      </c>
      <c r="D5107">
        <f t="shared" si="244"/>
        <v>-1.1498877826007207E-4</v>
      </c>
      <c r="E5107" s="2">
        <f t="shared" si="245"/>
        <v>0.21808681950758704</v>
      </c>
      <c r="K5107">
        <v>5102</v>
      </c>
      <c r="L5107" s="8">
        <v>1.12858083345194E-4</v>
      </c>
      <c r="M5107" s="8">
        <v>-0.227625887719235</v>
      </c>
    </row>
    <row r="5108" spans="1:13" x14ac:dyDescent="0.55000000000000004">
      <c r="A5108">
        <v>5103</v>
      </c>
      <c r="C5108">
        <f t="shared" si="243"/>
        <v>0.21884127771791015</v>
      </c>
      <c r="D5108">
        <f t="shared" si="244"/>
        <v>-1.094332182604374E-4</v>
      </c>
      <c r="E5108" s="2">
        <f t="shared" si="245"/>
        <v>0.14503918002531938</v>
      </c>
      <c r="K5108">
        <v>5103</v>
      </c>
      <c r="L5108" s="8">
        <v>8.4847875919839003E-5</v>
      </c>
      <c r="M5108" s="8">
        <v>-0.16199881999413401</v>
      </c>
    </row>
    <row r="5109" spans="1:13" x14ac:dyDescent="0.55000000000000004">
      <c r="A5109">
        <v>5104</v>
      </c>
      <c r="C5109">
        <f t="shared" si="243"/>
        <v>0.1433862298375489</v>
      </c>
      <c r="D5109">
        <f t="shared" si="244"/>
        <v>-7.6412227147291807E-5</v>
      </c>
      <c r="E5109" s="2">
        <f t="shared" si="245"/>
        <v>3.9674414316472187E-2</v>
      </c>
      <c r="K5109">
        <v>5104</v>
      </c>
      <c r="L5109" s="8">
        <v>3.5586991612350697E-5</v>
      </c>
      <c r="M5109" s="8">
        <v>-5.5798142833783398E-2</v>
      </c>
    </row>
    <row r="5110" spans="1:13" x14ac:dyDescent="0.55000000000000004">
      <c r="A5110">
        <v>5105</v>
      </c>
      <c r="C5110">
        <f t="shared" si="243"/>
        <v>3.1944260609161952E-2</v>
      </c>
      <c r="D5110">
        <f t="shared" si="244"/>
        <v>-2.4213377661839481E-5</v>
      </c>
      <c r="E5110" s="2">
        <f t="shared" si="245"/>
        <v>1.0519166614792034E-3</v>
      </c>
      <c r="K5110">
        <v>5105</v>
      </c>
      <c r="L5110" s="8">
        <v>-2.2586875510119101E-5</v>
      </c>
      <c r="M5110" s="8">
        <v>6.4377525345836295E-2</v>
      </c>
    </row>
    <row r="5111" spans="1:13" x14ac:dyDescent="0.55000000000000004">
      <c r="A5111">
        <v>5106</v>
      </c>
      <c r="C5111">
        <f t="shared" si="243"/>
        <v>-8.7515044700536074E-2</v>
      </c>
      <c r="D5111">
        <f t="shared" si="244"/>
        <v>3.4062519239229047E-5</v>
      </c>
      <c r="E5111" s="2">
        <f t="shared" si="245"/>
        <v>6.5507580750207253E-2</v>
      </c>
      <c r="K5111">
        <v>5106</v>
      </c>
      <c r="L5111" s="8">
        <v>-7.5103719542276594E-5</v>
      </c>
      <c r="M5111" s="8">
        <v>0.16842944293341799</v>
      </c>
    </row>
    <row r="5112" spans="1:13" x14ac:dyDescent="0.55000000000000004">
      <c r="A5112">
        <v>5107</v>
      </c>
      <c r="C5112">
        <f t="shared" si="243"/>
        <v>-0.18500991846006326</v>
      </c>
      <c r="D5112">
        <f t="shared" si="244"/>
        <v>8.3789441791600624E-5</v>
      </c>
      <c r="E5112" s="2">
        <f t="shared" si="245"/>
        <v>0.17247997081273556</v>
      </c>
      <c r="K5112">
        <v>5107</v>
      </c>
      <c r="L5112" s="8">
        <v>-1.08810371105419E-4</v>
      </c>
      <c r="M5112" s="8">
        <v>0.230297161677918</v>
      </c>
    </row>
    <row r="5113" spans="1:13" x14ac:dyDescent="0.55000000000000004">
      <c r="A5113">
        <v>5108</v>
      </c>
      <c r="C5113">
        <f t="shared" si="243"/>
        <v>-0.2360712023874037</v>
      </c>
      <c r="D5113">
        <f t="shared" si="244"/>
        <v>1.1248698059639012E-4</v>
      </c>
      <c r="E5113" s="2">
        <f t="shared" si="245"/>
        <v>0.22142363615555519</v>
      </c>
      <c r="K5113">
        <v>5108</v>
      </c>
      <c r="L5113" s="8">
        <v>-1.15264790214674E-4</v>
      </c>
      <c r="M5113" s="8">
        <v>0.23448552762031299</v>
      </c>
    </row>
    <row r="5114" spans="1:13" x14ac:dyDescent="0.55000000000000004">
      <c r="A5114">
        <v>5109</v>
      </c>
      <c r="C5114">
        <f t="shared" si="243"/>
        <v>-0.22788359050163559</v>
      </c>
      <c r="D5114">
        <f t="shared" si="244"/>
        <v>1.1295265830890814E-4</v>
      </c>
      <c r="E5114" s="2">
        <f t="shared" si="245"/>
        <v>0.16632459848474004</v>
      </c>
      <c r="K5114">
        <v>5109</v>
      </c>
      <c r="L5114" s="8">
        <v>-9.2850427563817204E-5</v>
      </c>
      <c r="M5114" s="8">
        <v>0.17994553852759401</v>
      </c>
    </row>
    <row r="5115" spans="1:13" x14ac:dyDescent="0.55000000000000004">
      <c r="A5115">
        <v>5110</v>
      </c>
      <c r="C5115">
        <f t="shared" si="243"/>
        <v>-0.16250200080620822</v>
      </c>
      <c r="D5115">
        <f t="shared" si="244"/>
        <v>8.5069599639598468E-5</v>
      </c>
      <c r="E5115" s="2">
        <f t="shared" si="245"/>
        <v>5.897081577170081E-2</v>
      </c>
      <c r="K5115">
        <v>5110</v>
      </c>
      <c r="L5115" s="8">
        <v>-4.7181099327367397E-5</v>
      </c>
      <c r="M5115" s="8">
        <v>8.0337073009561402E-2</v>
      </c>
    </row>
    <row r="5116" spans="1:13" x14ac:dyDescent="0.55000000000000004">
      <c r="A5116">
        <v>5111</v>
      </c>
      <c r="C5116">
        <f t="shared" si="243"/>
        <v>-5.6335834178271739E-2</v>
      </c>
      <c r="D5116">
        <f t="shared" si="244"/>
        <v>3.5835864585429934E-5</v>
      </c>
      <c r="E5116" s="2">
        <f t="shared" si="245"/>
        <v>2.8708298383516375E-4</v>
      </c>
      <c r="K5116">
        <v>5111</v>
      </c>
      <c r="L5116" s="8">
        <v>1.03050279259125E-5</v>
      </c>
      <c r="M5116" s="8">
        <v>-3.93923108187351E-2</v>
      </c>
    </row>
    <row r="5117" spans="1:13" x14ac:dyDescent="0.55000000000000004">
      <c r="A5117">
        <v>5112</v>
      </c>
      <c r="C5117">
        <f t="shared" si="243"/>
        <v>6.3969439363245173E-2</v>
      </c>
      <c r="D5117">
        <f t="shared" si="244"/>
        <v>-2.2391917119589652E-5</v>
      </c>
      <c r="E5117" s="2">
        <f t="shared" si="245"/>
        <v>4.5464937041094874E-2</v>
      </c>
      <c r="K5117">
        <v>5112</v>
      </c>
      <c r="L5117" s="8">
        <v>6.5210197007395593E-5</v>
      </c>
      <c r="M5117" s="8">
        <v>-0.14925564603032401</v>
      </c>
    </row>
    <row r="5118" spans="1:13" x14ac:dyDescent="0.55000000000000004">
      <c r="A5118">
        <v>5113</v>
      </c>
      <c r="C5118">
        <f t="shared" si="243"/>
        <v>0.16821973199213655</v>
      </c>
      <c r="D5118">
        <f t="shared" si="244"/>
        <v>-7.49997996111078E-5</v>
      </c>
      <c r="E5118" s="2">
        <f t="shared" si="245"/>
        <v>0.1520662362752972</v>
      </c>
      <c r="K5118">
        <v>5113</v>
      </c>
      <c r="L5118" s="8">
        <v>1.03783067713683E-4</v>
      </c>
      <c r="M5118" s="8">
        <v>-0.22173697877881199</v>
      </c>
    </row>
    <row r="5119" spans="1:13" x14ac:dyDescent="0.55000000000000004">
      <c r="A5119">
        <v>5114</v>
      </c>
      <c r="C5119">
        <f t="shared" si="243"/>
        <v>0.23025041768329782</v>
      </c>
      <c r="D5119">
        <f t="shared" si="244"/>
        <v>-1.0878431327141186E-4</v>
      </c>
      <c r="E5119" s="2">
        <f t="shared" si="245"/>
        <v>0.21989846547055544</v>
      </c>
      <c r="K5119">
        <v>5114</v>
      </c>
      <c r="L5119" s="8">
        <v>1.1636282528766801E-4</v>
      </c>
      <c r="M5119" s="8">
        <v>-0.238682909635795</v>
      </c>
    </row>
    <row r="5120" spans="1:13" x14ac:dyDescent="0.55000000000000004">
      <c r="A5120">
        <v>5115</v>
      </c>
      <c r="C5120">
        <f t="shared" si="243"/>
        <v>0.23449310182967445</v>
      </c>
      <c r="D5120">
        <f t="shared" si="244"/>
        <v>-1.1526625729197928E-4</v>
      </c>
      <c r="E5120" s="2">
        <f t="shared" si="245"/>
        <v>0.18519451834141049</v>
      </c>
      <c r="K5120">
        <v>5115</v>
      </c>
      <c r="L5120" s="8">
        <v>9.9798791405795995E-5</v>
      </c>
      <c r="M5120" s="8">
        <v>-0.195849225093219</v>
      </c>
    </row>
    <row r="5121" spans="1:13" x14ac:dyDescent="0.55000000000000004">
      <c r="A5121">
        <v>5116</v>
      </c>
      <c r="C5121">
        <f t="shared" si="243"/>
        <v>0.17988296013921207</v>
      </c>
      <c r="D5121">
        <f t="shared" si="244"/>
        <v>-9.2818800352186914E-5</v>
      </c>
      <c r="E5121" s="2">
        <f t="shared" si="245"/>
        <v>8.0569032724915363E-2</v>
      </c>
      <c r="K5121">
        <v>5116</v>
      </c>
      <c r="L5121" s="8">
        <v>5.82395311095872E-5</v>
      </c>
      <c r="M5121" s="8">
        <v>-0.10396388716566</v>
      </c>
    </row>
    <row r="5122" spans="1:13" x14ac:dyDescent="0.55000000000000004">
      <c r="A5122">
        <v>5117</v>
      </c>
      <c r="C5122">
        <f t="shared" si="243"/>
        <v>8.0125987087409811E-2</v>
      </c>
      <c r="D5122">
        <f t="shared" si="244"/>
        <v>-4.707578098984737E-5</v>
      </c>
      <c r="E5122" s="2">
        <f t="shared" si="245"/>
        <v>4.3779575319626493E-3</v>
      </c>
      <c r="K5122">
        <v>5117</v>
      </c>
      <c r="L5122" s="8">
        <v>2.09381895516086E-6</v>
      </c>
      <c r="M5122" s="8">
        <v>1.3959851247671899E-2</v>
      </c>
    </row>
    <row r="5123" spans="1:13" x14ac:dyDescent="0.55000000000000004">
      <c r="A5123">
        <v>5118</v>
      </c>
      <c r="C5123">
        <f t="shared" si="243"/>
        <v>-3.9740919802688866E-2</v>
      </c>
      <c r="D5123">
        <f t="shared" si="244"/>
        <v>1.0482267122723843E-5</v>
      </c>
      <c r="E5123" s="2">
        <f t="shared" si="245"/>
        <v>2.8267084277305798E-2</v>
      </c>
      <c r="K5123">
        <v>5118</v>
      </c>
      <c r="L5123" s="8">
        <v>-5.4576303145695098E-5</v>
      </c>
      <c r="M5123" s="8">
        <v>0.12838725831539399</v>
      </c>
    </row>
    <row r="5124" spans="1:13" x14ac:dyDescent="0.55000000000000004">
      <c r="A5124">
        <v>5119</v>
      </c>
      <c r="C5124">
        <f t="shared" si="243"/>
        <v>-0.1496336934944375</v>
      </c>
      <c r="D5124">
        <f t="shared" si="244"/>
        <v>6.5409487136151279E-5</v>
      </c>
      <c r="E5124" s="2">
        <f t="shared" si="245"/>
        <v>0.12981102680804565</v>
      </c>
      <c r="K5124">
        <v>5119</v>
      </c>
      <c r="L5124" s="8">
        <v>-9.7577451556907105E-5</v>
      </c>
      <c r="M5124" s="8">
        <v>0.210659280081298</v>
      </c>
    </row>
    <row r="5125" spans="1:13" x14ac:dyDescent="0.55000000000000004">
      <c r="A5125">
        <v>5120</v>
      </c>
      <c r="C5125">
        <f t="shared" si="243"/>
        <v>-0.22197156414641941</v>
      </c>
      <c r="D5125">
        <f t="shared" si="244"/>
        <v>1.0392030460061758E-4</v>
      </c>
      <c r="E5125" s="2">
        <f t="shared" si="245"/>
        <v>0.21357517498251669</v>
      </c>
      <c r="K5125">
        <v>5120</v>
      </c>
      <c r="L5125" s="8">
        <v>-1.1613972189912799E-4</v>
      </c>
      <c r="M5125" s="8">
        <v>0.240170378315544</v>
      </c>
    </row>
    <row r="5126" spans="1:13" x14ac:dyDescent="0.55000000000000004">
      <c r="A5126">
        <v>5121</v>
      </c>
      <c r="C5126">
        <f t="shared" ref="C5126:C5189" si="246">$D$1*COS($B$2*(A5126-$L$2)+$B$1)</f>
        <v>-0.23859925098835344</v>
      </c>
      <c r="D5126">
        <f t="shared" ref="D5126:D5189" si="247">$D$2*COS($B$2*(A5126-$L$3)+$B$3)</f>
        <v>1.163493160772495E-4</v>
      </c>
      <c r="E5126" s="2">
        <f t="shared" ref="E5126:E5189" si="248">(M5126-C5126)^2</f>
        <v>0.20081921200593247</v>
      </c>
      <c r="K5126">
        <v>5121</v>
      </c>
      <c r="L5126" s="8">
        <v>-1.05614078413185E-4</v>
      </c>
      <c r="M5126" s="8">
        <v>0.209529315391801</v>
      </c>
    </row>
    <row r="5127" spans="1:13" x14ac:dyDescent="0.55000000000000004">
      <c r="A5127">
        <v>5122</v>
      </c>
      <c r="C5127">
        <f t="shared" si="246"/>
        <v>-0.19534355510537701</v>
      </c>
      <c r="D5127">
        <f t="shared" si="247"/>
        <v>9.957710166748663E-5</v>
      </c>
      <c r="E5127" s="2">
        <f t="shared" si="248"/>
        <v>0.10352556618576975</v>
      </c>
      <c r="K5127">
        <v>5122</v>
      </c>
      <c r="L5127" s="8">
        <v>-6.8636733806483796E-5</v>
      </c>
      <c r="M5127" s="8">
        <v>0.126410335602676</v>
      </c>
    </row>
    <row r="5128" spans="1:13" x14ac:dyDescent="0.55000000000000004">
      <c r="A5128">
        <v>5123</v>
      </c>
      <c r="C5128">
        <f t="shared" si="246"/>
        <v>-0.10306074440796918</v>
      </c>
      <c r="D5128">
        <f t="shared" si="247"/>
        <v>5.7813133658685699E-5</v>
      </c>
      <c r="E5128" s="2">
        <f t="shared" si="248"/>
        <v>1.3154219877696764E-2</v>
      </c>
      <c r="K5128">
        <v>5123</v>
      </c>
      <c r="L5128" s="8">
        <v>-1.44688934265639E-5</v>
      </c>
      <c r="M5128" s="8">
        <v>1.1631103069071501E-2</v>
      </c>
    </row>
    <row r="5129" spans="1:13" x14ac:dyDescent="0.55000000000000004">
      <c r="A5129">
        <v>5124</v>
      </c>
      <c r="C5129">
        <f t="shared" si="246"/>
        <v>1.5088140788727071E-2</v>
      </c>
      <c r="D5129">
        <f t="shared" si="247"/>
        <v>1.5392877052837006E-6</v>
      </c>
      <c r="E5129" s="2">
        <f t="shared" si="248"/>
        <v>1.4677165531461237E-2</v>
      </c>
      <c r="K5129">
        <v>5124</v>
      </c>
      <c r="L5129" s="8">
        <v>4.3322771070537203E-5</v>
      </c>
      <c r="M5129" s="8">
        <v>-0.10606121138230699</v>
      </c>
    </row>
    <row r="5130" spans="1:13" x14ac:dyDescent="0.55000000000000004">
      <c r="A5130">
        <v>5125</v>
      </c>
      <c r="C5130">
        <f t="shared" si="246"/>
        <v>0.12945022068022655</v>
      </c>
      <c r="D5130">
        <f t="shared" si="247"/>
        <v>-5.5120887016534057E-5</v>
      </c>
      <c r="E5130" s="2">
        <f t="shared" si="248"/>
        <v>0.10669372759948847</v>
      </c>
      <c r="K5130">
        <v>5125</v>
      </c>
      <c r="L5130" s="8">
        <v>9.0263978798062105E-5</v>
      </c>
      <c r="M5130" s="8">
        <v>-0.197189837486999</v>
      </c>
    </row>
    <row r="5131" spans="1:13" x14ac:dyDescent="0.55000000000000004">
      <c r="A5131">
        <v>5126</v>
      </c>
      <c r="C5131">
        <f t="shared" si="246"/>
        <v>0.21132302377431203</v>
      </c>
      <c r="D5131">
        <f t="shared" si="247"/>
        <v>-9.7946880952855234E-5</v>
      </c>
      <c r="E5131" s="2">
        <f t="shared" si="248"/>
        <v>0.20272872691260219</v>
      </c>
      <c r="K5131">
        <v>5126</v>
      </c>
      <c r="L5131" s="8">
        <v>1.1459801307854E-4</v>
      </c>
      <c r="M5131" s="8">
        <v>-0.23893104551613001</v>
      </c>
    </row>
    <row r="5132" spans="1:13" x14ac:dyDescent="0.55000000000000004">
      <c r="A5132">
        <v>5127</v>
      </c>
      <c r="C5132">
        <f t="shared" si="246"/>
        <v>0.24015820223843173</v>
      </c>
      <c r="D5132">
        <f t="shared" si="247"/>
        <v>-1.1619027232719549E-4</v>
      </c>
      <c r="E5132" s="2">
        <f t="shared" si="248"/>
        <v>0.21251057527076483</v>
      </c>
      <c r="K5132">
        <v>5127</v>
      </c>
      <c r="L5132" s="8">
        <v>1.1023026406903801E-4</v>
      </c>
      <c r="M5132" s="8">
        <v>-0.22083049097514901</v>
      </c>
    </row>
    <row r="5133" spans="1:13" x14ac:dyDescent="0.55000000000000004">
      <c r="A5133">
        <v>5128</v>
      </c>
      <c r="C5133">
        <f t="shared" si="246"/>
        <v>0.20871873407395636</v>
      </c>
      <c r="D5133">
        <f t="shared" si="247"/>
        <v>-1.0527235444402825E-4</v>
      </c>
      <c r="E5133" s="2">
        <f t="shared" si="248"/>
        <v>0.12683591621191184</v>
      </c>
      <c r="K5133">
        <v>5128</v>
      </c>
      <c r="L5133" s="8">
        <v>7.8254661604531495E-5</v>
      </c>
      <c r="M5133" s="8">
        <v>-0.147421570036533</v>
      </c>
    </row>
    <row r="5134" spans="1:13" x14ac:dyDescent="0.55000000000000004">
      <c r="A5134">
        <v>5129</v>
      </c>
      <c r="C5134">
        <f t="shared" si="246"/>
        <v>0.1248952631002538</v>
      </c>
      <c r="D5134">
        <f t="shared" si="247"/>
        <v>-6.7933294561267185E-5</v>
      </c>
      <c r="E5134" s="2">
        <f t="shared" si="248"/>
        <v>2.6239226221447573E-2</v>
      </c>
      <c r="K5134">
        <v>5129</v>
      </c>
      <c r="L5134" s="8">
        <v>2.66796936844935E-5</v>
      </c>
      <c r="M5134" s="8">
        <v>-3.7090002345241499E-2</v>
      </c>
    </row>
    <row r="5135" spans="1:13" x14ac:dyDescent="0.55000000000000004">
      <c r="A5135">
        <v>5130</v>
      </c>
      <c r="C5135">
        <f t="shared" si="246"/>
        <v>9.7257136707883888E-3</v>
      </c>
      <c r="D5135">
        <f t="shared" si="247"/>
        <v>-1.3544409663500615E-5</v>
      </c>
      <c r="E5135" s="2">
        <f t="shared" si="248"/>
        <v>5.3006077550974591E-3</v>
      </c>
      <c r="K5135">
        <v>5130</v>
      </c>
      <c r="L5135" s="8">
        <v>-3.1577369027629397E-5</v>
      </c>
      <c r="M5135" s="8">
        <v>8.25309865230857E-2</v>
      </c>
    </row>
    <row r="5136" spans="1:13" x14ac:dyDescent="0.55000000000000004">
      <c r="A5136">
        <v>5131</v>
      </c>
      <c r="C5136">
        <f t="shared" si="246"/>
        <v>-0.10788478488826646</v>
      </c>
      <c r="D5136">
        <f t="shared" si="247"/>
        <v>4.4243836566301221E-5</v>
      </c>
      <c r="E5136" s="2">
        <f t="shared" si="248"/>
        <v>8.373289187374558E-2</v>
      </c>
      <c r="K5136">
        <v>5131</v>
      </c>
      <c r="L5136" s="8">
        <v>-8.1925683775007006E-5</v>
      </c>
      <c r="M5136" s="8">
        <v>0.18148157783163499</v>
      </c>
    </row>
    <row r="5137" spans="1:13" x14ac:dyDescent="0.55000000000000004">
      <c r="A5137">
        <v>5132</v>
      </c>
      <c r="C5137">
        <f t="shared" si="246"/>
        <v>-0.19841847647021565</v>
      </c>
      <c r="D5137">
        <f t="shared" si="247"/>
        <v>9.0927812403511629E-5</v>
      </c>
      <c r="E5137" s="2">
        <f t="shared" si="248"/>
        <v>0.18783335713176905</v>
      </c>
      <c r="K5137">
        <v>5132</v>
      </c>
      <c r="L5137" s="8">
        <v>-1.11755202790889E-4</v>
      </c>
      <c r="M5137" s="8">
        <v>0.234978982142279</v>
      </c>
    </row>
    <row r="5138" spans="1:13" x14ac:dyDescent="0.55000000000000004">
      <c r="A5138">
        <v>5133</v>
      </c>
      <c r="C5138">
        <f t="shared" si="246"/>
        <v>-0.23915331278934157</v>
      </c>
      <c r="D5138">
        <f t="shared" si="247"/>
        <v>1.1479082393443776E-4</v>
      </c>
      <c r="E5138" s="2">
        <f t="shared" si="248"/>
        <v>0.21975258401500958</v>
      </c>
      <c r="K5138">
        <v>5133</v>
      </c>
      <c r="L5138" s="8">
        <v>-1.13594937988847E-4</v>
      </c>
      <c r="M5138" s="8">
        <v>0.229624442671612</v>
      </c>
    </row>
    <row r="5139" spans="1:13" x14ac:dyDescent="0.55000000000000004">
      <c r="A5139">
        <v>5134</v>
      </c>
      <c r="C5139">
        <f t="shared" si="246"/>
        <v>-0.21986570855020507</v>
      </c>
      <c r="D5139">
        <f t="shared" si="247"/>
        <v>1.0984375825640696E-4</v>
      </c>
      <c r="E5139" s="2">
        <f t="shared" si="248"/>
        <v>0.14947869390826982</v>
      </c>
      <c r="K5139">
        <v>5134</v>
      </c>
      <c r="L5139" s="8">
        <v>-8.6984116275663501E-5</v>
      </c>
      <c r="M5139" s="8">
        <v>0.16675903704721501</v>
      </c>
    </row>
    <row r="5140" spans="1:13" x14ac:dyDescent="0.55000000000000004">
      <c r="A5140">
        <v>5135</v>
      </c>
      <c r="C5140">
        <f t="shared" si="246"/>
        <v>-0.14539644586778047</v>
      </c>
      <c r="D5140">
        <f t="shared" si="247"/>
        <v>7.732822457936757E-5</v>
      </c>
      <c r="E5140" s="2">
        <f t="shared" si="248"/>
        <v>4.3066311002800124E-2</v>
      </c>
      <c r="K5140">
        <v>5135</v>
      </c>
      <c r="L5140" s="8">
        <v>-3.8587583030958197E-5</v>
      </c>
      <c r="M5140" s="8">
        <v>6.21277960963817E-2</v>
      </c>
    </row>
    <row r="5141" spans="1:13" x14ac:dyDescent="0.55000000000000004">
      <c r="A5141">
        <v>5136</v>
      </c>
      <c r="C5141">
        <f t="shared" si="246"/>
        <v>-3.4435739985750738E-2</v>
      </c>
      <c r="D5141">
        <f t="shared" si="247"/>
        <v>2.5404936482272669E-5</v>
      </c>
      <c r="E5141" s="2">
        <f t="shared" si="248"/>
        <v>5.582822334379362E-4</v>
      </c>
      <c r="K5141">
        <v>5136</v>
      </c>
      <c r="L5141" s="8">
        <v>1.94734497638367E-5</v>
      </c>
      <c r="M5141" s="8">
        <v>-5.8063736799656401E-2</v>
      </c>
    </row>
    <row r="5142" spans="1:13" x14ac:dyDescent="0.55000000000000004">
      <c r="A5142">
        <v>5137</v>
      </c>
      <c r="C5142">
        <f t="shared" si="246"/>
        <v>8.5167610784895487E-2</v>
      </c>
      <c r="D5142">
        <f t="shared" si="247"/>
        <v>-3.2894455178300034E-5</v>
      </c>
      <c r="E5142" s="2">
        <f t="shared" si="248"/>
        <v>6.1941482074559781E-2</v>
      </c>
      <c r="K5142">
        <v>5137</v>
      </c>
      <c r="L5142" s="8">
        <v>7.2657236260766897E-5</v>
      </c>
      <c r="M5142" s="8">
        <v>-0.16371284661294799</v>
      </c>
    </row>
    <row r="5143" spans="1:13" x14ac:dyDescent="0.55000000000000004">
      <c r="A5143">
        <v>5138</v>
      </c>
      <c r="C5143">
        <f t="shared" si="246"/>
        <v>0.18339568643820162</v>
      </c>
      <c r="D5143">
        <f t="shared" si="247"/>
        <v>-8.2938031948625736E-5</v>
      </c>
      <c r="E5143" s="2">
        <f t="shared" si="248"/>
        <v>0.16954196988957423</v>
      </c>
      <c r="K5143">
        <v>5138</v>
      </c>
      <c r="L5143" s="8">
        <v>1.0764356720341701E-4</v>
      </c>
      <c r="M5143" s="8">
        <v>-0.228359058391259</v>
      </c>
    </row>
    <row r="5144" spans="1:13" x14ac:dyDescent="0.55000000000000004">
      <c r="A5144">
        <v>5139</v>
      </c>
      <c r="C5144">
        <f t="shared" si="246"/>
        <v>0.23559531047150359</v>
      </c>
      <c r="D5144">
        <f t="shared" si="247"/>
        <v>-1.1216591089566306E-4</v>
      </c>
      <c r="E5144" s="2">
        <f t="shared" si="248"/>
        <v>0.22222421819040317</v>
      </c>
      <c r="K5144">
        <v>5139</v>
      </c>
      <c r="L5144" s="8">
        <v>1.15669898967761E-4</v>
      </c>
      <c r="M5144" s="8">
        <v>-0.23581132735872801</v>
      </c>
    </row>
    <row r="5145" spans="1:13" x14ac:dyDescent="0.55000000000000004">
      <c r="A5145">
        <v>5140</v>
      </c>
      <c r="C5145">
        <f t="shared" si="246"/>
        <v>0.22866547753158226</v>
      </c>
      <c r="D5145">
        <f t="shared" si="247"/>
        <v>-1.1324251047769909E-4</v>
      </c>
      <c r="E5145" s="2">
        <f t="shared" si="248"/>
        <v>0.17046053375733444</v>
      </c>
      <c r="K5145">
        <v>5140</v>
      </c>
      <c r="L5145" s="8">
        <v>9.4725986971671002E-5</v>
      </c>
      <c r="M5145" s="8">
        <v>-0.18420318652193299</v>
      </c>
    </row>
    <row r="5146" spans="1:13" x14ac:dyDescent="0.55000000000000004">
      <c r="A5146">
        <v>5141</v>
      </c>
      <c r="C5146">
        <f t="shared" si="246"/>
        <v>0.16434542961706916</v>
      </c>
      <c r="D5146">
        <f t="shared" si="247"/>
        <v>-8.5897626892561402E-5</v>
      </c>
      <c r="E5146" s="2">
        <f t="shared" si="248"/>
        <v>6.2903471325189822E-2</v>
      </c>
      <c r="K5146">
        <v>5141</v>
      </c>
      <c r="L5146" s="8">
        <v>5.0057363901164998E-5</v>
      </c>
      <c r="M5146" s="8">
        <v>-8.6460214907111796E-2</v>
      </c>
    </row>
    <row r="5147" spans="1:13" x14ac:dyDescent="0.55000000000000004">
      <c r="A5147">
        <v>5142</v>
      </c>
      <c r="C5147">
        <f t="shared" si="246"/>
        <v>5.8778142997163392E-2</v>
      </c>
      <c r="D5147">
        <f t="shared" si="247"/>
        <v>-3.6994249536509733E-5</v>
      </c>
      <c r="E5147" s="2">
        <f t="shared" si="248"/>
        <v>6.6775154977482621E-4</v>
      </c>
      <c r="K5147">
        <v>5142</v>
      </c>
      <c r="L5147" s="8">
        <v>-7.1484364917286503E-6</v>
      </c>
      <c r="M5147" s="8">
        <v>3.2937253891429701E-2</v>
      </c>
    </row>
    <row r="5148" spans="1:13" x14ac:dyDescent="0.55000000000000004">
      <c r="A5148">
        <v>5143</v>
      </c>
      <c r="C5148">
        <f t="shared" si="246"/>
        <v>-6.1541218571353674E-2</v>
      </c>
      <c r="D5148">
        <f t="shared" si="247"/>
        <v>2.1193904676868492E-5</v>
      </c>
      <c r="E5148" s="2">
        <f t="shared" si="248"/>
        <v>4.2282299325179767E-2</v>
      </c>
      <c r="K5148">
        <v>5143</v>
      </c>
      <c r="L5148" s="8">
        <v>-6.2563866619588405E-5</v>
      </c>
      <c r="M5148" s="8">
        <v>0.14408538312497299</v>
      </c>
    </row>
    <row r="5149" spans="1:13" x14ac:dyDescent="0.55000000000000004">
      <c r="A5149">
        <v>5144</v>
      </c>
      <c r="C5149">
        <f t="shared" si="246"/>
        <v>-0.16641503146442402</v>
      </c>
      <c r="D5149">
        <f t="shared" si="247"/>
        <v>7.4062835548417629E-5</v>
      </c>
      <c r="E5149" s="2">
        <f t="shared" si="248"/>
        <v>0.14865764389323999</v>
      </c>
      <c r="K5149">
        <v>5144</v>
      </c>
      <c r="L5149" s="8">
        <v>-1.0230978823452E-4</v>
      </c>
      <c r="M5149" s="8">
        <v>0.21914643431404299</v>
      </c>
    </row>
    <row r="5150" spans="1:13" x14ac:dyDescent="0.55000000000000004">
      <c r="A5150">
        <v>5145</v>
      </c>
      <c r="C5150">
        <f t="shared" si="246"/>
        <v>-0.22952217920995222</v>
      </c>
      <c r="D5150">
        <f t="shared" si="247"/>
        <v>1.0834355581771083E-4</v>
      </c>
      <c r="E5150" s="2">
        <f t="shared" si="248"/>
        <v>0.21981383437027657</v>
      </c>
      <c r="K5150">
        <v>5145</v>
      </c>
      <c r="L5150" s="8">
        <v>-1.16431588702269E-4</v>
      </c>
      <c r="M5150" s="8">
        <v>0.23932090154338101</v>
      </c>
    </row>
    <row r="5151" spans="1:13" x14ac:dyDescent="0.55000000000000004">
      <c r="A5151">
        <v>5146</v>
      </c>
      <c r="C5151">
        <f t="shared" si="246"/>
        <v>-0.23502409791871648</v>
      </c>
      <c r="D5151">
        <f t="shared" si="247"/>
        <v>1.1543232727837007E-4</v>
      </c>
      <c r="E5151" s="2">
        <f t="shared" si="248"/>
        <v>0.18885983051460645</v>
      </c>
      <c r="K5151">
        <v>5146</v>
      </c>
      <c r="L5151" s="8">
        <v>-1.01392375490396E-4</v>
      </c>
      <c r="M5151" s="8">
        <v>0.19955596434209</v>
      </c>
    </row>
    <row r="5152" spans="1:13" x14ac:dyDescent="0.55000000000000004">
      <c r="A5152">
        <v>5147</v>
      </c>
      <c r="C5152">
        <f t="shared" si="246"/>
        <v>-0.18153992196480165</v>
      </c>
      <c r="D5152">
        <f t="shared" si="247"/>
        <v>9.3550017712562994E-5</v>
      </c>
      <c r="E5152" s="2">
        <f t="shared" si="248"/>
        <v>8.488535851538638E-2</v>
      </c>
      <c r="K5152">
        <v>5147</v>
      </c>
      <c r="L5152" s="8">
        <v>-6.0958812844320798E-5</v>
      </c>
      <c r="M5152" s="8">
        <v>0.109810997915995</v>
      </c>
    </row>
    <row r="5153" spans="1:13" x14ac:dyDescent="0.55000000000000004">
      <c r="A5153">
        <v>5148</v>
      </c>
      <c r="C5153">
        <f t="shared" si="246"/>
        <v>-8.2493052157301891E-2</v>
      </c>
      <c r="D5153">
        <f t="shared" si="247"/>
        <v>4.8188625579589751E-5</v>
      </c>
      <c r="E5153" s="2">
        <f t="shared" si="248"/>
        <v>5.6334388628878412E-3</v>
      </c>
      <c r="K5153">
        <v>5148</v>
      </c>
      <c r="L5153" s="8">
        <v>-5.2577373603645703E-6</v>
      </c>
      <c r="M5153" s="8">
        <v>-7.4368141561347899E-3</v>
      </c>
    </row>
    <row r="5154" spans="1:13" x14ac:dyDescent="0.55000000000000004">
      <c r="A5154">
        <v>5149</v>
      </c>
      <c r="C5154">
        <f t="shared" si="246"/>
        <v>3.7257834927250551E-2</v>
      </c>
      <c r="D5154">
        <f t="shared" si="247"/>
        <v>-9.267095838730616E-6</v>
      </c>
      <c r="E5154" s="2">
        <f t="shared" si="248"/>
        <v>2.562556315135402E-2</v>
      </c>
      <c r="K5154">
        <v>5149</v>
      </c>
      <c r="L5154" s="8">
        <v>5.1760171062129603E-5</v>
      </c>
      <c r="M5154" s="8">
        <v>-0.12282202998821599</v>
      </c>
    </row>
    <row r="5155" spans="1:13" x14ac:dyDescent="0.55000000000000004">
      <c r="A5155">
        <v>5150</v>
      </c>
      <c r="C5155">
        <f t="shared" si="246"/>
        <v>0.14765779077791161</v>
      </c>
      <c r="D5155">
        <f t="shared" si="247"/>
        <v>-6.439697153641116E-5</v>
      </c>
      <c r="E5155" s="2">
        <f t="shared" si="248"/>
        <v>0.12609849376280394</v>
      </c>
      <c r="K5155">
        <v>5150</v>
      </c>
      <c r="L5155" s="8">
        <v>9.5814423545323706E-5</v>
      </c>
      <c r="M5155" s="8">
        <v>-0.20744570647718999</v>
      </c>
    </row>
    <row r="5156" spans="1:13" x14ac:dyDescent="0.55000000000000004">
      <c r="A5156">
        <v>5151</v>
      </c>
      <c r="C5156">
        <f t="shared" si="246"/>
        <v>0.22099875352191242</v>
      </c>
      <c r="D5156">
        <f t="shared" si="247"/>
        <v>-1.0336456475852197E-4</v>
      </c>
      <c r="E5156" s="2">
        <f t="shared" si="248"/>
        <v>0.21262434331406532</v>
      </c>
      <c r="K5156">
        <v>5151</v>
      </c>
      <c r="L5156" s="8">
        <v>1.1587135926206E-4</v>
      </c>
      <c r="M5156" s="8">
        <v>-0.240113318879218</v>
      </c>
    </row>
    <row r="5157" spans="1:13" x14ac:dyDescent="0.55000000000000004">
      <c r="A5157">
        <v>5152</v>
      </c>
      <c r="C5157">
        <f t="shared" si="246"/>
        <v>0.23887368741740694</v>
      </c>
      <c r="D5157">
        <f t="shared" si="247"/>
        <v>-1.1638983097910291E-4</v>
      </c>
      <c r="E5157" s="2">
        <f t="shared" si="248"/>
        <v>0.2038673741132189</v>
      </c>
      <c r="K5157">
        <v>5152</v>
      </c>
      <c r="L5157" s="8">
        <v>1.06907594237887E-4</v>
      </c>
      <c r="M5157" s="8">
        <v>-0.21264306101305699</v>
      </c>
    </row>
    <row r="5158" spans="1:13" x14ac:dyDescent="0.55000000000000004">
      <c r="A5158">
        <v>5153</v>
      </c>
      <c r="C5158">
        <f t="shared" si="246"/>
        <v>0.19679636082895949</v>
      </c>
      <c r="D5158">
        <f t="shared" si="247"/>
        <v>-1.0020370292691023E-4</v>
      </c>
      <c r="E5158" s="2">
        <f t="shared" si="248"/>
        <v>0.10805117804942131</v>
      </c>
      <c r="K5158">
        <v>5153</v>
      </c>
      <c r="L5158" s="8">
        <v>7.1168159030268806E-5</v>
      </c>
      <c r="M5158" s="8">
        <v>-0.13191502937439401</v>
      </c>
    </row>
    <row r="5159" spans="1:13" x14ac:dyDescent="0.55000000000000004">
      <c r="A5159">
        <v>5154</v>
      </c>
      <c r="C5159">
        <f t="shared" si="246"/>
        <v>0.10532729581216843</v>
      </c>
      <c r="D5159">
        <f t="shared" si="247"/>
        <v>-5.8868557567266316E-5</v>
      </c>
      <c r="E5159" s="2">
        <f t="shared" si="248"/>
        <v>1.5246163563936075E-2</v>
      </c>
      <c r="K5159">
        <v>5154</v>
      </c>
      <c r="L5159" s="8">
        <v>1.76042168983136E-5</v>
      </c>
      <c r="M5159" s="8">
        <v>-1.8148060287484401E-2</v>
      </c>
    </row>
    <row r="5160" spans="1:13" x14ac:dyDescent="0.55000000000000004">
      <c r="A5160">
        <v>5155</v>
      </c>
      <c r="C5160">
        <f t="shared" si="246"/>
        <v>-1.2576700331237216E-2</v>
      </c>
      <c r="D5160">
        <f t="shared" si="247"/>
        <v>-2.7586451085460664E-6</v>
      </c>
      <c r="E5160" s="2">
        <f t="shared" si="248"/>
        <v>1.2710511302166362E-2</v>
      </c>
      <c r="K5160">
        <v>5155</v>
      </c>
      <c r="L5160" s="8">
        <v>-4.0368810564457199E-5</v>
      </c>
      <c r="M5160" s="8">
        <v>0.100164203080818</v>
      </c>
    </row>
    <row r="5161" spans="1:13" x14ac:dyDescent="0.55000000000000004">
      <c r="A5161">
        <v>5156</v>
      </c>
      <c r="C5161">
        <f t="shared" si="246"/>
        <v>-0.12732420978731143</v>
      </c>
      <c r="D5161">
        <f t="shared" si="247"/>
        <v>5.4043629124794047E-5</v>
      </c>
      <c r="E5161" s="2">
        <f t="shared" si="248"/>
        <v>0.10285742502512481</v>
      </c>
      <c r="K5161">
        <v>5156</v>
      </c>
      <c r="L5161" s="8">
        <v>-8.82312189914403E-5</v>
      </c>
      <c r="M5161" s="8">
        <v>0.19338972041392699</v>
      </c>
    </row>
    <row r="5162" spans="1:13" x14ac:dyDescent="0.55000000000000004">
      <c r="A5162">
        <v>5157</v>
      </c>
      <c r="C5162">
        <f t="shared" si="246"/>
        <v>-0.21011602636732332</v>
      </c>
      <c r="D5162">
        <f t="shared" si="247"/>
        <v>9.7282091596662175E-5</v>
      </c>
      <c r="E5162" s="2">
        <f t="shared" si="248"/>
        <v>0.20096895298947207</v>
      </c>
      <c r="K5162">
        <v>5157</v>
      </c>
      <c r="L5162" s="8">
        <v>-1.1399557127527099E-4</v>
      </c>
      <c r="M5162" s="8">
        <v>0.23817958256663899</v>
      </c>
    </row>
    <row r="5163" spans="1:13" x14ac:dyDescent="0.55000000000000004">
      <c r="A5163">
        <v>5158</v>
      </c>
      <c r="C5163">
        <f t="shared" si="246"/>
        <v>-0.24017314922504668</v>
      </c>
      <c r="D5163">
        <f t="shared" si="247"/>
        <v>1.161047996223102E-4</v>
      </c>
      <c r="E5163" s="2">
        <f t="shared" si="248"/>
        <v>0.21482209013683187</v>
      </c>
      <c r="K5163">
        <v>5158</v>
      </c>
      <c r="L5163" s="8">
        <v>-1.11209025556028E-4</v>
      </c>
      <c r="M5163" s="8">
        <v>0.22331589070667801</v>
      </c>
    </row>
    <row r="5164" spans="1:13" x14ac:dyDescent="0.55000000000000004">
      <c r="A5164">
        <v>5159</v>
      </c>
      <c r="C5164">
        <f t="shared" si="246"/>
        <v>-0.20995187407559207</v>
      </c>
      <c r="D5164">
        <f t="shared" si="247"/>
        <v>1.0578765023775526E-4</v>
      </c>
      <c r="E5164" s="2">
        <f t="shared" si="248"/>
        <v>0.13138683720613947</v>
      </c>
      <c r="K5164">
        <v>5159</v>
      </c>
      <c r="L5164" s="8">
        <v>-8.0569489495568706E-5</v>
      </c>
      <c r="M5164" s="8">
        <v>0.152521348668019</v>
      </c>
    </row>
    <row r="5165" spans="1:13" x14ac:dyDescent="0.55000000000000004">
      <c r="A5165">
        <v>5160</v>
      </c>
      <c r="C5165">
        <f t="shared" si="246"/>
        <v>-0.12703710396901899</v>
      </c>
      <c r="D5165">
        <f t="shared" si="247"/>
        <v>6.8920030470949356E-5</v>
      </c>
      <c r="E5165" s="2">
        <f t="shared" si="248"/>
        <v>2.9092075588954384E-2</v>
      </c>
      <c r="K5165">
        <v>5160</v>
      </c>
      <c r="L5165" s="8">
        <v>-2.97508249741179E-5</v>
      </c>
      <c r="M5165" s="8">
        <v>4.3526888681699599E-2</v>
      </c>
    </row>
    <row r="5166" spans="1:13" x14ac:dyDescent="0.55000000000000004">
      <c r="A5166">
        <v>5161</v>
      </c>
      <c r="C5166">
        <f t="shared" si="246"/>
        <v>-1.2238698495062364E-2</v>
      </c>
      <c r="D5166">
        <f t="shared" si="247"/>
        <v>1.4754935774558441E-5</v>
      </c>
      <c r="E5166" s="2">
        <f t="shared" si="248"/>
        <v>4.1127148866918848E-3</v>
      </c>
      <c r="K5166">
        <v>5161</v>
      </c>
      <c r="L5166" s="8">
        <v>2.8519118222819801E-5</v>
      </c>
      <c r="M5166" s="8">
        <v>-7.6369150596165503E-2</v>
      </c>
    </row>
    <row r="5167" spans="1:13" x14ac:dyDescent="0.55000000000000004">
      <c r="A5167">
        <v>5162</v>
      </c>
      <c r="C5167">
        <f t="shared" si="246"/>
        <v>0.10563136232985923</v>
      </c>
      <c r="D5167">
        <f t="shared" si="247"/>
        <v>-4.3113336791877365E-5</v>
      </c>
      <c r="E5167" s="2">
        <f t="shared" si="248"/>
        <v>7.9958547532311006E-2</v>
      </c>
      <c r="K5167">
        <v>5162</v>
      </c>
      <c r="L5167" s="8">
        <v>7.9646271341087202E-5</v>
      </c>
      <c r="M5167" s="8">
        <v>-0.17713806234740501</v>
      </c>
    </row>
    <row r="5168" spans="1:13" x14ac:dyDescent="0.55000000000000004">
      <c r="A5168">
        <v>5163</v>
      </c>
      <c r="C5168">
        <f t="shared" si="246"/>
        <v>0.19699017774144148</v>
      </c>
      <c r="D5168">
        <f t="shared" si="247"/>
        <v>-9.0161070580050681E-5</v>
      </c>
      <c r="E5168" s="2">
        <f t="shared" si="248"/>
        <v>0.18535765254484621</v>
      </c>
      <c r="K5168">
        <v>5163</v>
      </c>
      <c r="L5168" s="8">
        <v>1.1082552171238201E-4</v>
      </c>
      <c r="M5168" s="8">
        <v>-0.23354164749897699</v>
      </c>
    </row>
    <row r="5169" spans="1:13" x14ac:dyDescent="0.55000000000000004">
      <c r="A5169">
        <v>5164</v>
      </c>
      <c r="C5169">
        <f t="shared" si="246"/>
        <v>0.23890861076498249</v>
      </c>
      <c r="D5169">
        <f t="shared" si="247"/>
        <v>-1.1458027609799644E-4</v>
      </c>
      <c r="E5169" s="2">
        <f t="shared" si="248"/>
        <v>0.22124030663513783</v>
      </c>
      <c r="K5169">
        <v>5164</v>
      </c>
      <c r="L5169" s="8">
        <v>1.14247832659188E-4</v>
      </c>
      <c r="M5169" s="8">
        <v>-0.231453278247231</v>
      </c>
    </row>
    <row r="5170" spans="1:13" x14ac:dyDescent="0.55000000000000004">
      <c r="A5170">
        <v>5165</v>
      </c>
      <c r="C5170">
        <f t="shared" si="246"/>
        <v>0.22086601828046579</v>
      </c>
      <c r="D5170">
        <f t="shared" si="247"/>
        <v>-1.102422474759358E-4</v>
      </c>
      <c r="E5170" s="2">
        <f t="shared" si="248"/>
        <v>0.15386949069249889</v>
      </c>
      <c r="K5170">
        <v>5165</v>
      </c>
      <c r="L5170" s="8">
        <v>8.9056065174401299E-5</v>
      </c>
      <c r="M5170" s="8">
        <v>-0.17139599962656901</v>
      </c>
    </row>
    <row r="5171" spans="1:13" x14ac:dyDescent="0.55000000000000004">
      <c r="A5171">
        <v>5166</v>
      </c>
      <c r="C5171">
        <f t="shared" si="246"/>
        <v>0.14739071069383081</v>
      </c>
      <c r="D5171">
        <f t="shared" si="247"/>
        <v>-7.8235738459617727E-5</v>
      </c>
      <c r="E5171" s="2">
        <f t="shared" si="248"/>
        <v>4.6570606931306685E-2</v>
      </c>
      <c r="K5171">
        <v>5166</v>
      </c>
      <c r="L5171" s="8">
        <v>4.15596537029657E-5</v>
      </c>
      <c r="M5171" s="8">
        <v>-6.8411529635843904E-2</v>
      </c>
    </row>
    <row r="5172" spans="1:13" x14ac:dyDescent="0.55000000000000004">
      <c r="A5172">
        <v>5167</v>
      </c>
      <c r="C5172">
        <f t="shared" si="246"/>
        <v>3.6923441474449252E-2</v>
      </c>
      <c r="D5172">
        <f t="shared" si="247"/>
        <v>-2.6593708169281992E-5</v>
      </c>
      <c r="E5172" s="2">
        <f t="shared" si="248"/>
        <v>2.185545590721082E-4</v>
      </c>
      <c r="K5172">
        <v>5167</v>
      </c>
      <c r="L5172" s="8">
        <v>-1.6345630855751702E-5</v>
      </c>
      <c r="M5172" s="8">
        <v>5.1707032346497497E-2</v>
      </c>
    </row>
    <row r="5173" spans="1:13" x14ac:dyDescent="0.55000000000000004">
      <c r="A5173">
        <v>5168</v>
      </c>
      <c r="C5173">
        <f t="shared" si="246"/>
        <v>-8.2810833272005002E-2</v>
      </c>
      <c r="D5173">
        <f t="shared" si="247"/>
        <v>3.1722782321279324E-5</v>
      </c>
      <c r="E5173" s="2">
        <f t="shared" si="248"/>
        <v>5.8412161547341315E-2</v>
      </c>
      <c r="K5173">
        <v>5168</v>
      </c>
      <c r="L5173" s="8">
        <v>-7.0157050765714006E-5</v>
      </c>
      <c r="M5173" s="8">
        <v>0.158875247310517</v>
      </c>
    </row>
    <row r="5174" spans="1:13" x14ac:dyDescent="0.55000000000000004">
      <c r="A5174">
        <v>5169</v>
      </c>
      <c r="C5174">
        <f t="shared" si="246"/>
        <v>-0.18176133438105466</v>
      </c>
      <c r="D5174">
        <f t="shared" si="247"/>
        <v>8.2077523112396181E-5</v>
      </c>
      <c r="E5174" s="2">
        <f t="shared" si="248"/>
        <v>0.16647502056936836</v>
      </c>
      <c r="K5174">
        <v>5169</v>
      </c>
      <c r="L5174" s="8">
        <v>-1.06397202088657E-4</v>
      </c>
      <c r="M5174" s="8">
        <v>0.226252170995138</v>
      </c>
    </row>
    <row r="5175" spans="1:13" x14ac:dyDescent="0.55000000000000004">
      <c r="A5175">
        <v>5170</v>
      </c>
      <c r="C5175">
        <f t="shared" si="246"/>
        <v>-0.23509357178504461</v>
      </c>
      <c r="D5175">
        <f t="shared" si="247"/>
        <v>1.1183253565898266E-4</v>
      </c>
      <c r="E5175" s="2">
        <f t="shared" si="248"/>
        <v>0.22283725108055327</v>
      </c>
      <c r="K5175">
        <v>5170</v>
      </c>
      <c r="L5175" s="8">
        <v>-1.15989514108173E-4</v>
      </c>
      <c r="M5175" s="8">
        <v>0.23696283488745601</v>
      </c>
    </row>
    <row r="5176" spans="1:13" x14ac:dyDescent="0.55000000000000004">
      <c r="A5176">
        <v>5171</v>
      </c>
      <c r="C5176">
        <f t="shared" si="246"/>
        <v>-0.2294222780514423</v>
      </c>
      <c r="D5176">
        <f t="shared" si="247"/>
        <v>1.1351993899858305E-4</v>
      </c>
      <c r="E5176" s="2">
        <f t="shared" si="248"/>
        <v>0.17451252661878475</v>
      </c>
      <c r="K5176">
        <v>5171</v>
      </c>
      <c r="L5176" s="8">
        <v>-9.6531532772591101E-5</v>
      </c>
      <c r="M5176" s="8">
        <v>0.18832468677150499</v>
      </c>
    </row>
    <row r="5177" spans="1:13" x14ac:dyDescent="0.55000000000000004">
      <c r="A5177">
        <v>5172</v>
      </c>
      <c r="C5177">
        <f t="shared" si="246"/>
        <v>-0.16617082836485267</v>
      </c>
      <c r="D5177">
        <f t="shared" si="247"/>
        <v>8.6716230459997116E-5</v>
      </c>
      <c r="E5177" s="2">
        <f t="shared" si="248"/>
        <v>6.6920661451235194E-2</v>
      </c>
      <c r="K5177">
        <v>5172</v>
      </c>
      <c r="L5177" s="8">
        <v>-5.28966302159595E-5</v>
      </c>
      <c r="M5177" s="8">
        <v>9.2519452572091695E-2</v>
      </c>
    </row>
    <row r="5178" spans="1:13" x14ac:dyDescent="0.55000000000000004">
      <c r="A5178">
        <v>5173</v>
      </c>
      <c r="C5178">
        <f t="shared" si="246"/>
        <v>-6.121400336352479E-2</v>
      </c>
      <c r="D5178">
        <f t="shared" si="247"/>
        <v>3.8148575909862098E-5</v>
      </c>
      <c r="E5178" s="2">
        <f t="shared" si="248"/>
        <v>1.2079900247237109E-3</v>
      </c>
      <c r="K5178">
        <v>5173</v>
      </c>
      <c r="L5178" s="8">
        <v>3.9865615251296301E-6</v>
      </c>
      <c r="M5178" s="8">
        <v>-2.6457852473017501E-2</v>
      </c>
    </row>
    <row r="5179" spans="1:13" x14ac:dyDescent="0.55000000000000004">
      <c r="A5179">
        <v>5174</v>
      </c>
      <c r="C5179">
        <f t="shared" si="246"/>
        <v>5.9106246194495782E-2</v>
      </c>
      <c r="D5179">
        <f t="shared" si="247"/>
        <v>-1.9993567086034947E-5</v>
      </c>
      <c r="E5179" s="2">
        <f t="shared" si="248"/>
        <v>3.9170295936592901E-2</v>
      </c>
      <c r="K5179">
        <v>5174</v>
      </c>
      <c r="L5179" s="8">
        <v>5.9871294201417802E-5</v>
      </c>
      <c r="M5179" s="8">
        <v>-0.138808624233658</v>
      </c>
    </row>
    <row r="5180" spans="1:13" x14ac:dyDescent="0.55000000000000004">
      <c r="A5180">
        <v>5175</v>
      </c>
      <c r="C5180">
        <f t="shared" si="246"/>
        <v>0.16459207381851562</v>
      </c>
      <c r="D5180">
        <f t="shared" si="247"/>
        <v>-7.3117746174293209E-5</v>
      </c>
      <c r="E5180" s="2">
        <f t="shared" si="248"/>
        <v>0.14515032363700228</v>
      </c>
      <c r="K5180">
        <v>5175</v>
      </c>
      <c r="L5180" s="8">
        <v>1.0076088983041601E-4</v>
      </c>
      <c r="M5180" s="8">
        <v>-0.21639391494879101</v>
      </c>
    </row>
    <row r="5181" spans="1:13" x14ac:dyDescent="0.55000000000000004">
      <c r="A5181">
        <v>5176</v>
      </c>
      <c r="C5181">
        <f t="shared" si="246"/>
        <v>0.22876876023920051</v>
      </c>
      <c r="D5181">
        <f t="shared" si="247"/>
        <v>-1.0789091217228913E-4</v>
      </c>
      <c r="E5181" s="2">
        <f t="shared" si="248"/>
        <v>0.21953982171903888</v>
      </c>
      <c r="K5181">
        <v>5176</v>
      </c>
      <c r="L5181" s="8">
        <v>1.1641429552620601E-4</v>
      </c>
      <c r="M5181" s="8">
        <v>-0.23978200725460999</v>
      </c>
    </row>
    <row r="5182" spans="1:13" x14ac:dyDescent="0.55000000000000004">
      <c r="A5182">
        <v>5177</v>
      </c>
      <c r="C5182">
        <f t="shared" si="246"/>
        <v>0.23552930990398091</v>
      </c>
      <c r="D5182">
        <f t="shared" si="247"/>
        <v>-1.1558573337568653E-4</v>
      </c>
      <c r="E5182" s="2">
        <f t="shared" si="248"/>
        <v>0.19240901338894184</v>
      </c>
      <c r="K5182">
        <v>5177</v>
      </c>
      <c r="L5182" s="8">
        <v>1.02911018725599E-4</v>
      </c>
      <c r="M5182" s="8">
        <v>-0.20311520834392999</v>
      </c>
    </row>
    <row r="5183" spans="1:13" x14ac:dyDescent="0.55000000000000004">
      <c r="A5183">
        <v>5178</v>
      </c>
      <c r="C5183">
        <f t="shared" si="246"/>
        <v>0.1831769673468045</v>
      </c>
      <c r="D5183">
        <f t="shared" si="247"/>
        <v>-9.4270971855735133E-5</v>
      </c>
      <c r="E5183" s="2">
        <f t="shared" si="248"/>
        <v>8.925390042229861E-2</v>
      </c>
      <c r="K5183">
        <v>5178</v>
      </c>
      <c r="L5183" s="8">
        <v>6.3633038871554703E-5</v>
      </c>
      <c r="M5183" s="8">
        <v>-0.115576945468239</v>
      </c>
    </row>
    <row r="5184" spans="1:13" x14ac:dyDescent="0.55000000000000004">
      <c r="A5184">
        <v>5179</v>
      </c>
      <c r="C5184">
        <f t="shared" si="246"/>
        <v>8.4851067051332885E-2</v>
      </c>
      <c r="D5184">
        <f t="shared" si="247"/>
        <v>-4.9296183475185244E-5</v>
      </c>
      <c r="E5184" s="2">
        <f t="shared" si="248"/>
        <v>7.0463914329252416E-3</v>
      </c>
      <c r="K5184">
        <v>5179</v>
      </c>
      <c r="L5184" s="8">
        <v>8.4177696814145495E-6</v>
      </c>
      <c r="M5184" s="8">
        <v>9.08280387288653E-4</v>
      </c>
    </row>
    <row r="5185" spans="1:13" x14ac:dyDescent="0.55000000000000004">
      <c r="A5185">
        <v>5180</v>
      </c>
      <c r="C5185">
        <f t="shared" si="246"/>
        <v>-3.4770662556568986E-2</v>
      </c>
      <c r="D5185">
        <f t="shared" si="247"/>
        <v>8.0509078770309802E-6</v>
      </c>
      <c r="E5185" s="2">
        <f t="shared" si="248"/>
        <v>2.3084756048787979E-2</v>
      </c>
      <c r="K5185">
        <v>5180</v>
      </c>
      <c r="L5185" s="8">
        <v>-4.8905782145487903E-5</v>
      </c>
      <c r="M5185" s="8">
        <v>0.11716602178525801</v>
      </c>
    </row>
    <row r="5186" spans="1:13" x14ac:dyDescent="0.55000000000000004">
      <c r="A5186">
        <v>5181</v>
      </c>
      <c r="C5186">
        <f t="shared" si="246"/>
        <v>-0.14566568877018665</v>
      </c>
      <c r="D5186">
        <f t="shared" si="247"/>
        <v>6.3377391051785761E-5</v>
      </c>
      <c r="E5186" s="2">
        <f t="shared" si="248"/>
        <v>0.12232121174927549</v>
      </c>
      <c r="K5186">
        <v>5181</v>
      </c>
      <c r="L5186" s="8">
        <v>-9.3980577444606405E-5</v>
      </c>
      <c r="M5186" s="8">
        <v>0.20407880618187901</v>
      </c>
    </row>
    <row r="5187" spans="1:13" x14ac:dyDescent="0.55000000000000004">
      <c r="A5187">
        <v>5182</v>
      </c>
      <c r="C5187">
        <f t="shared" si="246"/>
        <v>-0.22000169749088758</v>
      </c>
      <c r="D5187">
        <f t="shared" si="247"/>
        <v>1.027974849615525E-4</v>
      </c>
      <c r="E5187" s="2">
        <f t="shared" si="248"/>
        <v>0.21149006052810757</v>
      </c>
      <c r="K5187">
        <v>5182</v>
      </c>
      <c r="L5187" s="8">
        <v>-1.15517354109547E-4</v>
      </c>
      <c r="M5187" s="8">
        <v>0.23987878755724701</v>
      </c>
    </row>
    <row r="5188" spans="1:13" x14ac:dyDescent="0.55000000000000004">
      <c r="A5188">
        <v>5183</v>
      </c>
      <c r="C5188">
        <f t="shared" si="246"/>
        <v>-0.23912191741060701</v>
      </c>
      <c r="D5188">
        <f t="shared" si="247"/>
        <v>1.1641757694573989E-4</v>
      </c>
      <c r="E5188" s="2">
        <f t="shared" si="248"/>
        <v>0.20677169339970575</v>
      </c>
      <c r="K5188">
        <v>5183</v>
      </c>
      <c r="L5188" s="8">
        <v>-1.08122092820113E-4</v>
      </c>
      <c r="M5188" s="8">
        <v>0.21559963848894101</v>
      </c>
    </row>
    <row r="5189" spans="1:13" x14ac:dyDescent="0.55000000000000004">
      <c r="A5189">
        <v>5184</v>
      </c>
      <c r="C5189">
        <f t="shared" si="246"/>
        <v>-0.19822757635036434</v>
      </c>
      <c r="D5189">
        <f t="shared" si="247"/>
        <v>1.0081931100436633E-4</v>
      </c>
      <c r="E5189" s="2">
        <f t="shared" si="248"/>
        <v>0.1125936674937712</v>
      </c>
      <c r="K5189">
        <v>5184</v>
      </c>
      <c r="L5189" s="8">
        <v>-7.3646982643114602E-5</v>
      </c>
      <c r="M5189" s="8">
        <v>0.137322222478023</v>
      </c>
    </row>
    <row r="5190" spans="1:13" x14ac:dyDescent="0.55000000000000004">
      <c r="A5190">
        <v>5185</v>
      </c>
      <c r="C5190">
        <f t="shared" ref="C5190:C5253" si="249">$D$1*COS($B$2*(A5190-$L$2)+$B$1)</f>
        <v>-0.10758229193352696</v>
      </c>
      <c r="D5190">
        <f t="shared" ref="D5190:D5253" si="250">$D$2*COS($B$2*(A5190-$L$3)+$B$3)</f>
        <v>5.9917523104084242E-5</v>
      </c>
      <c r="E5190" s="2">
        <f t="shared" ref="E5190:E5253" si="251">(M5190-C5190)^2</f>
        <v>1.7485803223778514E-2</v>
      </c>
      <c r="K5190">
        <v>5185</v>
      </c>
      <c r="L5190" s="8">
        <v>-2.0726528790435699E-5</v>
      </c>
      <c r="M5190" s="8">
        <v>2.4651603962262601E-2</v>
      </c>
    </row>
    <row r="5191" spans="1:13" x14ac:dyDescent="0.55000000000000004">
      <c r="A5191">
        <v>5186</v>
      </c>
      <c r="C5191">
        <f t="shared" si="249"/>
        <v>1.0063880104824124E-2</v>
      </c>
      <c r="D5191">
        <f t="shared" si="250"/>
        <v>3.9776998654313404E-6</v>
      </c>
      <c r="E5191" s="2">
        <f t="shared" si="251"/>
        <v>1.0869530764494673E-2</v>
      </c>
      <c r="K5191">
        <v>5186</v>
      </c>
      <c r="L5191" s="8">
        <v>3.7385012775857597E-5</v>
      </c>
      <c r="M5191" s="8">
        <v>-9.41931616932946E-2</v>
      </c>
    </row>
    <row r="5192" spans="1:13" x14ac:dyDescent="0.55000000000000004">
      <c r="A5192">
        <v>5187</v>
      </c>
      <c r="C5192">
        <f t="shared" si="249"/>
        <v>0.12518423036662565</v>
      </c>
      <c r="D5192">
        <f t="shared" si="250"/>
        <v>-5.2960442196184151E-5</v>
      </c>
      <c r="E5192" s="2">
        <f t="shared" si="251"/>
        <v>9.8992600741321532E-2</v>
      </c>
      <c r="K5192">
        <v>5187</v>
      </c>
      <c r="L5192" s="8">
        <v>8.6133245972655394E-5</v>
      </c>
      <c r="M5192" s="8">
        <v>-0.189446665670813</v>
      </c>
    </row>
    <row r="5193" spans="1:13" x14ac:dyDescent="0.55000000000000004">
      <c r="A5193">
        <v>5188</v>
      </c>
      <c r="C5193">
        <f t="shared" si="249"/>
        <v>0.20888597747975382</v>
      </c>
      <c r="D5193">
        <f t="shared" si="250"/>
        <v>-9.6606629583632477E-5</v>
      </c>
      <c r="E5193" s="2">
        <f t="shared" si="251"/>
        <v>0.19903916364541993</v>
      </c>
      <c r="K5193">
        <v>5188</v>
      </c>
      <c r="L5193" s="8">
        <v>1.13308873383736E-4</v>
      </c>
      <c r="M5193" s="8">
        <v>-0.23725207698928599</v>
      </c>
    </row>
    <row r="5194" spans="1:13" x14ac:dyDescent="0.55000000000000004">
      <c r="A5194">
        <v>5189</v>
      </c>
      <c r="C5194">
        <f t="shared" si="249"/>
        <v>0.24016174721400965</v>
      </c>
      <c r="D5194">
        <f t="shared" si="250"/>
        <v>-1.1600658925252565E-4</v>
      </c>
      <c r="E5194" s="2">
        <f t="shared" si="251"/>
        <v>0.21696775913606578</v>
      </c>
      <c r="K5194">
        <v>5189</v>
      </c>
      <c r="L5194" s="8">
        <v>1.12105590538641E-4</v>
      </c>
      <c r="M5194" s="8">
        <v>-0.22563623382075801</v>
      </c>
    </row>
    <row r="5195" spans="1:13" x14ac:dyDescent="0.55000000000000004">
      <c r="A5195">
        <v>5190</v>
      </c>
      <c r="C5195">
        <f t="shared" si="249"/>
        <v>0.21116198060552252</v>
      </c>
      <c r="D5195">
        <f t="shared" si="250"/>
        <v>-1.0629134024392147E-4</v>
      </c>
      <c r="E5195" s="2">
        <f t="shared" si="251"/>
        <v>0.13591784669429313</v>
      </c>
      <c r="K5195">
        <v>5190</v>
      </c>
      <c r="L5195" s="8">
        <v>8.2824767090549804E-5</v>
      </c>
      <c r="M5195" s="8">
        <v>-0.15750839614624901</v>
      </c>
    </row>
    <row r="5196" spans="1:13" x14ac:dyDescent="0.55000000000000004">
      <c r="A5196">
        <v>5191</v>
      </c>
      <c r="C5196">
        <f t="shared" si="249"/>
        <v>0.12916500780644316</v>
      </c>
      <c r="D5196">
        <f t="shared" si="250"/>
        <v>-6.9899205277778692E-5</v>
      </c>
      <c r="E5196" s="2">
        <f t="shared" si="251"/>
        <v>3.2075596197842067E-2</v>
      </c>
      <c r="K5196">
        <v>5191</v>
      </c>
      <c r="L5196" s="8">
        <v>3.27999669170774E-5</v>
      </c>
      <c r="M5196" s="8">
        <v>-4.9931603545759901E-2</v>
      </c>
    </row>
    <row r="5197" spans="1:13" x14ac:dyDescent="0.55000000000000004">
      <c r="A5197">
        <v>5192</v>
      </c>
      <c r="C5197">
        <f t="shared" si="249"/>
        <v>1.4750340632033659E-2</v>
      </c>
      <c r="D5197">
        <f t="shared" si="250"/>
        <v>-1.596384314609716E-5</v>
      </c>
      <c r="E5197" s="2">
        <f t="shared" si="251"/>
        <v>3.0692185341364823E-3</v>
      </c>
      <c r="K5197">
        <v>5192</v>
      </c>
      <c r="L5197" s="8">
        <v>-2.5439788446999399E-5</v>
      </c>
      <c r="M5197" s="8">
        <v>7.01508689159452E-2</v>
      </c>
    </row>
    <row r="5198" spans="1:13" x14ac:dyDescent="0.55000000000000004">
      <c r="A5198">
        <v>5193</v>
      </c>
      <c r="C5198">
        <f t="shared" si="249"/>
        <v>-0.10336635112997819</v>
      </c>
      <c r="D5198">
        <f t="shared" si="250"/>
        <v>4.197810712481745E-5</v>
      </c>
      <c r="E5198" s="2">
        <f t="shared" si="251"/>
        <v>7.619254555451771E-2</v>
      </c>
      <c r="K5198">
        <v>5193</v>
      </c>
      <c r="L5198" s="8">
        <v>-7.7307990977535203E-5</v>
      </c>
      <c r="M5198" s="8">
        <v>0.172663621073255</v>
      </c>
    </row>
    <row r="5199" spans="1:13" x14ac:dyDescent="0.55000000000000004">
      <c r="A5199">
        <v>5194</v>
      </c>
      <c r="C5199">
        <f t="shared" si="249"/>
        <v>-0.19554026754817255</v>
      </c>
      <c r="D5199">
        <f t="shared" si="250"/>
        <v>8.9384437335694917E-5</v>
      </c>
      <c r="E5199" s="2">
        <f t="shared" si="251"/>
        <v>0.18273228150524662</v>
      </c>
      <c r="K5199">
        <v>5194</v>
      </c>
      <c r="L5199" s="8">
        <v>-1.0981392758378899E-4</v>
      </c>
      <c r="M5199" s="8">
        <v>0.231931698205427</v>
      </c>
    </row>
    <row r="5200" spans="1:13" x14ac:dyDescent="0.55000000000000004">
      <c r="A5200">
        <v>5195</v>
      </c>
      <c r="C5200">
        <f t="shared" si="249"/>
        <v>-0.23863769847338751</v>
      </c>
      <c r="D5200">
        <f t="shared" si="250"/>
        <v>1.143571578496019E-4</v>
      </c>
      <c r="E5200" s="2">
        <f t="shared" si="251"/>
        <v>0.2225468748196695</v>
      </c>
      <c r="K5200">
        <v>5195</v>
      </c>
      <c r="L5200" s="8">
        <v>-1.14816284790533E-4</v>
      </c>
      <c r="M5200" s="8">
        <v>0.233111042722251</v>
      </c>
    </row>
    <row r="5201" spans="1:13" x14ac:dyDescent="0.55000000000000004">
      <c r="A5201">
        <v>5196</v>
      </c>
      <c r="C5201">
        <f t="shared" si="249"/>
        <v>-0.22184209716637174</v>
      </c>
      <c r="D5201">
        <f t="shared" si="250"/>
        <v>1.1062864220143287E-4</v>
      </c>
      <c r="E5201" s="2">
        <f t="shared" si="251"/>
        <v>0.15820377191504265</v>
      </c>
      <c r="K5201">
        <v>5196</v>
      </c>
      <c r="L5201" s="8">
        <v>-9.1062191202969097E-5</v>
      </c>
      <c r="M5201" s="8">
        <v>0.17590628047336501</v>
      </c>
    </row>
    <row r="5202" spans="1:13" x14ac:dyDescent="0.55000000000000004">
      <c r="A5202">
        <v>5197</v>
      </c>
      <c r="C5202">
        <f t="shared" si="249"/>
        <v>-0.14936880553098575</v>
      </c>
      <c r="D5202">
        <f t="shared" si="250"/>
        <v>7.9134669227461254E-5</v>
      </c>
      <c r="E5202" s="2">
        <f t="shared" si="251"/>
        <v>5.0182050228645435E-2</v>
      </c>
      <c r="K5202">
        <v>5197</v>
      </c>
      <c r="L5202" s="8">
        <v>-4.4501006919798799E-5</v>
      </c>
      <c r="M5202" s="8">
        <v>7.4644699036585896E-2</v>
      </c>
    </row>
    <row r="5203" spans="1:13" x14ac:dyDescent="0.55000000000000004">
      <c r="A5203">
        <v>5198</v>
      </c>
      <c r="C5203">
        <f t="shared" si="249"/>
        <v>-3.9407092153655308E-2</v>
      </c>
      <c r="D5203">
        <f t="shared" si="250"/>
        <v>2.7779562304698355E-5</v>
      </c>
      <c r="E5203" s="2">
        <f t="shared" si="251"/>
        <v>3.4869239733837973E-5</v>
      </c>
      <c r="K5203">
        <v>5198</v>
      </c>
      <c r="L5203" s="8">
        <v>1.3205730610639701E-5</v>
      </c>
      <c r="M5203" s="8">
        <v>-4.5312110336001403E-2</v>
      </c>
    </row>
    <row r="5204" spans="1:13" x14ac:dyDescent="0.55000000000000004">
      <c r="A5204">
        <v>5199</v>
      </c>
      <c r="C5204">
        <f t="shared" si="249"/>
        <v>8.0444970720014705E-2</v>
      </c>
      <c r="D5204">
        <f t="shared" si="250"/>
        <v>-3.0547629210451751E-5</v>
      </c>
      <c r="E5204" s="2">
        <f t="shared" si="251"/>
        <v>5.4927042892629389E-2</v>
      </c>
      <c r="K5204">
        <v>5199</v>
      </c>
      <c r="L5204" s="8">
        <v>6.7605010987238396E-5</v>
      </c>
      <c r="M5204" s="8">
        <v>-0.153920220579012</v>
      </c>
    </row>
    <row r="5205" spans="1:13" x14ac:dyDescent="0.55000000000000004">
      <c r="A5205">
        <v>5200</v>
      </c>
      <c r="C5205">
        <f t="shared" si="249"/>
        <v>0.18010704158840385</v>
      </c>
      <c r="D5205">
        <f t="shared" si="250"/>
        <v>-8.1208009686712924E-5</v>
      </c>
      <c r="E5205" s="2">
        <f t="shared" si="251"/>
        <v>0.16328476667999015</v>
      </c>
      <c r="K5205">
        <v>5200</v>
      </c>
      <c r="L5205" s="8">
        <v>1.05072196971042E-4</v>
      </c>
      <c r="M5205" s="8">
        <v>-0.22397805672628299</v>
      </c>
    </row>
    <row r="5206" spans="1:13" x14ac:dyDescent="0.55000000000000004">
      <c r="A5206">
        <v>5201</v>
      </c>
      <c r="C5206">
        <f t="shared" si="249"/>
        <v>0.23456604137294543</v>
      </c>
      <c r="D5206">
        <f t="shared" si="250"/>
        <v>-1.1148689146039289E-4</v>
      </c>
      <c r="E5206" s="2">
        <f t="shared" si="251"/>
        <v>0.22326120228145144</v>
      </c>
      <c r="K5206">
        <v>5201</v>
      </c>
      <c r="L5206" s="8">
        <v>1.1622339940286101E-4</v>
      </c>
      <c r="M5206" s="8">
        <v>-0.237939199107466</v>
      </c>
    </row>
    <row r="5207" spans="1:13" x14ac:dyDescent="0.55000000000000004">
      <c r="A5207">
        <v>5202</v>
      </c>
      <c r="C5207">
        <f t="shared" si="249"/>
        <v>0.23015390903388661</v>
      </c>
      <c r="D5207">
        <f t="shared" si="250"/>
        <v>-1.1378491343533741E-4</v>
      </c>
      <c r="E5207" s="2">
        <f t="shared" si="251"/>
        <v>0.17847321375113459</v>
      </c>
      <c r="K5207">
        <v>5202</v>
      </c>
      <c r="L5207" s="8">
        <v>9.8265730456608105E-5</v>
      </c>
      <c r="M5207" s="8">
        <v>-0.192306993004556</v>
      </c>
    </row>
    <row r="5208" spans="1:13" x14ac:dyDescent="0.55000000000000004">
      <c r="A5208">
        <v>5203</v>
      </c>
      <c r="C5208">
        <f t="shared" si="249"/>
        <v>0.16797799678680439</v>
      </c>
      <c r="D5208">
        <f t="shared" si="250"/>
        <v>-8.7525320533688214E-5</v>
      </c>
      <c r="E5208" s="2">
        <f t="shared" si="251"/>
        <v>7.1016016331079942E-2</v>
      </c>
      <c r="K5208">
        <v>5203</v>
      </c>
      <c r="L5208" s="8">
        <v>5.5696799721161997E-5</v>
      </c>
      <c r="M5208" s="8">
        <v>-9.8510307517680903E-2</v>
      </c>
    </row>
    <row r="5209" spans="1:13" x14ac:dyDescent="0.55000000000000004">
      <c r="A5209">
        <v>5204</v>
      </c>
      <c r="C5209">
        <f t="shared" si="249"/>
        <v>6.364314804315728E-2</v>
      </c>
      <c r="D5209">
        <f t="shared" si="250"/>
        <v>-3.9298717066256127E-5</v>
      </c>
      <c r="E5209" s="2">
        <f t="shared" si="251"/>
        <v>1.9083139114669323E-3</v>
      </c>
      <c r="K5209">
        <v>5204</v>
      </c>
      <c r="L5209" s="8">
        <v>-8.2174002231007496E-7</v>
      </c>
      <c r="M5209" s="8">
        <v>1.9958895600578699E-2</v>
      </c>
    </row>
    <row r="5210" spans="1:13" x14ac:dyDescent="0.55000000000000004">
      <c r="A5210">
        <v>5205</v>
      </c>
      <c r="C5210">
        <f t="shared" si="249"/>
        <v>-5.6664789369450339E-2</v>
      </c>
      <c r="D5210">
        <f t="shared" si="250"/>
        <v>1.8791036034134234E-5</v>
      </c>
      <c r="E5210" s="2">
        <f t="shared" si="251"/>
        <v>3.6135751217338107E-2</v>
      </c>
      <c r="K5210">
        <v>5205</v>
      </c>
      <c r="L5210" s="8">
        <v>-5.7134469879489598E-5</v>
      </c>
      <c r="M5210" s="8">
        <v>0.13342926949967401</v>
      </c>
    </row>
    <row r="5211" spans="1:13" x14ac:dyDescent="0.55000000000000004">
      <c r="A5211">
        <v>5206</v>
      </c>
      <c r="C5211">
        <f t="shared" si="249"/>
        <v>-0.16275105904931697</v>
      </c>
      <c r="D5211">
        <f t="shared" si="250"/>
        <v>7.2164635173569498E-5</v>
      </c>
      <c r="E5211" s="2">
        <f t="shared" si="251"/>
        <v>0.1415509047162706</v>
      </c>
      <c r="K5211">
        <v>5206</v>
      </c>
      <c r="L5211" s="8">
        <v>-9.9137517318831906E-5</v>
      </c>
      <c r="M5211" s="8">
        <v>0.21348145511748201</v>
      </c>
    </row>
    <row r="5212" spans="1:13" x14ac:dyDescent="0.55000000000000004">
      <c r="A5212">
        <v>5207</v>
      </c>
      <c r="C5212">
        <f t="shared" si="249"/>
        <v>-0.22799024342738775</v>
      </c>
      <c r="D5212">
        <f t="shared" si="250"/>
        <v>1.0742643199392998E-4</v>
      </c>
      <c r="E5212" s="2">
        <f t="shared" si="251"/>
        <v>0.2190765402555257</v>
      </c>
      <c r="K5212">
        <v>5207</v>
      </c>
      <c r="L5212" s="8">
        <v>-1.1631095854116399E-4</v>
      </c>
      <c r="M5212" s="8">
        <v>0.24006588595831499</v>
      </c>
    </row>
    <row r="5213" spans="1:13" x14ac:dyDescent="0.55000000000000004">
      <c r="A5213">
        <v>5208</v>
      </c>
      <c r="C5213">
        <f t="shared" si="249"/>
        <v>-0.23600868235949915</v>
      </c>
      <c r="D5213">
        <f t="shared" si="250"/>
        <v>1.1572645875400029E-4</v>
      </c>
      <c r="E5213" s="2">
        <f t="shared" si="251"/>
        <v>0.19583546384195888</v>
      </c>
      <c r="K5213">
        <v>5208</v>
      </c>
      <c r="L5213" s="8">
        <v>-1.0435359865605901E-4</v>
      </c>
      <c r="M5213" s="8">
        <v>0.20652432640025301</v>
      </c>
    </row>
    <row r="5214" spans="1:13" x14ac:dyDescent="0.55000000000000004">
      <c r="A5214">
        <v>5209</v>
      </c>
      <c r="C5214">
        <f t="shared" si="249"/>
        <v>-0.18479391668768835</v>
      </c>
      <c r="D5214">
        <f t="shared" si="250"/>
        <v>9.4981583687020691E-5</v>
      </c>
      <c r="E5214" s="2">
        <f t="shared" si="251"/>
        <v>9.3667450137402325E-2</v>
      </c>
      <c r="K5214">
        <v>5209</v>
      </c>
      <c r="L5214" s="8">
        <v>-6.6260232624816605E-5</v>
      </c>
      <c r="M5214" s="8">
        <v>0.121257468111339</v>
      </c>
    </row>
    <row r="5215" spans="1:13" x14ac:dyDescent="0.55000000000000004">
      <c r="A5215">
        <v>5210</v>
      </c>
      <c r="C5215">
        <f t="shared" si="249"/>
        <v>-8.7199773075601741E-2</v>
      </c>
      <c r="D5215">
        <f t="shared" si="250"/>
        <v>5.0398333168295037E-5</v>
      </c>
      <c r="E5215" s="2">
        <f t="shared" si="251"/>
        <v>8.6156819368900309E-3</v>
      </c>
      <c r="K5215">
        <v>5210</v>
      </c>
      <c r="L5215" s="8">
        <v>-1.15715802840473E-5</v>
      </c>
      <c r="M5215" s="8">
        <v>5.6209247072205497E-3</v>
      </c>
    </row>
    <row r="5216" spans="1:13" x14ac:dyDescent="0.55000000000000004">
      <c r="A5216">
        <v>5211</v>
      </c>
      <c r="C5216">
        <f t="shared" si="249"/>
        <v>3.2279675554197668E-2</v>
      </c>
      <c r="D5216">
        <f t="shared" si="250"/>
        <v>-6.8338366635880401E-6</v>
      </c>
      <c r="E5216" s="2">
        <f t="shared" si="251"/>
        <v>2.065057799326505E-2</v>
      </c>
      <c r="K5216">
        <v>5211</v>
      </c>
      <c r="L5216" s="8">
        <v>4.6015246123734097E-5</v>
      </c>
      <c r="M5216" s="8">
        <v>-0.111423414159507</v>
      </c>
    </row>
    <row r="5217" spans="1:13" x14ac:dyDescent="0.55000000000000004">
      <c r="A5217">
        <v>5212</v>
      </c>
      <c r="C5217">
        <f t="shared" si="249"/>
        <v>0.1436576060214681</v>
      </c>
      <c r="D5217">
        <f t="shared" si="250"/>
        <v>-6.2350857538758154E-5</v>
      </c>
      <c r="E5217" s="2">
        <f t="shared" si="251"/>
        <v>0.11848649535874253</v>
      </c>
      <c r="K5217">
        <v>5212</v>
      </c>
      <c r="L5217" s="8">
        <v>9.2077268681963606E-5</v>
      </c>
      <c r="M5217" s="8">
        <v>-0.20056106772930701</v>
      </c>
    </row>
    <row r="5218" spans="1:13" x14ac:dyDescent="0.55000000000000004">
      <c r="A5218">
        <v>5213</v>
      </c>
      <c r="C5218">
        <f t="shared" si="249"/>
        <v>0.21898050543870751</v>
      </c>
      <c r="D5218">
        <f t="shared" si="250"/>
        <v>-1.0221912742309273E-4</v>
      </c>
      <c r="E5218" s="2">
        <f t="shared" si="251"/>
        <v>0.21017407645443442</v>
      </c>
      <c r="K5218">
        <v>5213</v>
      </c>
      <c r="L5218" s="8">
        <v>1.15077968092889E-4</v>
      </c>
      <c r="M5218" s="8">
        <v>-0.23946695769576601</v>
      </c>
    </row>
    <row r="5219" spans="1:13" x14ac:dyDescent="0.55000000000000004">
      <c r="A5219">
        <v>5214</v>
      </c>
      <c r="C5219">
        <f t="shared" si="249"/>
        <v>0.23934391373505307</v>
      </c>
      <c r="D5219">
        <f t="shared" si="250"/>
        <v>-1.1643255093319648E-4</v>
      </c>
      <c r="E5219" s="2">
        <f t="shared" si="251"/>
        <v>0.20952661828517985</v>
      </c>
      <c r="K5219">
        <v>5214</v>
      </c>
      <c r="L5219" s="8">
        <v>1.0925667650306599E-4</v>
      </c>
      <c r="M5219" s="8">
        <v>-0.21839686256216501</v>
      </c>
    </row>
    <row r="5220" spans="1:13" x14ac:dyDescent="0.55000000000000004">
      <c r="A5220">
        <v>5215</v>
      </c>
      <c r="C5220">
        <f t="shared" si="249"/>
        <v>0.19963704465331181</v>
      </c>
      <c r="D5220">
        <f t="shared" si="250"/>
        <v>-1.0142385836251432E-4</v>
      </c>
      <c r="E5220" s="2">
        <f t="shared" si="251"/>
        <v>0.11714530490930687</v>
      </c>
      <c r="K5220">
        <v>5215</v>
      </c>
      <c r="L5220" s="8">
        <v>7.6071372503835297E-5</v>
      </c>
      <c r="M5220" s="8">
        <v>-0.142627918364095</v>
      </c>
    </row>
    <row r="5221" spans="1:13" x14ac:dyDescent="0.55000000000000004">
      <c r="A5221">
        <v>5216</v>
      </c>
      <c r="C5221">
        <f t="shared" si="249"/>
        <v>0.10982548537860819</v>
      </c>
      <c r="D5221">
        <f t="shared" si="250"/>
        <v>-6.0959915188149301E-5</v>
      </c>
      <c r="E5221" s="2">
        <f t="shared" si="251"/>
        <v>1.9870401763468885E-2</v>
      </c>
      <c r="K5221">
        <v>5216</v>
      </c>
      <c r="L5221" s="8">
        <v>2.3833521348484502E-5</v>
      </c>
      <c r="M5221" s="8">
        <v>-3.1136927212368999E-2</v>
      </c>
    </row>
    <row r="5222" spans="1:13" x14ac:dyDescent="0.55000000000000004">
      <c r="A5222">
        <v>5217</v>
      </c>
      <c r="C5222">
        <f t="shared" si="249"/>
        <v>-7.5499557868249937E-3</v>
      </c>
      <c r="D5222">
        <f t="shared" si="250"/>
        <v>-5.196318235465076E-6</v>
      </c>
      <c r="E5222" s="2">
        <f t="shared" si="251"/>
        <v>9.158960143000593E-3</v>
      </c>
      <c r="K5222">
        <v>5217</v>
      </c>
      <c r="L5222" s="8">
        <v>-3.4373583081026398E-5</v>
      </c>
      <c r="M5222" s="8">
        <v>8.8152500519168495E-2</v>
      </c>
    </row>
    <row r="5223" spans="1:13" x14ac:dyDescent="0.55000000000000004">
      <c r="A5223">
        <v>5218</v>
      </c>
      <c r="C5223">
        <f t="shared" si="249"/>
        <v>-0.12303051719176027</v>
      </c>
      <c r="D5223">
        <f t="shared" si="250"/>
        <v>5.187144506534484E-5</v>
      </c>
      <c r="E5223" s="2">
        <f t="shared" si="251"/>
        <v>9.5106923893298306E-2</v>
      </c>
      <c r="K5223">
        <v>5218</v>
      </c>
      <c r="L5223" s="8">
        <v>-8.3971610389666003E-5</v>
      </c>
      <c r="M5223" s="8">
        <v>0.18536358763726901</v>
      </c>
    </row>
    <row r="5224" spans="1:13" x14ac:dyDescent="0.55000000000000004">
      <c r="A5224">
        <v>5219</v>
      </c>
      <c r="C5224">
        <f t="shared" si="249"/>
        <v>-0.20763301205910412</v>
      </c>
      <c r="D5224">
        <f t="shared" si="250"/>
        <v>9.5920569018062923E-5</v>
      </c>
      <c r="E5224" s="2">
        <f t="shared" si="251"/>
        <v>0.19694266444946276</v>
      </c>
      <c r="K5224">
        <v>5219</v>
      </c>
      <c r="L5224" s="8">
        <v>-1.12538426954161E-4</v>
      </c>
      <c r="M5224" s="8">
        <v>0.236149214319401</v>
      </c>
    </row>
    <row r="5225" spans="1:13" x14ac:dyDescent="0.55000000000000004">
      <c r="A5225">
        <v>5220</v>
      </c>
      <c r="C5225">
        <f t="shared" si="249"/>
        <v>-0.24012399745621638</v>
      </c>
      <c r="D5225">
        <f t="shared" si="250"/>
        <v>1.1589565199233856E-4</v>
      </c>
      <c r="E5225" s="2">
        <f t="shared" si="251"/>
        <v>0.21894332682089163</v>
      </c>
      <c r="K5225">
        <v>5220</v>
      </c>
      <c r="L5225" s="8">
        <v>-1.12919296350271E-4</v>
      </c>
      <c r="M5225" s="8">
        <v>0.22778980531186999</v>
      </c>
    </row>
    <row r="5226" spans="1:13" x14ac:dyDescent="0.55000000000000004">
      <c r="A5226">
        <v>5221</v>
      </c>
      <c r="C5226">
        <f t="shared" si="249"/>
        <v>-0.21234892090496837</v>
      </c>
      <c r="D5226">
        <f t="shared" si="250"/>
        <v>1.0678336920353211E-4</v>
      </c>
      <c r="E5226" s="2">
        <f t="shared" si="251"/>
        <v>0.14042103453532753</v>
      </c>
      <c r="K5226">
        <v>5221</v>
      </c>
      <c r="L5226" s="8">
        <v>-8.5018827474997395E-5</v>
      </c>
      <c r="M5226" s="8">
        <v>0.16237902645861901</v>
      </c>
    </row>
    <row r="5227" spans="1:13" x14ac:dyDescent="0.55000000000000004">
      <c r="A5227">
        <v>5222</v>
      </c>
      <c r="C5227">
        <f t="shared" si="249"/>
        <v>-0.13127874116668362</v>
      </c>
      <c r="D5227">
        <f t="shared" si="250"/>
        <v>7.0870711559472372E-5</v>
      </c>
      <c r="E5227" s="2">
        <f t="shared" si="251"/>
        <v>3.5185563959018604E-2</v>
      </c>
      <c r="K5227">
        <v>5222</v>
      </c>
      <c r="L5227" s="8">
        <v>-3.5824865840095098E-5</v>
      </c>
      <c r="M5227" s="8">
        <v>5.6299413102459901E-2</v>
      </c>
    </row>
    <row r="5228" spans="1:13" x14ac:dyDescent="0.55000000000000004">
      <c r="A5228">
        <v>5223</v>
      </c>
      <c r="C5228">
        <f t="shared" si="249"/>
        <v>-1.7260364533611308E-2</v>
      </c>
      <c r="D5228">
        <f t="shared" si="250"/>
        <v>1.7170999150895138E-5</v>
      </c>
      <c r="E5228" s="2">
        <f t="shared" si="251"/>
        <v>2.173459177521834E-3</v>
      </c>
      <c r="K5228">
        <v>5223</v>
      </c>
      <c r="L5228" s="8">
        <v>2.2341655685791901E-5</v>
      </c>
      <c r="M5228" s="8">
        <v>-6.3880737521413905E-2</v>
      </c>
    </row>
    <row r="5229" spans="1:13" x14ac:dyDescent="0.55000000000000004">
      <c r="A5229">
        <v>5224</v>
      </c>
      <c r="C5229">
        <f t="shared" si="249"/>
        <v>0.10108999977924348</v>
      </c>
      <c r="D5229">
        <f t="shared" si="250"/>
        <v>-4.083827210928443E-5</v>
      </c>
      <c r="E5229" s="2">
        <f t="shared" si="251"/>
        <v>7.244256274834647E-2</v>
      </c>
      <c r="K5229">
        <v>5224</v>
      </c>
      <c r="L5229" s="8">
        <v>7.4912570947602798E-5</v>
      </c>
      <c r="M5229" s="8">
        <v>-0.16806156114572399</v>
      </c>
    </row>
    <row r="5230" spans="1:13" x14ac:dyDescent="0.55000000000000004">
      <c r="A5230">
        <v>5225</v>
      </c>
      <c r="C5230">
        <f t="shared" si="249"/>
        <v>0.19406890495563581</v>
      </c>
      <c r="D5230">
        <f t="shared" si="250"/>
        <v>-8.8597997872509821E-5</v>
      </c>
      <c r="E5230" s="2">
        <f t="shared" si="251"/>
        <v>0.17996195438782328</v>
      </c>
      <c r="K5230">
        <v>5225</v>
      </c>
      <c r="L5230" s="8">
        <v>1.0872116809173499E-4</v>
      </c>
      <c r="M5230" s="8">
        <v>-0.230150324202854</v>
      </c>
    </row>
    <row r="5231" spans="1:13" x14ac:dyDescent="0.55000000000000004">
      <c r="A5231">
        <v>5226</v>
      </c>
      <c r="C5231">
        <f t="shared" si="249"/>
        <v>0.23834060563589457</v>
      </c>
      <c r="D5231">
        <f t="shared" si="250"/>
        <v>-1.1412149366718688E-4</v>
      </c>
      <c r="E5231" s="2">
        <f t="shared" si="251"/>
        <v>0.22366951611633934</v>
      </c>
      <c r="K5231">
        <v>5226</v>
      </c>
      <c r="L5231" s="8">
        <v>1.15299874230131E-4</v>
      </c>
      <c r="M5231" s="8">
        <v>-0.23459651081442101</v>
      </c>
    </row>
    <row r="5232" spans="1:13" x14ac:dyDescent="0.55000000000000004">
      <c r="A5232">
        <v>5227</v>
      </c>
      <c r="C5232">
        <f t="shared" si="249"/>
        <v>0.22279383812392806</v>
      </c>
      <c r="D5232">
        <f t="shared" si="250"/>
        <v>-1.1100290004217406E-4</v>
      </c>
      <c r="E5232" s="2">
        <f t="shared" si="251"/>
        <v>0.16247379603439252</v>
      </c>
      <c r="K5232">
        <v>5227</v>
      </c>
      <c r="L5232" s="8">
        <v>9.3001011599099407E-5</v>
      </c>
      <c r="M5232" s="8">
        <v>-0.18028654596142099</v>
      </c>
    </row>
    <row r="5233" spans="1:13" x14ac:dyDescent="0.55000000000000004">
      <c r="A5233">
        <v>5228</v>
      </c>
      <c r="C5233">
        <f t="shared" si="249"/>
        <v>0.15133051336435235</v>
      </c>
      <c r="D5233">
        <f t="shared" si="250"/>
        <v>-8.0024918262061961E-5</v>
      </c>
      <c r="E5233" s="2">
        <f t="shared" si="251"/>
        <v>5.3895113201267289E-2</v>
      </c>
      <c r="K5233">
        <v>5228</v>
      </c>
      <c r="L5233" s="8">
        <v>4.7409468676682702E-5</v>
      </c>
      <c r="M5233" s="8">
        <v>-8.0822697255848397E-2</v>
      </c>
    </row>
    <row r="5234" spans="1:13" x14ac:dyDescent="0.55000000000000004">
      <c r="A5234">
        <v>5229</v>
      </c>
      <c r="C5234">
        <f t="shared" si="249"/>
        <v>4.1886419546174343E-2</v>
      </c>
      <c r="D5234">
        <f t="shared" si="250"/>
        <v>-2.8962368790432384E-5</v>
      </c>
      <c r="E5234" s="2">
        <f t="shared" si="251"/>
        <v>9.0163404969284615E-6</v>
      </c>
      <c r="K5234">
        <v>5229</v>
      </c>
      <c r="L5234" s="8">
        <v>-1.0056069782800599E-5</v>
      </c>
      <c r="M5234" s="8">
        <v>3.8883697365064598E-2</v>
      </c>
    </row>
    <row r="5235" spans="1:13" x14ac:dyDescent="0.55000000000000004">
      <c r="A5235">
        <v>5230</v>
      </c>
      <c r="C5235">
        <f t="shared" si="249"/>
        <v>-7.8070282683779177E-2</v>
      </c>
      <c r="D5235">
        <f t="shared" si="250"/>
        <v>2.9369124769915024E-5</v>
      </c>
      <c r="E5235" s="2">
        <f t="shared" si="251"/>
        <v>5.1493463126366906E-2</v>
      </c>
      <c r="K5235">
        <v>5230</v>
      </c>
      <c r="L5235" s="8">
        <v>-6.5003003181853802E-5</v>
      </c>
      <c r="M5235" s="8">
        <v>0.14885142876395099</v>
      </c>
    </row>
    <row r="5236" spans="1:13" x14ac:dyDescent="0.55000000000000004">
      <c r="A5236">
        <v>5231</v>
      </c>
      <c r="C5236">
        <f t="shared" si="249"/>
        <v>-0.17843298955109466</v>
      </c>
      <c r="D5236">
        <f t="shared" si="250"/>
        <v>8.0329587065045607E-5</v>
      </c>
      <c r="E5236" s="2">
        <f t="shared" si="251"/>
        <v>0.15997710959698308</v>
      </c>
      <c r="K5236">
        <v>5231</v>
      </c>
      <c r="L5236" s="8">
        <v>-1.03669531184655E-4</v>
      </c>
      <c r="M5236" s="8">
        <v>0.22153839642168099</v>
      </c>
    </row>
    <row r="5237" spans="1:13" x14ac:dyDescent="0.55000000000000004">
      <c r="A5237">
        <v>5232</v>
      </c>
      <c r="C5237">
        <f t="shared" si="249"/>
        <v>-0.23401277710969215</v>
      </c>
      <c r="D5237">
        <f t="shared" si="250"/>
        <v>1.1112901621994524E-4</v>
      </c>
      <c r="E5237" s="2">
        <f t="shared" si="251"/>
        <v>0.22349490307327843</v>
      </c>
      <c r="K5237">
        <v>5232</v>
      </c>
      <c r="L5237" s="8">
        <v>-1.16371381983179E-4</v>
      </c>
      <c r="M5237" s="8">
        <v>0.23873969837116499</v>
      </c>
    </row>
    <row r="5238" spans="1:13" x14ac:dyDescent="0.55000000000000004">
      <c r="A5238">
        <v>5233</v>
      </c>
      <c r="C5238">
        <f t="shared" si="249"/>
        <v>-0.23086029021289409</v>
      </c>
      <c r="D5238">
        <f t="shared" si="250"/>
        <v>1.1403740471805642E-4</v>
      </c>
      <c r="E5238" s="2">
        <f t="shared" si="251"/>
        <v>0.18233536410018589</v>
      </c>
      <c r="K5238">
        <v>5233</v>
      </c>
      <c r="L5238" s="8">
        <v>-9.9927298248373095E-5</v>
      </c>
      <c r="M5238" s="8">
        <v>0.19614716183002501</v>
      </c>
    </row>
    <row r="5239" spans="1:13" x14ac:dyDescent="0.55000000000000004">
      <c r="A5239">
        <v>5234</v>
      </c>
      <c r="C5239">
        <f t="shared" si="249"/>
        <v>-0.16976673662147568</v>
      </c>
      <c r="D5239">
        <f t="shared" si="250"/>
        <v>8.8324808349705359E-5</v>
      </c>
      <c r="E5239" s="2">
        <f t="shared" si="251"/>
        <v>7.5182946514408225E-2</v>
      </c>
      <c r="K5239">
        <v>5234</v>
      </c>
      <c r="L5239" s="8">
        <v>-5.8455802763308303E-5</v>
      </c>
      <c r="M5239" s="8">
        <v>0.10442835179990401</v>
      </c>
    </row>
    <row r="5240" spans="1:13" x14ac:dyDescent="0.55000000000000004">
      <c r="A5240">
        <v>5235</v>
      </c>
      <c r="C5240">
        <f t="shared" si="249"/>
        <v>-6.6065310538629032E-2</v>
      </c>
      <c r="D5240">
        <f t="shared" si="250"/>
        <v>4.0444546825614128E-5</v>
      </c>
      <c r="E5240" s="2">
        <f t="shared" si="251"/>
        <v>2.7688774259555966E-3</v>
      </c>
      <c r="K5240">
        <v>5235</v>
      </c>
      <c r="L5240" s="8">
        <v>-2.3436888426997099E-6</v>
      </c>
      <c r="M5240" s="8">
        <v>-1.3445186764966199E-2</v>
      </c>
    </row>
    <row r="5241" spans="1:13" x14ac:dyDescent="0.55000000000000004">
      <c r="A5241">
        <v>5236</v>
      </c>
      <c r="C5241">
        <f t="shared" si="249"/>
        <v>5.4217115944394177E-2</v>
      </c>
      <c r="D5241">
        <f t="shared" si="250"/>
        <v>-1.758644344885255E-5</v>
      </c>
      <c r="E5241" s="2">
        <f t="shared" si="251"/>
        <v>3.3185329908357659E-2</v>
      </c>
      <c r="K5241">
        <v>5236</v>
      </c>
      <c r="L5241" s="8">
        <v>5.4355416487753001E-5</v>
      </c>
      <c r="M5241" s="8">
        <v>-0.12795129489666701</v>
      </c>
    </row>
    <row r="5242" spans="1:13" x14ac:dyDescent="0.55000000000000004">
      <c r="A5242">
        <v>5237</v>
      </c>
      <c r="C5242">
        <f t="shared" si="249"/>
        <v>0.16089218913150333</v>
      </c>
      <c r="D5242">
        <f t="shared" si="250"/>
        <v>-7.1203607110472737E-5</v>
      </c>
      <c r="E5242" s="2">
        <f t="shared" si="251"/>
        <v>0.13786621232728605</v>
      </c>
      <c r="K5242">
        <v>5237</v>
      </c>
      <c r="L5242" s="8">
        <v>9.7440870562324501E-5</v>
      </c>
      <c r="M5242" s="8">
        <v>-0.21041120746929001</v>
      </c>
    </row>
    <row r="5243" spans="1:13" x14ac:dyDescent="0.55000000000000004">
      <c r="A5243">
        <v>5238</v>
      </c>
      <c r="C5243">
        <f t="shared" si="249"/>
        <v>0.22718671418430147</v>
      </c>
      <c r="D5243">
        <f t="shared" si="250"/>
        <v>-1.0695016623998297E-4</v>
      </c>
      <c r="E5243" s="2">
        <f t="shared" si="251"/>
        <v>0.21842447415707111</v>
      </c>
      <c r="K5243">
        <v>5238</v>
      </c>
      <c r="L5243" s="8">
        <v>1.16121654125286E-4</v>
      </c>
      <c r="M5243" s="8">
        <v>-0.240172327834863</v>
      </c>
    </row>
    <row r="5244" spans="1:13" x14ac:dyDescent="0.55000000000000004">
      <c r="A5244">
        <v>5239</v>
      </c>
      <c r="C5244">
        <f t="shared" si="249"/>
        <v>0.23646216269411466</v>
      </c>
      <c r="D5244">
        <f t="shared" si="250"/>
        <v>-1.1585448797456362E-4</v>
      </c>
      <c r="E5244" s="2">
        <f t="shared" si="251"/>
        <v>0.19913278065915585</v>
      </c>
      <c r="K5244">
        <v>5239</v>
      </c>
      <c r="L5244" s="8">
        <v>1.05719049046126E-4</v>
      </c>
      <c r="M5244" s="8">
        <v>-0.20978079877324099</v>
      </c>
    </row>
    <row r="5245" spans="1:13" x14ac:dyDescent="0.55000000000000004">
      <c r="A5245">
        <v>5240</v>
      </c>
      <c r="C5245">
        <f t="shared" si="249"/>
        <v>0.18639059259462418</v>
      </c>
      <c r="D5245">
        <f t="shared" si="250"/>
        <v>-9.5681775246374807E-5</v>
      </c>
      <c r="E5245" s="2">
        <f t="shared" si="251"/>
        <v>9.8118645979116473E-2</v>
      </c>
      <c r="K5245">
        <v>5240</v>
      </c>
      <c r="L5245" s="8">
        <v>6.8838452299996604E-5</v>
      </c>
      <c r="M5245" s="8">
        <v>-0.12684836727326401</v>
      </c>
    </row>
    <row r="5246" spans="1:13" x14ac:dyDescent="0.55000000000000004">
      <c r="A5246">
        <v>5241</v>
      </c>
      <c r="C5246">
        <f t="shared" si="249"/>
        <v>8.953891255584652E-2</v>
      </c>
      <c r="D5246">
        <f t="shared" si="250"/>
        <v>-5.1494953743145405E-5</v>
      </c>
      <c r="E5246" s="2">
        <f t="shared" si="251"/>
        <v>1.0339816414098878E-2</v>
      </c>
      <c r="K5246">
        <v>5241</v>
      </c>
      <c r="L5246" s="8">
        <v>1.47168381325784E-5</v>
      </c>
      <c r="M5246" s="8">
        <v>-1.2145975279558401E-2</v>
      </c>
    </row>
    <row r="5247" spans="1:13" x14ac:dyDescent="0.55000000000000004">
      <c r="A5247">
        <v>5242</v>
      </c>
      <c r="C5247">
        <f t="shared" si="249"/>
        <v>-2.9785147202187029E-2</v>
      </c>
      <c r="D5247">
        <f t="shared" si="250"/>
        <v>5.6160157212649814E-6</v>
      </c>
      <c r="E5247" s="2">
        <f t="shared" si="251"/>
        <v>1.8328718816799056E-2</v>
      </c>
      <c r="K5247">
        <v>5242</v>
      </c>
      <c r="L5247" s="8">
        <v>-4.3090699441779698E-5</v>
      </c>
      <c r="M5247" s="8">
        <v>0.105598451571073</v>
      </c>
    </row>
    <row r="5248" spans="1:13" x14ac:dyDescent="0.55000000000000004">
      <c r="A5248">
        <v>5243</v>
      </c>
      <c r="C5248">
        <f t="shared" si="249"/>
        <v>-0.14163376283518209</v>
      </c>
      <c r="D5248">
        <f t="shared" si="250"/>
        <v>6.1317483616616598E-5</v>
      </c>
      <c r="E5248" s="2">
        <f t="shared" si="251"/>
        <v>0.11460178497408532</v>
      </c>
      <c r="K5248">
        <v>5243</v>
      </c>
      <c r="L5248" s="8">
        <v>-9.0105904025652005E-5</v>
      </c>
      <c r="M5248" s="8">
        <v>0.196895091140495</v>
      </c>
    </row>
    <row r="5249" spans="1:13" x14ac:dyDescent="0.55000000000000004">
      <c r="A5249">
        <v>5244</v>
      </c>
      <c r="C5249">
        <f t="shared" si="249"/>
        <v>-0.21793528939939202</v>
      </c>
      <c r="D5249">
        <f t="shared" si="250"/>
        <v>1.0162955559420184E-4</v>
      </c>
      <c r="E5249" s="2">
        <f t="shared" si="251"/>
        <v>0.20867850351036479</v>
      </c>
      <c r="K5249">
        <v>5244</v>
      </c>
      <c r="L5249" s="8">
        <v>-1.1455352596985199E-4</v>
      </c>
      <c r="M5249" s="8">
        <v>0.23887813368531199</v>
      </c>
    </row>
    <row r="5250" spans="1:13" x14ac:dyDescent="0.55000000000000004">
      <c r="A5250">
        <v>5245</v>
      </c>
      <c r="C5250">
        <f t="shared" si="249"/>
        <v>-0.23953965203589672</v>
      </c>
      <c r="D5250">
        <f t="shared" si="250"/>
        <v>1.1643475129870138E-4</v>
      </c>
      <c r="E5250" s="2">
        <f t="shared" si="251"/>
        <v>0.21212685991646335</v>
      </c>
      <c r="K5250">
        <v>5245</v>
      </c>
      <c r="L5250" s="8">
        <v>-1.1031050669642E-4</v>
      </c>
      <c r="M5250" s="8">
        <v>0.221032665756286</v>
      </c>
    </row>
    <row r="5251" spans="1:13" x14ac:dyDescent="0.55000000000000004">
      <c r="A5251">
        <v>5246</v>
      </c>
      <c r="C5251">
        <f t="shared" si="249"/>
        <v>-0.20102461110737321</v>
      </c>
      <c r="D5251">
        <f t="shared" si="250"/>
        <v>1.0201727867746672E-4</v>
      </c>
      <c r="E5251" s="2">
        <f t="shared" si="251"/>
        <v>0.12169828067887951</v>
      </c>
      <c r="K5251">
        <v>5246</v>
      </c>
      <c r="L5251" s="8">
        <v>-7.84395367041681E-5</v>
      </c>
      <c r="M5251" s="8">
        <v>0.14782819550148801</v>
      </c>
    </row>
    <row r="5252" spans="1:13" x14ac:dyDescent="0.55000000000000004">
      <c r="A5252">
        <v>5247</v>
      </c>
      <c r="C5252">
        <f t="shared" si="249"/>
        <v>-0.11205663005349817</v>
      </c>
      <c r="D5252">
        <f t="shared" si="250"/>
        <v>6.199561946180392E-5</v>
      </c>
      <c r="E5252" s="2">
        <f t="shared" si="251"/>
        <v>2.2396878430931837E-2</v>
      </c>
      <c r="K5252">
        <v>5247</v>
      </c>
      <c r="L5252" s="8">
        <v>-2.69228981407981E-5</v>
      </c>
      <c r="M5252" s="8">
        <v>3.7599236623795301E-2</v>
      </c>
    </row>
    <row r="5253" spans="1:13" x14ac:dyDescent="0.55000000000000004">
      <c r="A5253">
        <v>5248</v>
      </c>
      <c r="C5253">
        <f t="shared" si="249"/>
        <v>5.0352031757050835E-3</v>
      </c>
      <c r="D5253">
        <f t="shared" si="250"/>
        <v>6.4143665260481029E-6</v>
      </c>
      <c r="E5253" s="2">
        <f t="shared" si="251"/>
        <v>7.5832551289537094E-3</v>
      </c>
      <c r="K5253">
        <v>5248</v>
      </c>
      <c r="L5253" s="8">
        <v>3.13367472794692E-5</v>
      </c>
      <c r="M5253" s="8">
        <v>-8.2046684315056795E-2</v>
      </c>
    </row>
    <row r="5254" spans="1:13" x14ac:dyDescent="0.55000000000000004">
      <c r="A5254">
        <v>5249</v>
      </c>
      <c r="C5254">
        <f t="shared" ref="C5254:C5317" si="252">$D$1*COS($B$2*(A5254-$L$2)+$B$1)</f>
        <v>0.1208633065430138</v>
      </c>
      <c r="D5254">
        <f t="shared" ref="D5254:D5317" si="253">$D$2*COS($B$2*(A5254-$L$3)+$B$3)</f>
        <v>-5.0776757204344219E-5</v>
      </c>
      <c r="E5254" s="2">
        <f t="shared" ref="E5254:E5317" si="254">(M5254-C5254)^2</f>
        <v>9.1208113727027487E-2</v>
      </c>
      <c r="K5254">
        <v>5249</v>
      </c>
      <c r="L5254" s="8">
        <v>8.1747909944526794E-5</v>
      </c>
      <c r="M5254" s="8">
        <v>-0.181143504186525</v>
      </c>
    </row>
    <row r="5255" spans="1:13" x14ac:dyDescent="0.55000000000000004">
      <c r="A5255">
        <v>5250</v>
      </c>
      <c r="C5255">
        <f t="shared" si="252"/>
        <v>0.20635726756439055</v>
      </c>
      <c r="D5255">
        <f t="shared" si="253"/>
        <v>-9.5223985165566576E-5</v>
      </c>
      <c r="E5255" s="2">
        <f t="shared" si="254"/>
        <v>0.19468309862514044</v>
      </c>
      <c r="K5255">
        <v>5250</v>
      </c>
      <c r="L5255" s="8">
        <v>1.11684801436761E-4</v>
      </c>
      <c r="M5255" s="8">
        <v>-0.234871809701762</v>
      </c>
    </row>
    <row r="5256" spans="1:13" x14ac:dyDescent="0.55000000000000004">
      <c r="A5256">
        <v>5251</v>
      </c>
      <c r="C5256">
        <f t="shared" si="252"/>
        <v>0.24005990409313019</v>
      </c>
      <c r="D5256">
        <f t="shared" si="253"/>
        <v>-1.1577200001249161E-4</v>
      </c>
      <c r="E5256" s="2">
        <f t="shared" si="254"/>
        <v>0.22074484973173289</v>
      </c>
      <c r="K5256">
        <v>5251</v>
      </c>
      <c r="L5256" s="8">
        <v>1.13649541566951E-4</v>
      </c>
      <c r="M5256" s="8">
        <v>-0.22977501343826501</v>
      </c>
    </row>
    <row r="5257" spans="1:13" x14ac:dyDescent="0.55000000000000004">
      <c r="A5257">
        <v>5252</v>
      </c>
      <c r="C5257">
        <f t="shared" si="252"/>
        <v>0.21351256475667904</v>
      </c>
      <c r="D5257">
        <f t="shared" si="253"/>
        <v>-1.0726368313690651E-4</v>
      </c>
      <c r="E5257" s="2">
        <f t="shared" si="254"/>
        <v>0.14488848776678856</v>
      </c>
      <c r="K5257">
        <v>5252</v>
      </c>
      <c r="L5257" s="8">
        <v>8.7150048981127996E-5</v>
      </c>
      <c r="M5257" s="8">
        <v>-0.16712963963845701</v>
      </c>
    </row>
    <row r="5258" spans="1:13" x14ac:dyDescent="0.55000000000000004">
      <c r="A5258">
        <v>5253</v>
      </c>
      <c r="C5258">
        <f t="shared" si="252"/>
        <v>0.13337807215407804</v>
      </c>
      <c r="D5258">
        <f t="shared" si="253"/>
        <v>-7.1834442733005548E-5</v>
      </c>
      <c r="E5258" s="2">
        <f t="shared" si="254"/>
        <v>3.8417443729282949E-2</v>
      </c>
      <c r="K5258">
        <v>5253</v>
      </c>
      <c r="L5258" s="8">
        <v>3.8823285988327201E-5</v>
      </c>
      <c r="M5258" s="8">
        <v>-6.26256107941843E-2</v>
      </c>
    </row>
    <row r="5259" spans="1:13" x14ac:dyDescent="0.55000000000000004">
      <c r="A5259">
        <v>5254</v>
      </c>
      <c r="C5259">
        <f t="shared" si="252"/>
        <v>1.9768494829238269E-2</v>
      </c>
      <c r="D5259">
        <f t="shared" si="253"/>
        <v>-1.837627135387027E-5</v>
      </c>
      <c r="E5259" s="2">
        <f t="shared" si="254"/>
        <v>1.4284541595189213E-3</v>
      </c>
      <c r="K5259">
        <v>5254</v>
      </c>
      <c r="L5259" s="8">
        <v>-1.9227009822431301E-5</v>
      </c>
      <c r="M5259" s="8">
        <v>5.7563390774576201E-2</v>
      </c>
    </row>
    <row r="5260" spans="1:13" x14ac:dyDescent="0.55000000000000004">
      <c r="A5260">
        <v>5255</v>
      </c>
      <c r="C5260">
        <f t="shared" si="252"/>
        <v>-9.8802558012384328E-2</v>
      </c>
      <c r="D5260">
        <f t="shared" si="253"/>
        <v>3.9693956794686382E-5</v>
      </c>
      <c r="E5260" s="2">
        <f t="shared" si="254"/>
        <v>6.8716248228799418E-2</v>
      </c>
      <c r="K5260">
        <v>5255</v>
      </c>
      <c r="L5260" s="8">
        <v>-7.2461781747452399E-5</v>
      </c>
      <c r="M5260" s="8">
        <v>0.163335284026493</v>
      </c>
    </row>
    <row r="5261" spans="1:13" x14ac:dyDescent="0.55000000000000004">
      <c r="A5261">
        <v>5256</v>
      </c>
      <c r="C5261">
        <f t="shared" si="252"/>
        <v>-0.19257625138557929</v>
      </c>
      <c r="D5261">
        <f t="shared" si="253"/>
        <v>8.7801838469999942E-5</v>
      </c>
      <c r="E5261" s="2">
        <f t="shared" si="254"/>
        <v>0.17705167932761748</v>
      </c>
      <c r="K5261">
        <v>5256</v>
      </c>
      <c r="L5261" s="8">
        <v>-1.07548050913565E-4</v>
      </c>
      <c r="M5261" s="8">
        <v>0.22819884213543401</v>
      </c>
    </row>
    <row r="5262" spans="1:13" x14ac:dyDescent="0.55000000000000004">
      <c r="A5262">
        <v>5257</v>
      </c>
      <c r="C5262">
        <f t="shared" si="252"/>
        <v>-0.23801736484606589</v>
      </c>
      <c r="D5262">
        <f t="shared" si="253"/>
        <v>1.1387330940507778E-4</v>
      </c>
      <c r="E5262" s="2">
        <f t="shared" si="254"/>
        <v>0.22460580554765944</v>
      </c>
      <c r="K5262">
        <v>5257</v>
      </c>
      <c r="L5262" s="8">
        <v>-1.1569824354870399E-4</v>
      </c>
      <c r="M5262" s="8">
        <v>0.235908584588716</v>
      </c>
    </row>
    <row r="5263" spans="1:13" x14ac:dyDescent="0.55000000000000004">
      <c r="A5263">
        <v>5258</v>
      </c>
      <c r="C5263">
        <f t="shared" si="252"/>
        <v>-0.22372113673921365</v>
      </c>
      <c r="D5263">
        <f t="shared" si="253"/>
        <v>1.113649799389527E-4</v>
      </c>
      <c r="E5263" s="2">
        <f t="shared" si="254"/>
        <v>0.1666718962347862</v>
      </c>
      <c r="K5263">
        <v>5258</v>
      </c>
      <c r="L5263" s="8">
        <v>-9.4871093347276096E-5</v>
      </c>
      <c r="M5263" s="8">
        <v>0.18453355856114201</v>
      </c>
    </row>
    <row r="5264" spans="1:13" x14ac:dyDescent="0.55000000000000004">
      <c r="A5264">
        <v>5259</v>
      </c>
      <c r="C5264">
        <f t="shared" si="252"/>
        <v>-0.15327561897821948</v>
      </c>
      <c r="D5264">
        <f t="shared" si="253"/>
        <v>8.0906387895675542E-5</v>
      </c>
      <c r="E5264" s="2">
        <f t="shared" si="254"/>
        <v>5.7704003868989696E-2</v>
      </c>
      <c r="K5264">
        <v>5259</v>
      </c>
      <c r="L5264" s="8">
        <v>-5.0282889279486702E-5</v>
      </c>
      <c r="M5264" s="8">
        <v>8.6940958028842399E-2</v>
      </c>
    </row>
    <row r="5265" spans="1:13" x14ac:dyDescent="0.55000000000000004">
      <c r="A5265">
        <v>5260</v>
      </c>
      <c r="C5265">
        <f t="shared" si="252"/>
        <v>-4.4361151649112363E-2</v>
      </c>
      <c r="D5265">
        <f t="shared" si="253"/>
        <v>3.0141997862747325E-5</v>
      </c>
      <c r="E5265" s="2">
        <f t="shared" si="254"/>
        <v>1.4243484101695322E-4</v>
      </c>
      <c r="K5265">
        <v>5260</v>
      </c>
      <c r="L5265" s="8">
        <v>6.8989763407489597E-6</v>
      </c>
      <c r="M5265" s="8">
        <v>-3.2426544784328201E-2</v>
      </c>
    </row>
    <row r="5266" spans="1:13" x14ac:dyDescent="0.55000000000000004">
      <c r="A5266">
        <v>5261</v>
      </c>
      <c r="C5266">
        <f t="shared" si="252"/>
        <v>7.5687029686382259E-2</v>
      </c>
      <c r="D5266">
        <f t="shared" si="253"/>
        <v>-2.8187398291435673E-5</v>
      </c>
      <c r="E5266" s="2">
        <f t="shared" si="254"/>
        <v>4.8118655163210872E-2</v>
      </c>
      <c r="K5266">
        <v>5261</v>
      </c>
      <c r="L5266" s="8">
        <v>6.2352950538301893E-5</v>
      </c>
      <c r="M5266" s="8">
        <v>-0.14367261829658401</v>
      </c>
    </row>
    <row r="5267" spans="1:13" x14ac:dyDescent="0.55000000000000004">
      <c r="A5267">
        <v>5262</v>
      </c>
      <c r="C5267">
        <f t="shared" si="252"/>
        <v>0.17673936192659814</v>
      </c>
      <c r="D5267">
        <f t="shared" si="253"/>
        <v>-7.9442351617682374E-5</v>
      </c>
      <c r="E5267" s="2">
        <f t="shared" si="254"/>
        <v>0.15655819536518409</v>
      </c>
      <c r="K5267">
        <v>5262</v>
      </c>
      <c r="L5267" s="8">
        <v>1.02190241463914E-4</v>
      </c>
      <c r="M5267" s="8">
        <v>-0.218934993276243</v>
      </c>
    </row>
    <row r="5268" spans="1:13" x14ac:dyDescent="0.55000000000000004">
      <c r="A5268">
        <v>5263</v>
      </c>
      <c r="C5268">
        <f t="shared" si="252"/>
        <v>0.23343383969298903</v>
      </c>
      <c r="D5268">
        <f t="shared" si="253"/>
        <v>-1.1075894919953847E-4</v>
      </c>
      <c r="E5268" s="2">
        <f t="shared" si="254"/>
        <v>0.22353755232405742</v>
      </c>
      <c r="K5268">
        <v>5263</v>
      </c>
      <c r="L5268" s="8">
        <v>1.16433352472655E-4</v>
      </c>
      <c r="M5268" s="8">
        <v>-0.23936374101577201</v>
      </c>
    </row>
    <row r="5269" spans="1:13" x14ac:dyDescent="0.55000000000000004">
      <c r="A5269">
        <v>5264</v>
      </c>
      <c r="C5269">
        <f t="shared" si="252"/>
        <v>0.23154134409255789</v>
      </c>
      <c r="D5269">
        <f t="shared" si="253"/>
        <v>-1.142773851463404E-4</v>
      </c>
      <c r="E5269" s="2">
        <f t="shared" si="254"/>
        <v>0.18609189576776611</v>
      </c>
      <c r="K5269">
        <v>5264</v>
      </c>
      <c r="L5269" s="8">
        <v>1.0151500805454001E-4</v>
      </c>
      <c r="M5269" s="8">
        <v>-0.19984235491305599</v>
      </c>
    </row>
    <row r="5270" spans="1:13" x14ac:dyDescent="0.55000000000000004">
      <c r="A5270">
        <v>5265</v>
      </c>
      <c r="C5270">
        <f t="shared" si="252"/>
        <v>0.17153685162918753</v>
      </c>
      <c r="D5270">
        <f t="shared" si="253"/>
        <v>-8.9114606197566903E-5</v>
      </c>
      <c r="E5270" s="2">
        <f t="shared" si="254"/>
        <v>7.9414657098237973E-2</v>
      </c>
      <c r="K5270">
        <v>5265</v>
      </c>
      <c r="L5270" s="8">
        <v>6.1171600115775406E-5</v>
      </c>
      <c r="M5270" s="8">
        <v>-0.110269211290399</v>
      </c>
    </row>
    <row r="5271" spans="1:13" x14ac:dyDescent="0.55000000000000004">
      <c r="A5271">
        <v>5266</v>
      </c>
      <c r="C5271">
        <f t="shared" si="252"/>
        <v>6.8480225116837143E-2</v>
      </c>
      <c r="D5271">
        <f t="shared" si="253"/>
        <v>-4.15859394800633E-5</v>
      </c>
      <c r="E5271" s="2">
        <f t="shared" si="254"/>
        <v>3.7894716689347097E-3</v>
      </c>
      <c r="K5271">
        <v>5266</v>
      </c>
      <c r="L5271" s="8">
        <v>5.5073854469576901E-6</v>
      </c>
      <c r="M5271" s="8">
        <v>6.9215403604625204E-3</v>
      </c>
    </row>
    <row r="5272" spans="1:13" x14ac:dyDescent="0.55000000000000004">
      <c r="A5272">
        <v>5267</v>
      </c>
      <c r="C5272">
        <f t="shared" si="252"/>
        <v>-5.1763494449517049E-2</v>
      </c>
      <c r="D5272">
        <f t="shared" si="253"/>
        <v>1.6379921484043489E-5</v>
      </c>
      <c r="E5272" s="2">
        <f t="shared" si="254"/>
        <v>3.0325521054607934E-2</v>
      </c>
      <c r="K5272">
        <v>5267</v>
      </c>
      <c r="L5272" s="8">
        <v>-5.1536188072389398E-5</v>
      </c>
      <c r="M5272" s="8">
        <v>0.12237874928992699</v>
      </c>
    </row>
    <row r="5273" spans="1:13" x14ac:dyDescent="0.55000000000000004">
      <c r="A5273">
        <v>5268</v>
      </c>
      <c r="C5273">
        <f t="shared" si="252"/>
        <v>-0.1590156679986087</v>
      </c>
      <c r="D5273">
        <f t="shared" si="253"/>
        <v>7.0234767417796986E-5</v>
      </c>
      <c r="E5273" s="2">
        <f t="shared" si="254"/>
        <v>0.13410325243474858</v>
      </c>
      <c r="K5273">
        <v>5268</v>
      </c>
      <c r="L5273" s="8">
        <v>-9.5672203581706602E-5</v>
      </c>
      <c r="M5273" s="8">
        <v>0.20718544127708499</v>
      </c>
    </row>
    <row r="5274" spans="1:13" x14ac:dyDescent="0.55000000000000004">
      <c r="A5274">
        <v>5269</v>
      </c>
      <c r="C5274">
        <f t="shared" si="252"/>
        <v>-0.22635826066438569</v>
      </c>
      <c r="D5274">
        <f t="shared" si="253"/>
        <v>1.0646216716111668E-4</v>
      </c>
      <c r="E5274" s="2">
        <f t="shared" si="254"/>
        <v>0.21758447901799563</v>
      </c>
      <c r="K5274">
        <v>5269</v>
      </c>
      <c r="L5274" s="8">
        <v>-1.15846522196722E-4</v>
      </c>
      <c r="M5274" s="8">
        <v>0.24010125421123099</v>
      </c>
    </row>
    <row r="5275" spans="1:13" x14ac:dyDescent="0.55000000000000004">
      <c r="A5275">
        <v>5270</v>
      </c>
      <c r="C5275">
        <f t="shared" si="252"/>
        <v>-0.23688970115725241</v>
      </c>
      <c r="D5275">
        <f t="shared" si="253"/>
        <v>1.159698069915032E-4</v>
      </c>
      <c r="E5275" s="2">
        <f t="shared" si="254"/>
        <v>0.20229477975546409</v>
      </c>
      <c r="K5275">
        <v>5270</v>
      </c>
      <c r="L5275" s="8">
        <v>-1.0700636066791999E-4</v>
      </c>
      <c r="M5275" s="8">
        <v>0.212882218548129</v>
      </c>
    </row>
    <row r="5276" spans="1:13" x14ac:dyDescent="0.55000000000000004">
      <c r="A5276">
        <v>5271</v>
      </c>
      <c r="C5276">
        <f t="shared" si="252"/>
        <v>-0.18796681989894781</v>
      </c>
      <c r="D5276">
        <f t="shared" si="253"/>
        <v>9.6371469716943471E-5</v>
      </c>
      <c r="E5276" s="2">
        <f t="shared" si="254"/>
        <v>0.10259998908519655</v>
      </c>
      <c r="K5276">
        <v>5271</v>
      </c>
      <c r="L5276" s="8">
        <v>-7.1365792290569406E-5</v>
      </c>
      <c r="M5276" s="8">
        <v>0.13234551062424099</v>
      </c>
    </row>
    <row r="5277" spans="1:13" x14ac:dyDescent="0.55000000000000004">
      <c r="A5277">
        <v>5272</v>
      </c>
      <c r="C5277">
        <f t="shared" si="252"/>
        <v>-9.1868228872206234E-2</v>
      </c>
      <c r="D5277">
        <f t="shared" si="253"/>
        <v>5.2585924892836376E-5</v>
      </c>
      <c r="E5277" s="2">
        <f t="shared" si="254"/>
        <v>1.2216942227598043E-2</v>
      </c>
      <c r="K5277">
        <v>5272</v>
      </c>
      <c r="L5277" s="8">
        <v>-1.7851218512811099E-5</v>
      </c>
      <c r="M5277" s="8">
        <v>1.8662048552570198E-2</v>
      </c>
    </row>
    <row r="5278" spans="1:13" x14ac:dyDescent="0.55000000000000004">
      <c r="A5278">
        <v>5273</v>
      </c>
      <c r="C5278">
        <f t="shared" si="252"/>
        <v>2.7287351171103084E-2</v>
      </c>
      <c r="D5278">
        <f t="shared" si="253"/>
        <v>-4.3975786551765058E-6</v>
      </c>
      <c r="E5278" s="2">
        <f t="shared" si="254"/>
        <v>1.6124629088535718E-2</v>
      </c>
      <c r="K5278">
        <v>5273</v>
      </c>
      <c r="L5278" s="8">
        <v>4.0134303682400501E-5</v>
      </c>
      <c r="M5278" s="8">
        <v>-9.9695439350036899E-2</v>
      </c>
    </row>
    <row r="5279" spans="1:13" x14ac:dyDescent="0.55000000000000004">
      <c r="A5279">
        <v>5274</v>
      </c>
      <c r="C5279">
        <f t="shared" si="252"/>
        <v>0.13959438124380613</v>
      </c>
      <c r="D5279">
        <f t="shared" si="253"/>
        <v>-6.0277382655099283E-5</v>
      </c>
      <c r="E5279" s="2">
        <f t="shared" si="254"/>
        <v>0.11067462989068323</v>
      </c>
      <c r="K5279">
        <v>5274</v>
      </c>
      <c r="L5279" s="8">
        <v>8.8067940545210504E-5</v>
      </c>
      <c r="M5279" s="8">
        <v>-0.19308358600182199</v>
      </c>
    </row>
    <row r="5280" spans="1:13" x14ac:dyDescent="0.55000000000000004">
      <c r="A5280">
        <v>5275</v>
      </c>
      <c r="C5280">
        <f t="shared" si="252"/>
        <v>0.21686616404040629</v>
      </c>
      <c r="D5280">
        <f t="shared" si="253"/>
        <v>-1.0102883415500777E-4</v>
      </c>
      <c r="E5280" s="2">
        <f t="shared" si="254"/>
        <v>0.20700581289097353</v>
      </c>
      <c r="K5280">
        <v>5275</v>
      </c>
      <c r="L5280" s="8">
        <v>1.1394441536463299E-4</v>
      </c>
      <c r="M5280" s="8">
        <v>-0.23811275073584301</v>
      </c>
    </row>
    <row r="5281" spans="1:13" x14ac:dyDescent="0.55000000000000004">
      <c r="A5281">
        <v>5276</v>
      </c>
      <c r="C5281">
        <f t="shared" si="252"/>
        <v>0.23970911083901381</v>
      </c>
      <c r="D5281">
        <f t="shared" si="253"/>
        <v>-1.1642417780085613E-4</v>
      </c>
      <c r="E5281" s="2">
        <f t="shared" si="254"/>
        <v>0.21456740503409535</v>
      </c>
      <c r="K5281">
        <v>5276</v>
      </c>
      <c r="L5281" s="8">
        <v>1.11282804496148E-4</v>
      </c>
      <c r="M5281" s="8">
        <v>-0.22350509990380801</v>
      </c>
    </row>
    <row r="5282" spans="1:13" x14ac:dyDescent="0.55000000000000004">
      <c r="A5282">
        <v>5277</v>
      </c>
      <c r="C5282">
        <f t="shared" si="252"/>
        <v>0.20239012348493546</v>
      </c>
      <c r="D5282">
        <f t="shared" si="253"/>
        <v>-1.0259950684606552E-4</v>
      </c>
      <c r="E5282" s="2">
        <f t="shared" si="254"/>
        <v>0.12624472265755812</v>
      </c>
      <c r="K5282">
        <v>5277</v>
      </c>
      <c r="L5282" s="8">
        <v>8.0749724893203307E-5</v>
      </c>
      <c r="M5282" s="8">
        <v>-0.15291921027588501</v>
      </c>
    </row>
    <row r="5283" spans="1:13" x14ac:dyDescent="0.55000000000000004">
      <c r="A5283">
        <v>5278</v>
      </c>
      <c r="C5283">
        <f t="shared" si="252"/>
        <v>0.11427548118145464</v>
      </c>
      <c r="D5283">
        <f t="shared" si="253"/>
        <v>-6.3024522298924527E-5</v>
      </c>
      <c r="E5283" s="2">
        <f t="shared" si="254"/>
        <v>2.5061814511262426E-2</v>
      </c>
      <c r="K5283">
        <v>5278</v>
      </c>
      <c r="L5283" s="8">
        <v>2.9992375755829999E-5</v>
      </c>
      <c r="M5283" s="8">
        <v>-4.4033755792458003E-2</v>
      </c>
    </row>
    <row r="5284" spans="1:13" x14ac:dyDescent="0.55000000000000004">
      <c r="A5284">
        <v>5279</v>
      </c>
      <c r="C5284">
        <f t="shared" si="252"/>
        <v>-2.5198981608003115E-3</v>
      </c>
      <c r="D5284">
        <f t="shared" si="253"/>
        <v>-7.6317111071237217E-6</v>
      </c>
      <c r="E5284" s="2">
        <f t="shared" si="254"/>
        <v>6.1465794676103446E-3</v>
      </c>
      <c r="K5284">
        <v>5279</v>
      </c>
      <c r="L5284" s="8">
        <v>-2.8276749948782001E-5</v>
      </c>
      <c r="M5284" s="8">
        <v>7.5880225994779602E-2</v>
      </c>
    </row>
    <row r="5285" spans="1:13" x14ac:dyDescent="0.55000000000000004">
      <c r="A5285">
        <v>5280</v>
      </c>
      <c r="C5285">
        <f t="shared" si="252"/>
        <v>-0.11868283618147021</v>
      </c>
      <c r="D5285">
        <f t="shared" si="253"/>
        <v>4.9676498709570978E-5</v>
      </c>
      <c r="E5285" s="2">
        <f t="shared" si="254"/>
        <v>8.7303921809462948E-2</v>
      </c>
      <c r="K5285">
        <v>5280</v>
      </c>
      <c r="L5285" s="8">
        <v>-7.9463788212500404E-5</v>
      </c>
      <c r="M5285" s="8">
        <v>0.176789534454877</v>
      </c>
    </row>
    <row r="5286" spans="1:13" x14ac:dyDescent="0.55000000000000004">
      <c r="A5286">
        <v>5281</v>
      </c>
      <c r="C5286">
        <f t="shared" si="252"/>
        <v>-0.20505888395628705</v>
      </c>
      <c r="D5286">
        <f t="shared" si="253"/>
        <v>9.451695444767484E-5</v>
      </c>
      <c r="E5286" s="2">
        <f t="shared" si="254"/>
        <v>0.19226443963377385</v>
      </c>
      <c r="K5286">
        <v>5281</v>
      </c>
      <c r="L5286" s="8">
        <v>-1.10748627760844E-4</v>
      </c>
      <c r="M5286" s="8">
        <v>0.233420807288101</v>
      </c>
    </row>
    <row r="5287" spans="1:13" x14ac:dyDescent="0.55000000000000004">
      <c r="A5287">
        <v>5282</v>
      </c>
      <c r="C5287">
        <f t="shared" si="252"/>
        <v>-0.23996947415632752</v>
      </c>
      <c r="D5287">
        <f t="shared" si="253"/>
        <v>1.1563564687863834E-4</v>
      </c>
      <c r="E5287" s="2">
        <f t="shared" si="254"/>
        <v>0.2223687063304885</v>
      </c>
      <c r="K5287">
        <v>5282</v>
      </c>
      <c r="L5287" s="8">
        <v>-1.14295786451877E-4</v>
      </c>
      <c r="M5287" s="8">
        <v>0.23159039089845901</v>
      </c>
    </row>
    <row r="5288" spans="1:13" x14ac:dyDescent="0.55000000000000004">
      <c r="A5288">
        <v>5283</v>
      </c>
      <c r="C5288">
        <f t="shared" si="252"/>
        <v>-0.21465278449921851</v>
      </c>
      <c r="D5288">
        <f t="shared" si="253"/>
        <v>1.0773222934960007E-4</v>
      </c>
      <c r="E5288" s="2">
        <f t="shared" si="254"/>
        <v>0.14931230858768554</v>
      </c>
      <c r="K5288">
        <v>5283</v>
      </c>
      <c r="L5288" s="8">
        <v>-8.9216856386454001E-5</v>
      </c>
      <c r="M5288" s="8">
        <v>0.17175672442581499</v>
      </c>
    </row>
    <row r="5289" spans="1:13" x14ac:dyDescent="0.55000000000000004">
      <c r="A5289">
        <v>5284</v>
      </c>
      <c r="C5289">
        <f t="shared" si="252"/>
        <v>-0.13546277045450747</v>
      </c>
      <c r="D5289">
        <f t="shared" si="253"/>
        <v>7.2790293069030428E-5</v>
      </c>
      <c r="E5289" s="2">
        <f t="shared" si="254"/>
        <v>4.1766398478201718E-2</v>
      </c>
      <c r="K5289">
        <v>5284</v>
      </c>
      <c r="L5289" s="8">
        <v>-4.1793011177847701E-5</v>
      </c>
      <c r="M5289" s="8">
        <v>6.8905520819363394E-2</v>
      </c>
    </row>
    <row r="5290" spans="1:13" x14ac:dyDescent="0.55000000000000004">
      <c r="A5290">
        <v>5285</v>
      </c>
      <c r="C5290">
        <f t="shared" si="252"/>
        <v>-2.2274456356101868E-2</v>
      </c>
      <c r="D5290">
        <f t="shared" si="253"/>
        <v>1.9579527526609228E-5</v>
      </c>
      <c r="E5290" s="2">
        <f t="shared" si="254"/>
        <v>8.3688944668032842E-4</v>
      </c>
      <c r="K5290">
        <v>5285</v>
      </c>
      <c r="L5290" s="8">
        <v>1.6098152945269199E-5</v>
      </c>
      <c r="M5290" s="8">
        <v>-5.1203497935115999E-2</v>
      </c>
    </row>
    <row r="5291" spans="1:13" x14ac:dyDescent="0.55000000000000004">
      <c r="A5291">
        <v>5286</v>
      </c>
      <c r="C5291">
        <f t="shared" si="252"/>
        <v>9.6504276780841169E-2</v>
      </c>
      <c r="D5291">
        <f t="shared" si="253"/>
        <v>-3.8545286721957569E-5</v>
      </c>
      <c r="E5291" s="2">
        <f t="shared" si="254"/>
        <v>6.5021205537621571E-2</v>
      </c>
      <c r="K5291">
        <v>5286</v>
      </c>
      <c r="L5291" s="8">
        <v>6.9957434797552896E-5</v>
      </c>
      <c r="M5291" s="8">
        <v>-0.158488282988305</v>
      </c>
    </row>
    <row r="5292" spans="1:13" x14ac:dyDescent="0.55000000000000004">
      <c r="A5292">
        <v>5287</v>
      </c>
      <c r="C5292">
        <f t="shared" si="252"/>
        <v>0.19106247059454931</v>
      </c>
      <c r="D5292">
        <f t="shared" si="253"/>
        <v>-8.6996046473492174E-5</v>
      </c>
      <c r="E5292" s="2">
        <f t="shared" si="254"/>
        <v>0.17400675151394226</v>
      </c>
      <c r="K5292">
        <v>5287</v>
      </c>
      <c r="L5292" s="8">
        <v>1.06295443120371E-4</v>
      </c>
      <c r="M5292" s="8">
        <v>-0.22607869437714501</v>
      </c>
    </row>
    <row r="5293" spans="1:13" x14ac:dyDescent="0.55000000000000004">
      <c r="A5293">
        <v>5288</v>
      </c>
      <c r="C5293">
        <f t="shared" si="252"/>
        <v>0.23766801156611211</v>
      </c>
      <c r="D5293">
        <f t="shared" si="253"/>
        <v>-1.1361263229115819E-4</v>
      </c>
      <c r="E5293" s="2">
        <f t="shared" si="254"/>
        <v>0.22535367216435095</v>
      </c>
      <c r="K5293">
        <v>5288</v>
      </c>
      <c r="L5293" s="8">
        <v>1.1601109830463599E-4</v>
      </c>
      <c r="M5293" s="8">
        <v>-0.23704629426883</v>
      </c>
    </row>
    <row r="5294" spans="1:13" x14ac:dyDescent="0.55000000000000004">
      <c r="A5294">
        <v>5289</v>
      </c>
      <c r="C5294">
        <f t="shared" si="252"/>
        <v>0.22462389127983623</v>
      </c>
      <c r="D5294">
        <f t="shared" si="253"/>
        <v>-1.1171484216858415E-4</v>
      </c>
      <c r="E5294" s="2">
        <f t="shared" si="254"/>
        <v>0.17079049810493641</v>
      </c>
      <c r="K5294">
        <v>5289</v>
      </c>
      <c r="L5294" s="8">
        <v>9.6671054237900097E-5</v>
      </c>
      <c r="M5294" s="8">
        <v>-0.18864417923243601</v>
      </c>
    </row>
    <row r="5295" spans="1:13" x14ac:dyDescent="0.55000000000000004">
      <c r="A5295">
        <v>5290</v>
      </c>
      <c r="C5295">
        <f t="shared" si="252"/>
        <v>0.15520390897827807</v>
      </c>
      <c r="D5295">
        <f t="shared" si="253"/>
        <v>-8.1778981423731253E-5</v>
      </c>
      <c r="E5295" s="2">
        <f t="shared" si="254"/>
        <v>6.1602678186696846E-2</v>
      </c>
      <c r="K5295">
        <v>5290</v>
      </c>
      <c r="L5295" s="8">
        <v>5.3119144933599699E-5</v>
      </c>
      <c r="M5295" s="8">
        <v>-9.2994959243752395E-2</v>
      </c>
    </row>
    <row r="5296" spans="1:13" x14ac:dyDescent="0.55000000000000004">
      <c r="A5296">
        <v>5291</v>
      </c>
      <c r="C5296">
        <f t="shared" si="252"/>
        <v>4.6831016962003064E-2</v>
      </c>
      <c r="D5296">
        <f t="shared" si="253"/>
        <v>-3.1318320105679194E-5</v>
      </c>
      <c r="E5296" s="2">
        <f t="shared" si="254"/>
        <v>4.3620794381823275E-4</v>
      </c>
      <c r="K5296">
        <v>5291</v>
      </c>
      <c r="L5296" s="8">
        <v>-3.7367837465721899E-6</v>
      </c>
      <c r="M5296" s="8">
        <v>2.5945425186373799E-2</v>
      </c>
    </row>
    <row r="5297" spans="1:13" x14ac:dyDescent="0.55000000000000004">
      <c r="A5297">
        <v>5292</v>
      </c>
      <c r="C5297">
        <f t="shared" si="252"/>
        <v>-7.3295473190555446E-2</v>
      </c>
      <c r="D5297">
        <f t="shared" si="253"/>
        <v>2.7002579420264667E-5</v>
      </c>
      <c r="E5297" s="2">
        <f t="shared" si="254"/>
        <v>4.4809730640802625E-2</v>
      </c>
      <c r="K5297">
        <v>5292</v>
      </c>
      <c r="L5297" s="8">
        <v>-5.9656811756091802E-5</v>
      </c>
      <c r="M5297" s="8">
        <v>0.13838761692484</v>
      </c>
    </row>
    <row r="5298" spans="1:13" x14ac:dyDescent="0.55000000000000004">
      <c r="A5298">
        <v>5293</v>
      </c>
      <c r="C5298">
        <f t="shared" si="252"/>
        <v>-0.17502634451999052</v>
      </c>
      <c r="D5298">
        <f t="shared" si="253"/>
        <v>7.8546400681751846E-5</v>
      </c>
      <c r="E5298" s="2">
        <f t="shared" si="254"/>
        <v>0.15303440119697406</v>
      </c>
      <c r="K5298">
        <v>5293</v>
      </c>
      <c r="L5298" s="8">
        <v>-1.00635421177306E-4</v>
      </c>
      <c r="M5298" s="8">
        <v>0.216169771510031</v>
      </c>
    </row>
    <row r="5299" spans="1:13" x14ac:dyDescent="0.55000000000000004">
      <c r="A5299">
        <v>5294</v>
      </c>
      <c r="C5299">
        <f t="shared" si="252"/>
        <v>-0.23282929263752816</v>
      </c>
      <c r="D5299">
        <f t="shared" si="253"/>
        <v>1.1037673099888098E-4</v>
      </c>
      <c r="E5299" s="2">
        <f t="shared" si="254"/>
        <v>0.22338871936844723</v>
      </c>
      <c r="K5299">
        <v>5294</v>
      </c>
      <c r="L5299" s="8">
        <v>-1.16409265067834E-4</v>
      </c>
      <c r="M5299" s="8">
        <v>0.23981086580062999</v>
      </c>
    </row>
    <row r="5300" spans="1:13" x14ac:dyDescent="0.55000000000000004">
      <c r="A5300">
        <v>5295</v>
      </c>
      <c r="C5300">
        <f t="shared" si="252"/>
        <v>-0.23219699595558699</v>
      </c>
      <c r="D5300">
        <f t="shared" si="253"/>
        <v>1.1450482839233483E-4</v>
      </c>
      <c r="E5300" s="2">
        <f t="shared" si="254"/>
        <v>0.18973589259244247</v>
      </c>
      <c r="K5300">
        <v>5295</v>
      </c>
      <c r="L5300" s="8">
        <v>-1.03027686371472E-4</v>
      </c>
      <c r="M5300" s="8">
        <v>0.20338984107285499</v>
      </c>
    </row>
    <row r="5301" spans="1:13" x14ac:dyDescent="0.55000000000000004">
      <c r="A5301">
        <v>5296</v>
      </c>
      <c r="C5301">
        <f t="shared" si="252"/>
        <v>-0.17328814761355982</v>
      </c>
      <c r="D5301">
        <f t="shared" si="253"/>
        <v>8.9894627429861623E-5</v>
      </c>
      <c r="E5301" s="2">
        <f t="shared" si="254"/>
        <v>8.3704162459633621E-2</v>
      </c>
      <c r="K5301">
        <v>5296</v>
      </c>
      <c r="L5301" s="8">
        <v>-6.3842184486009006E-5</v>
      </c>
      <c r="M5301" s="8">
        <v>0.116028568909412</v>
      </c>
    </row>
    <row r="5302" spans="1:13" x14ac:dyDescent="0.55000000000000004">
      <c r="A5302">
        <v>5297</v>
      </c>
      <c r="C5302">
        <f t="shared" si="252"/>
        <v>-7.0887626844865589E-2</v>
      </c>
      <c r="D5302">
        <f t="shared" si="253"/>
        <v>4.2722769810895336E-5</v>
      </c>
      <c r="E5302" s="2">
        <f t="shared" si="254"/>
        <v>4.969523695842375E-3</v>
      </c>
      <c r="K5302">
        <v>5297</v>
      </c>
      <c r="L5302" s="8">
        <v>-8.6670114478655304E-6</v>
      </c>
      <c r="M5302" s="8">
        <v>-3.9277812637854498E-4</v>
      </c>
    </row>
    <row r="5303" spans="1:13" x14ac:dyDescent="0.55000000000000004">
      <c r="A5303">
        <v>5298</v>
      </c>
      <c r="C5303">
        <f t="shared" si="252"/>
        <v>4.9304194067561535E-2</v>
      </c>
      <c r="D5303">
        <f t="shared" si="253"/>
        <v>-1.5171602505229677E-5</v>
      </c>
      <c r="E5303" s="2">
        <f t="shared" si="254"/>
        <v>2.7562622307595121E-2</v>
      </c>
      <c r="K5303">
        <v>5298</v>
      </c>
      <c r="L5303" s="8">
        <v>4.8678868373631402E-5</v>
      </c>
      <c r="M5303" s="8">
        <v>-0.116715751443799</v>
      </c>
    </row>
    <row r="5304" spans="1:13" x14ac:dyDescent="0.55000000000000004">
      <c r="A5304">
        <v>5299</v>
      </c>
      <c r="C5304">
        <f t="shared" si="252"/>
        <v>0.15712170152065263</v>
      </c>
      <c r="D5304">
        <f t="shared" si="253"/>
        <v>-6.9258222385337243E-5</v>
      </c>
      <c r="E5304" s="2">
        <f t="shared" si="254"/>
        <v>0.13026919607591989</v>
      </c>
      <c r="K5304">
        <v>5299</v>
      </c>
      <c r="L5304" s="8">
        <v>9.3832823629176897E-5</v>
      </c>
      <c r="M5304" s="8">
        <v>-0.203806540760164</v>
      </c>
    </row>
    <row r="5305" spans="1:13" x14ac:dyDescent="0.55000000000000004">
      <c r="A5305">
        <v>5300</v>
      </c>
      <c r="C5305">
        <f t="shared" si="252"/>
        <v>0.22550497375475029</v>
      </c>
      <c r="D5305">
        <f t="shared" si="253"/>
        <v>-1.0596248829422232E-4</v>
      </c>
      <c r="E5305" s="2">
        <f t="shared" si="254"/>
        <v>0.2165577809208527</v>
      </c>
      <c r="K5305">
        <v>5300</v>
      </c>
      <c r="L5305" s="8">
        <v>1.15485766110217E-4</v>
      </c>
      <c r="M5305" s="8">
        <v>-0.239852717619157</v>
      </c>
    </row>
    <row r="5306" spans="1:13" x14ac:dyDescent="0.55000000000000004">
      <c r="A5306">
        <v>5301</v>
      </c>
      <c r="C5306">
        <f t="shared" si="252"/>
        <v>0.23729125084437708</v>
      </c>
      <c r="D5306">
        <f t="shared" si="253"/>
        <v>-1.1607240315336103E-4</v>
      </c>
      <c r="E5306" s="2">
        <f t="shared" si="254"/>
        <v>0.20531550891310746</v>
      </c>
      <c r="K5306">
        <v>5301</v>
      </c>
      <c r="L5306" s="8">
        <v>1.08214582047272E-4</v>
      </c>
      <c r="M5306" s="8">
        <v>-0.215826293412196</v>
      </c>
    </row>
    <row r="5307" spans="1:13" x14ac:dyDescent="0.55000000000000004">
      <c r="A5307">
        <v>5302</v>
      </c>
      <c r="C5307">
        <f t="shared" si="252"/>
        <v>0.18952242567537733</v>
      </c>
      <c r="D5307">
        <f t="shared" si="253"/>
        <v>-9.7050591433490792E-5</v>
      </c>
      <c r="E5307" s="2">
        <f t="shared" si="254"/>
        <v>0.10710385999572838</v>
      </c>
      <c r="K5307">
        <v>5302</v>
      </c>
      <c r="L5307" s="8">
        <v>7.3840384596059397E-5</v>
      </c>
      <c r="M5307" s="8">
        <v>-0.137744835131029</v>
      </c>
    </row>
    <row r="5308" spans="1:13" x14ac:dyDescent="0.55000000000000004">
      <c r="A5308">
        <v>5303</v>
      </c>
      <c r="C5308">
        <f t="shared" si="252"/>
        <v>9.4187466477624868E-2</v>
      </c>
      <c r="D5308">
        <f t="shared" si="253"/>
        <v>-5.3671126927969798E-5</v>
      </c>
      <c r="E5308" s="2">
        <f t="shared" si="254"/>
        <v>1.4244850936781161E-2</v>
      </c>
      <c r="K5308">
        <v>5303</v>
      </c>
      <c r="L5308" s="8">
        <v>2.09724047502726E-5</v>
      </c>
      <c r="M5308" s="8">
        <v>-2.51643283843761E-2</v>
      </c>
    </row>
    <row r="5309" spans="1:13" x14ac:dyDescent="0.55000000000000004">
      <c r="A5309">
        <v>5304</v>
      </c>
      <c r="C5309">
        <f t="shared" si="252"/>
        <v>-2.4786561490003488E-2</v>
      </c>
      <c r="D5309">
        <f t="shared" si="253"/>
        <v>3.1786591380312258E-6</v>
      </c>
      <c r="E5309" s="2">
        <f t="shared" si="254"/>
        <v>1.4043506603132147E-2</v>
      </c>
      <c r="K5309">
        <v>5304</v>
      </c>
      <c r="L5309" s="8">
        <v>-3.71482439685733E-5</v>
      </c>
      <c r="M5309" s="8">
        <v>9.3718740514304094E-2</v>
      </c>
    </row>
    <row r="5310" spans="1:13" x14ac:dyDescent="0.55000000000000004">
      <c r="A5310">
        <v>5305</v>
      </c>
      <c r="C5310">
        <f t="shared" si="252"/>
        <v>-0.1375396849845105</v>
      </c>
      <c r="D5310">
        <f t="shared" si="253"/>
        <v>5.9230668761956715E-5</v>
      </c>
      <c r="E5310" s="2">
        <f t="shared" si="254"/>
        <v>0.10671267113318564</v>
      </c>
      <c r="K5310">
        <v>5305</v>
      </c>
      <c r="L5310" s="8">
        <v>-8.5964884534515395E-5</v>
      </c>
      <c r="M5310" s="8">
        <v>0.18912936946231901</v>
      </c>
    </row>
    <row r="5311" spans="1:13" x14ac:dyDescent="0.55000000000000004">
      <c r="A5311">
        <v>5306</v>
      </c>
      <c r="C5311">
        <f t="shared" si="252"/>
        <v>-0.21577324665443695</v>
      </c>
      <c r="D5311">
        <f t="shared" si="253"/>
        <v>1.0041702901006841E-4</v>
      </c>
      <c r="E5311" s="2">
        <f t="shared" si="254"/>
        <v>0.20515882988262193</v>
      </c>
      <c r="K5311">
        <v>5306</v>
      </c>
      <c r="L5311" s="8">
        <v>-1.1325108648136E-4</v>
      </c>
      <c r="M5311" s="8">
        <v>0.23717137455506801</v>
      </c>
    </row>
    <row r="5312" spans="1:13" x14ac:dyDescent="0.55000000000000004">
      <c r="A5312">
        <v>5307</v>
      </c>
      <c r="C5312">
        <f t="shared" si="252"/>
        <v>-0.2398522715533602</v>
      </c>
      <c r="D5312">
        <f t="shared" si="253"/>
        <v>1.1640083159966165E-4</v>
      </c>
      <c r="E5312" s="2">
        <f t="shared" si="254"/>
        <v>0.21684352820501365</v>
      </c>
      <c r="K5312">
        <v>5307</v>
      </c>
      <c r="L5312" s="8">
        <v>-1.1217285126021399E-4</v>
      </c>
      <c r="M5312" s="8">
        <v>0.225812337586108</v>
      </c>
    </row>
    <row r="5313" spans="1:13" x14ac:dyDescent="0.55000000000000004">
      <c r="A5313">
        <v>5308</v>
      </c>
      <c r="C5313">
        <f t="shared" si="252"/>
        <v>-0.20373343197790159</v>
      </c>
      <c r="D5313">
        <f t="shared" si="253"/>
        <v>1.0317047899302451E-4</v>
      </c>
      <c r="E5313" s="2">
        <f t="shared" si="254"/>
        <v>0.13077671386226378</v>
      </c>
      <c r="K5313">
        <v>5308</v>
      </c>
      <c r="L5313" s="8">
        <v>-8.3000229571098701E-5</v>
      </c>
      <c r="M5313" s="8">
        <v>0.157897199830666</v>
      </c>
    </row>
    <row r="5314" spans="1:13" x14ac:dyDescent="0.55000000000000004">
      <c r="A5314">
        <v>5309</v>
      </c>
      <c r="C5314">
        <f t="shared" si="252"/>
        <v>-0.11648179533600238</v>
      </c>
      <c r="D5314">
        <f t="shared" si="253"/>
        <v>6.4046510820288239E-5</v>
      </c>
      <c r="E5314" s="2">
        <f t="shared" si="254"/>
        <v>2.7861459881893525E-2</v>
      </c>
      <c r="K5314">
        <v>5309</v>
      </c>
      <c r="L5314" s="8">
        <v>-3.3039685489857897E-5</v>
      </c>
      <c r="M5314" s="8">
        <v>5.0435728854519697E-2</v>
      </c>
    </row>
    <row r="5315" spans="1:13" x14ac:dyDescent="0.55000000000000004">
      <c r="A5315">
        <v>5310</v>
      </c>
      <c r="C5315">
        <f t="shared" si="252"/>
        <v>4.3166920499026449E-6</v>
      </c>
      <c r="D5315">
        <f t="shared" si="253"/>
        <v>8.8482184258380388E-6</v>
      </c>
      <c r="E5315" s="2">
        <f t="shared" si="254"/>
        <v>4.8527942420269511E-3</v>
      </c>
      <c r="K5315">
        <v>5310</v>
      </c>
      <c r="L5315" s="8">
        <v>2.51958527856461E-5</v>
      </c>
      <c r="M5315" s="8">
        <v>-6.9657683293788505E-2</v>
      </c>
    </row>
    <row r="5316" spans="1:13" x14ac:dyDescent="0.55000000000000004">
      <c r="A5316">
        <v>5311</v>
      </c>
      <c r="C5316">
        <f t="shared" si="252"/>
        <v>0.11648934532291451</v>
      </c>
      <c r="D5316">
        <f t="shared" si="253"/>
        <v>-4.8570790288558767E-5</v>
      </c>
      <c r="E5316" s="2">
        <f t="shared" si="254"/>
        <v>8.3402114131022317E-2</v>
      </c>
      <c r="K5316">
        <v>5311</v>
      </c>
      <c r="L5316" s="8">
        <v>7.71209334272621E-5</v>
      </c>
      <c r="M5316" s="8">
        <v>-0.17230489653627201</v>
      </c>
    </row>
    <row r="5317" spans="1:13" x14ac:dyDescent="0.55000000000000004">
      <c r="A5317">
        <v>5312</v>
      </c>
      <c r="C5317">
        <f t="shared" si="252"/>
        <v>0.20373800367830472</v>
      </c>
      <c r="D5317">
        <f t="shared" si="253"/>
        <v>-9.3799554431554528E-5</v>
      </c>
      <c r="E5317" s="2">
        <f t="shared" si="254"/>
        <v>0.1896909829274139</v>
      </c>
      <c r="K5317">
        <v>5312</v>
      </c>
      <c r="L5317" s="8">
        <v>1.09730597868482E-4</v>
      </c>
      <c r="M5317" s="8">
        <v>-0.23179727953927101</v>
      </c>
    </row>
    <row r="5318" spans="1:13" x14ac:dyDescent="0.55000000000000004">
      <c r="A5318">
        <v>5313</v>
      </c>
      <c r="C5318">
        <f t="shared" ref="C5318:C5381" si="255">$D$1*COS($B$2*(A5318-$L$2)+$B$1)</f>
        <v>0.23985271756672669</v>
      </c>
      <c r="D5318">
        <f t="shared" ref="D5318:D5381" si="256">$D$2*COS($B$2*(A5318-$L$3)+$B$3)</f>
        <v>-1.154866075498548E-4</v>
      </c>
      <c r="E5318" s="2">
        <f t="shared" ref="E5318:E5381" si="257">(M5318-C5318)^2</f>
        <v>0.2238116061780511</v>
      </c>
      <c r="K5318">
        <v>5313</v>
      </c>
      <c r="L5318" s="8">
        <v>1.14857553354332E-4</v>
      </c>
      <c r="M5318" s="8">
        <v>-0.23323459591573301</v>
      </c>
    </row>
    <row r="5319" spans="1:13" x14ac:dyDescent="0.55000000000000004">
      <c r="A5319">
        <v>5314</v>
      </c>
      <c r="C5319">
        <f t="shared" si="255"/>
        <v>0.21576945504097095</v>
      </c>
      <c r="D5319">
        <f t="shared" si="256"/>
        <v>-1.0818895643818535E-4</v>
      </c>
      <c r="E5319" s="2">
        <f t="shared" si="257"/>
        <v>0.1536846323610119</v>
      </c>
      <c r="K5319">
        <v>5314</v>
      </c>
      <c r="L5319" s="8">
        <v>9.1217722078058402E-5</v>
      </c>
      <c r="M5319" s="8">
        <v>-0.176256860862709</v>
      </c>
    </row>
    <row r="5320" spans="1:13" x14ac:dyDescent="0.55000000000000004">
      <c r="A5320">
        <v>5315</v>
      </c>
      <c r="C5320">
        <f t="shared" si="255"/>
        <v>0.13753260735918074</v>
      </c>
      <c r="D5320">
        <f t="shared" si="256"/>
        <v>-7.3738157702792791E-5</v>
      </c>
      <c r="E5320" s="2">
        <f t="shared" si="257"/>
        <v>4.5227299228138514E-2</v>
      </c>
      <c r="K5320">
        <v>5315</v>
      </c>
      <c r="L5320" s="8">
        <v>4.4731846433668797E-5</v>
      </c>
      <c r="M5320" s="8">
        <v>-7.5134501588438402E-2</v>
      </c>
    </row>
    <row r="5321" spans="1:13" x14ac:dyDescent="0.55000000000000004">
      <c r="A5321">
        <v>5316</v>
      </c>
      <c r="C5321">
        <f t="shared" si="255"/>
        <v>2.477797418758328E-2</v>
      </c>
      <c r="D5321">
        <f t="shared" si="256"/>
        <v>-2.0780635661040434E-5</v>
      </c>
      <c r="E5321" s="2">
        <f t="shared" si="257"/>
        <v>4.01112192902544E-4</v>
      </c>
      <c r="K5321">
        <v>5316</v>
      </c>
      <c r="L5321" s="8">
        <v>-1.2957397646262101E-5</v>
      </c>
      <c r="M5321" s="8">
        <v>4.48057597092665E-2</v>
      </c>
    </row>
    <row r="5322" spans="1:13" x14ac:dyDescent="0.55000000000000004">
      <c r="A5322">
        <v>5317</v>
      </c>
      <c r="C5322">
        <f t="shared" si="255"/>
        <v>-9.4195408225234062E-2</v>
      </c>
      <c r="D5322">
        <f t="shared" si="256"/>
        <v>3.7392387909785541E-5</v>
      </c>
      <c r="E5322" s="2">
        <f t="shared" si="257"/>
        <v>6.1364974836998959E-2</v>
      </c>
      <c r="K5322">
        <v>5317</v>
      </c>
      <c r="L5322" s="8">
        <v>-6.7401381103827506E-5</v>
      </c>
      <c r="M5322" s="8">
        <v>0.15352414053303201</v>
      </c>
    </row>
    <row r="5323" spans="1:13" x14ac:dyDescent="0.55000000000000004">
      <c r="A5323">
        <v>5318</v>
      </c>
      <c r="C5323">
        <f t="shared" si="255"/>
        <v>-0.18952772865692438</v>
      </c>
      <c r="D5323">
        <f t="shared" si="256"/>
        <v>8.6180710285089268E-5</v>
      </c>
      <c r="E5323" s="2">
        <f t="shared" si="257"/>
        <v>0.1708327417639835</v>
      </c>
      <c r="K5323">
        <v>5318</v>
      </c>
      <c r="L5323" s="8">
        <v>-1.0496427053612601E-4</v>
      </c>
      <c r="M5323" s="8">
        <v>0.22379144796567499</v>
      </c>
    </row>
    <row r="5324" spans="1:13" x14ac:dyDescent="0.55000000000000004">
      <c r="A5324">
        <v>5319</v>
      </c>
      <c r="C5324">
        <f t="shared" si="255"/>
        <v>-0.23729258412327164</v>
      </c>
      <c r="D5324">
        <f t="shared" si="256"/>
        <v>1.1333949092407572E-4</v>
      </c>
      <c r="E5324" s="2">
        <f t="shared" si="257"/>
        <v>0.22591140475513119</v>
      </c>
      <c r="K5324">
        <v>5319</v>
      </c>
      <c r="L5324" s="8">
        <v>-1.16238207261592E-4</v>
      </c>
      <c r="M5324" s="8">
        <v>0.23800879895396199</v>
      </c>
    </row>
    <row r="5325" spans="1:13" x14ac:dyDescent="0.55000000000000004">
      <c r="A5325">
        <v>5320</v>
      </c>
      <c r="C5325">
        <f t="shared" si="255"/>
        <v>-0.22550200270609316</v>
      </c>
      <c r="D5325">
        <f t="shared" si="256"/>
        <v>1.1205244834826379E-4</v>
      </c>
      <c r="E5325" s="2">
        <f t="shared" si="257"/>
        <v>0.17482213714526734</v>
      </c>
      <c r="K5325">
        <v>5320</v>
      </c>
      <c r="L5325" s="8">
        <v>-9.8399563888905206E-5</v>
      </c>
      <c r="M5325" s="8">
        <v>0.19261536974483401</v>
      </c>
    </row>
    <row r="5326" spans="1:13" x14ac:dyDescent="0.55000000000000004">
      <c r="A5326">
        <v>5321</v>
      </c>
      <c r="C5326">
        <f t="shared" si="255"/>
        <v>-0.15711517181503204</v>
      </c>
      <c r="D5326">
        <f t="shared" si="256"/>
        <v>8.2642603115441106E-5</v>
      </c>
      <c r="E5326" s="2">
        <f t="shared" si="257"/>
        <v>6.5584852927557433E-2</v>
      </c>
      <c r="K5326">
        <v>5321</v>
      </c>
      <c r="L5326" s="8">
        <v>-5.5916139313664098E-5</v>
      </c>
      <c r="M5326" s="8">
        <v>9.8980226284108797E-2</v>
      </c>
    </row>
    <row r="5327" spans="1:13" x14ac:dyDescent="0.55000000000000004">
      <c r="A5327">
        <v>5322</v>
      </c>
      <c r="C5327">
        <f t="shared" si="255"/>
        <v>-4.9295744523452874E-2</v>
      </c>
      <c r="D5327">
        <f t="shared" si="256"/>
        <v>3.2491206468500999E-5</v>
      </c>
      <c r="E5327" s="2">
        <f t="shared" si="257"/>
        <v>8.91059254399553E-4</v>
      </c>
      <c r="K5327">
        <v>5322</v>
      </c>
      <c r="L5327" s="8">
        <v>5.7182923122903604E-7</v>
      </c>
      <c r="M5327" s="8">
        <v>-1.94451288782178E-2</v>
      </c>
    </row>
    <row r="5328" spans="1:13" x14ac:dyDescent="0.55000000000000004">
      <c r="A5328">
        <v>5323</v>
      </c>
      <c r="C5328">
        <f t="shared" si="255"/>
        <v>7.0895875569993286E-2</v>
      </c>
      <c r="D5328">
        <f t="shared" si="256"/>
        <v>-2.5814798140914238E-5</v>
      </c>
      <c r="E5328" s="2">
        <f t="shared" si="257"/>
        <v>4.1573663006399593E-2</v>
      </c>
      <c r="K5328">
        <v>5323</v>
      </c>
      <c r="L5328" s="8">
        <v>5.6916579597789903E-5</v>
      </c>
      <c r="M5328" s="8">
        <v>-0.13300033088417201</v>
      </c>
    </row>
    <row r="5329" spans="1:13" x14ac:dyDescent="0.55000000000000004">
      <c r="A5329">
        <v>5324</v>
      </c>
      <c r="C5329">
        <f t="shared" si="255"/>
        <v>0.17329412526356883</v>
      </c>
      <c r="D5329">
        <f t="shared" si="256"/>
        <v>-7.7641832550544453E-5</v>
      </c>
      <c r="E5329" s="2">
        <f t="shared" si="257"/>
        <v>0.14941232137524926</v>
      </c>
      <c r="K5329">
        <v>5324</v>
      </c>
      <c r="L5329" s="8">
        <v>9.9006219519258396E-5</v>
      </c>
      <c r="M5329" s="8">
        <v>-0.213244774946034</v>
      </c>
    </row>
    <row r="5330" spans="1:13" x14ac:dyDescent="0.55000000000000004">
      <c r="A5330">
        <v>5325</v>
      </c>
      <c r="C5330">
        <f t="shared" si="255"/>
        <v>0.2321992022663239</v>
      </c>
      <c r="D5330">
        <f t="shared" si="256"/>
        <v>-1.0998240354996632E-4</v>
      </c>
      <c r="E5330" s="2">
        <f t="shared" si="257"/>
        <v>0.22304834599056431</v>
      </c>
      <c r="K5330">
        <v>5325</v>
      </c>
      <c r="L5330" s="8">
        <v>1.16299137572132E-4</v>
      </c>
      <c r="M5330" s="8">
        <v>-0.24008074224811801</v>
      </c>
    </row>
    <row r="5331" spans="1:13" x14ac:dyDescent="0.55000000000000004">
      <c r="A5331">
        <v>5326</v>
      </c>
      <c r="C5331">
        <f t="shared" si="255"/>
        <v>0.23282717387150345</v>
      </c>
      <c r="D5331">
        <f t="shared" si="256"/>
        <v>-1.1471970950361861E-4</v>
      </c>
      <c r="E5331" s="2">
        <f t="shared" si="257"/>
        <v>0.19326062037523381</v>
      </c>
      <c r="K5331">
        <v>5326</v>
      </c>
      <c r="L5331" s="8">
        <v>1.0446421515259499E-4</v>
      </c>
      <c r="M5331" s="8">
        <v>-0.20678699830136199</v>
      </c>
    </row>
    <row r="5332" spans="1:13" x14ac:dyDescent="0.55000000000000004">
      <c r="A5332">
        <v>5327</v>
      </c>
      <c r="C5332">
        <f t="shared" si="255"/>
        <v>0.17502043244281626</v>
      </c>
      <c r="D5332">
        <f t="shared" si="256"/>
        <v>-9.0664786471754446E-5</v>
      </c>
      <c r="E5332" s="2">
        <f t="shared" si="257"/>
        <v>8.8044301504724171E-2</v>
      </c>
      <c r="K5332">
        <v>5327</v>
      </c>
      <c r="L5332" s="8">
        <v>6.6465581999147993E-5</v>
      </c>
      <c r="M5332" s="8">
        <v>-0.121702167816625</v>
      </c>
    </row>
    <row r="5333" spans="1:13" x14ac:dyDescent="0.55000000000000004">
      <c r="A5333">
        <v>5328</v>
      </c>
      <c r="C5333">
        <f t="shared" si="255"/>
        <v>7.3287251608985665E-2</v>
      </c>
      <c r="D5333">
        <f t="shared" si="256"/>
        <v>-4.3854913097546674E-5</v>
      </c>
      <c r="E5333" s="2">
        <f t="shared" si="257"/>
        <v>6.3080964863650481E-3</v>
      </c>
      <c r="K5333">
        <v>5328</v>
      </c>
      <c r="L5333" s="8">
        <v>1.18202315114778E-5</v>
      </c>
      <c r="M5333" s="8">
        <v>-6.1362744167772999E-3</v>
      </c>
    </row>
    <row r="5334" spans="1:13" x14ac:dyDescent="0.55000000000000004">
      <c r="A5334">
        <v>5329</v>
      </c>
      <c r="C5334">
        <f t="shared" si="255"/>
        <v>-4.6839484604291527E-2</v>
      </c>
      <c r="D5334">
        <f t="shared" si="256"/>
        <v>1.3961619075081165E-5</v>
      </c>
      <c r="E5334" s="2">
        <f t="shared" si="257"/>
        <v>2.4902724666852678E-2</v>
      </c>
      <c r="K5334">
        <v>5329</v>
      </c>
      <c r="L5334" s="8">
        <v>-4.5785569285634702E-5</v>
      </c>
      <c r="M5334" s="8">
        <v>0.110966486977435</v>
      </c>
    </row>
    <row r="5335" spans="1:13" x14ac:dyDescent="0.55000000000000004">
      <c r="A5335">
        <v>5330</v>
      </c>
      <c r="C5335">
        <f t="shared" si="255"/>
        <v>-0.1552104974815546</v>
      </c>
      <c r="D5335">
        <f t="shared" si="256"/>
        <v>6.8274079148228462E-5</v>
      </c>
      <c r="E5335" s="2">
        <f t="shared" si="257"/>
        <v>0.12637136322758638</v>
      </c>
      <c r="K5335">
        <v>5330</v>
      </c>
      <c r="L5335" s="8">
        <v>-9.1924090222108995E-5</v>
      </c>
      <c r="M5335" s="8">
        <v>0.20027700332204099</v>
      </c>
    </row>
    <row r="5336" spans="1:13" x14ac:dyDescent="0.55000000000000004">
      <c r="A5336">
        <v>5331</v>
      </c>
      <c r="C5336">
        <f t="shared" si="255"/>
        <v>-0.22462694706865302</v>
      </c>
      <c r="D5336">
        <f t="shared" si="256"/>
        <v>1.0545118445857407E-4</v>
      </c>
      <c r="E5336" s="2">
        <f t="shared" si="257"/>
        <v>0.21534597460926444</v>
      </c>
      <c r="K5336">
        <v>5331</v>
      </c>
      <c r="L5336" s="8">
        <v>-1.150396525068E-4</v>
      </c>
      <c r="M5336" s="8">
        <v>0.23942690175631301</v>
      </c>
    </row>
    <row r="5337" spans="1:13" x14ac:dyDescent="0.55000000000000004">
      <c r="A5337">
        <v>5332</v>
      </c>
      <c r="C5337">
        <f t="shared" si="255"/>
        <v>-0.23766676770213888</v>
      </c>
      <c r="D5337">
        <f t="shared" si="256"/>
        <v>1.1616226520448244E-4</v>
      </c>
      <c r="E5337" s="2">
        <f t="shared" si="257"/>
        <v>0.20818926199680093</v>
      </c>
      <c r="K5337">
        <v>5332</v>
      </c>
      <c r="L5337" s="8">
        <v>-1.09342820166971E-4</v>
      </c>
      <c r="M5337" s="8">
        <v>0.21861084734905001</v>
      </c>
    </row>
    <row r="5338" spans="1:13" x14ac:dyDescent="0.55000000000000004">
      <c r="A5338">
        <v>5333</v>
      </c>
      <c r="C5338">
        <f t="shared" si="255"/>
        <v>-0.19105723926098442</v>
      </c>
      <c r="D5338">
        <f t="shared" si="256"/>
        <v>9.7719065890700208E-5</v>
      </c>
      <c r="E5338" s="2">
        <f t="shared" si="257"/>
        <v>0.11162253558443573</v>
      </c>
      <c r="K5338">
        <v>5333</v>
      </c>
      <c r="L5338" s="8">
        <v>-7.6260400202713096E-5</v>
      </c>
      <c r="M5338" s="8">
        <v>0.14304235005997801</v>
      </c>
    </row>
    <row r="5339" spans="1:13" x14ac:dyDescent="0.55000000000000004">
      <c r="A5339">
        <v>5334</v>
      </c>
      <c r="C5339">
        <f t="shared" si="255"/>
        <v>-9.6496370932393369E-2</v>
      </c>
      <c r="D5339">
        <f t="shared" si="256"/>
        <v>5.4750440792831207E-5</v>
      </c>
      <c r="E5339" s="2">
        <f t="shared" si="257"/>
        <v>1.6420982064193162E-2</v>
      </c>
      <c r="K5339">
        <v>5334</v>
      </c>
      <c r="L5339" s="8">
        <v>-2.40780899225084E-5</v>
      </c>
      <c r="M5339" s="8">
        <v>3.1648008828067301E-2</v>
      </c>
    </row>
    <row r="5340" spans="1:13" x14ac:dyDescent="0.55000000000000004">
      <c r="A5340">
        <v>5335</v>
      </c>
      <c r="C5340">
        <f t="shared" si="255"/>
        <v>2.2283052516374285E-2</v>
      </c>
      <c r="D5340">
        <f t="shared" si="256"/>
        <v>-1.9593908954666609E-6</v>
      </c>
      <c r="E5340" s="2">
        <f t="shared" si="257"/>
        <v>1.2090283464889282E-2</v>
      </c>
      <c r="K5340">
        <v>5335</v>
      </c>
      <c r="L5340" s="8">
        <v>3.41347273484142E-5</v>
      </c>
      <c r="M5340" s="8">
        <v>-8.7672772544826E-2</v>
      </c>
    </row>
    <row r="5341" spans="1:13" x14ac:dyDescent="0.55000000000000004">
      <c r="A5341">
        <v>5336</v>
      </c>
      <c r="C5341">
        <f t="shared" si="255"/>
        <v>0.13546989947461205</v>
      </c>
      <c r="D5341">
        <f t="shared" si="256"/>
        <v>-5.8177456770433172E-5</v>
      </c>
      <c r="E5341" s="2">
        <f t="shared" si="257"/>
        <v>0.10272362401202564</v>
      </c>
      <c r="K5341">
        <v>5336</v>
      </c>
      <c r="L5341" s="8">
        <v>8.3798290398451501E-5</v>
      </c>
      <c r="M5341" s="8">
        <v>-0.18503536415147201</v>
      </c>
    </row>
    <row r="5342" spans="1:13" x14ac:dyDescent="0.55000000000000004">
      <c r="A5342">
        <v>5337</v>
      </c>
      <c r="C5342">
        <f t="shared" si="255"/>
        <v>0.21465665714363685</v>
      </c>
      <c r="D5342">
        <f t="shared" si="256"/>
        <v>-9.9794207279510952E-5</v>
      </c>
      <c r="E5342" s="2">
        <f t="shared" si="257"/>
        <v>0.20314072829686963</v>
      </c>
      <c r="K5342">
        <v>5337</v>
      </c>
      <c r="L5342" s="8">
        <v>1.12474051771343E-4</v>
      </c>
      <c r="M5342" s="8">
        <v>-0.23605470093031899</v>
      </c>
    </row>
    <row r="5343" spans="1:13" x14ac:dyDescent="0.55000000000000004">
      <c r="A5343">
        <v>5338</v>
      </c>
      <c r="C5343">
        <f t="shared" si="255"/>
        <v>0.23996911847301156</v>
      </c>
      <c r="D5343">
        <f t="shared" si="256"/>
        <v>-1.1636471525639088E-4</v>
      </c>
      <c r="E5343" s="2">
        <f t="shared" si="257"/>
        <v>0.21895080338836939</v>
      </c>
      <c r="K5343">
        <v>5338</v>
      </c>
      <c r="L5343" s="8">
        <v>1.12979989139741E-4</v>
      </c>
      <c r="M5343" s="8">
        <v>-0.22795267348411599</v>
      </c>
    </row>
    <row r="5344" spans="1:13" x14ac:dyDescent="0.55000000000000004">
      <c r="A5344">
        <v>5339</v>
      </c>
      <c r="C5344">
        <f t="shared" si="255"/>
        <v>0.20505438921412592</v>
      </c>
      <c r="D5344">
        <f t="shared" si="256"/>
        <v>-1.0373013247793694E-4</v>
      </c>
      <c r="E5344" s="2">
        <f t="shared" si="257"/>
        <v>0.13528631032591118</v>
      </c>
      <c r="K5344">
        <v>5339</v>
      </c>
      <c r="L5344" s="8">
        <v>8.51893873511218E-5</v>
      </c>
      <c r="M5344" s="8">
        <v>-0.16275848484809499</v>
      </c>
    </row>
    <row r="5345" spans="1:13" x14ac:dyDescent="0.55000000000000004">
      <c r="A5345">
        <v>5340</v>
      </c>
      <c r="C5345">
        <f t="shared" si="255"/>
        <v>0.1186753304660767</v>
      </c>
      <c r="D5345">
        <f t="shared" si="256"/>
        <v>-6.5061472905230295E-5</v>
      </c>
      <c r="E5345" s="2">
        <f t="shared" si="257"/>
        <v>3.0791740405976042E-2</v>
      </c>
      <c r="K5345">
        <v>5340</v>
      </c>
      <c r="L5345" s="8">
        <v>3.6062575023822003E-5</v>
      </c>
      <c r="M5345" s="8">
        <v>-5.6800424001530701E-2</v>
      </c>
    </row>
    <row r="5346" spans="1:13" x14ac:dyDescent="0.55000000000000004">
      <c r="A5346">
        <v>5341</v>
      </c>
      <c r="C5346">
        <f t="shared" si="255"/>
        <v>2.5112652485302332E-3</v>
      </c>
      <c r="D5346">
        <f t="shared" si="256"/>
        <v>-1.0063755020347809E-5</v>
      </c>
      <c r="E5346" s="2">
        <f t="shared" si="257"/>
        <v>3.7054478828094611E-3</v>
      </c>
      <c r="K5346">
        <v>5341</v>
      </c>
      <c r="L5346" s="8">
        <v>-2.2096332934167699E-5</v>
      </c>
      <c r="M5346" s="8">
        <v>6.3383655400465796E-2</v>
      </c>
    </row>
    <row r="5347" spans="1:13" x14ac:dyDescent="0.55000000000000004">
      <c r="A5347">
        <v>5342</v>
      </c>
      <c r="C5347">
        <f t="shared" si="255"/>
        <v>-0.11428307461158885</v>
      </c>
      <c r="D5347">
        <f t="shared" si="256"/>
        <v>4.7459753246743632E-5</v>
      </c>
      <c r="E5347" s="2">
        <f t="shared" si="257"/>
        <v>7.9510453136433068E-2</v>
      </c>
      <c r="K5347">
        <v>5342</v>
      </c>
      <c r="L5347" s="8">
        <v>-7.4721077233097405E-5</v>
      </c>
      <c r="M5347" s="8">
        <v>0.167692905103764</v>
      </c>
    </row>
    <row r="5348" spans="1:13" x14ac:dyDescent="0.55000000000000004">
      <c r="A5348">
        <v>5343</v>
      </c>
      <c r="C5348">
        <f t="shared" si="255"/>
        <v>-0.20239477164202696</v>
      </c>
      <c r="D5348">
        <f t="shared" si="256"/>
        <v>9.3071863821970948E-5</v>
      </c>
      <c r="E5348" s="2">
        <f t="shared" si="257"/>
        <v>0.1869673369027588</v>
      </c>
      <c r="K5348">
        <v>5343</v>
      </c>
      <c r="L5348" s="8">
        <v>-1.08631464203087E-4</v>
      </c>
      <c r="M5348" s="8">
        <v>0.23000242643256599</v>
      </c>
    </row>
    <row r="5349" spans="1:13" x14ac:dyDescent="0.55000000000000004">
      <c r="A5349">
        <v>5344</v>
      </c>
      <c r="C5349">
        <f t="shared" si="255"/>
        <v>-0.23970964713360796</v>
      </c>
      <c r="D5349">
        <f t="shared" si="256"/>
        <v>1.1532489837711515E-4</v>
      </c>
      <c r="E5349" s="2">
        <f t="shared" si="257"/>
        <v>0.22507059833079934</v>
      </c>
      <c r="K5349">
        <v>5344</v>
      </c>
      <c r="L5349" s="8">
        <v>-1.1533442706273501E-4</v>
      </c>
      <c r="M5349" s="8">
        <v>0.23470641322986599</v>
      </c>
    </row>
    <row r="5350" spans="1:13" x14ac:dyDescent="0.55000000000000004">
      <c r="A5350">
        <v>5345</v>
      </c>
      <c r="C5350">
        <f t="shared" si="255"/>
        <v>-0.21686245387386424</v>
      </c>
      <c r="D5350">
        <f t="shared" si="256"/>
        <v>1.0863381429589134E-4</v>
      </c>
      <c r="E5350" s="2">
        <f t="shared" si="257"/>
        <v>0.1579976455894537</v>
      </c>
      <c r="K5350">
        <v>5345</v>
      </c>
      <c r="L5350" s="8">
        <v>-9.3151167181679297E-5</v>
      </c>
      <c r="M5350" s="8">
        <v>0.180626722820865</v>
      </c>
    </row>
    <row r="5351" spans="1:13" x14ac:dyDescent="0.55000000000000004">
      <c r="A5351">
        <v>5346</v>
      </c>
      <c r="C5351">
        <f t="shared" si="255"/>
        <v>-0.13958735578972578</v>
      </c>
      <c r="D5351">
        <f t="shared" si="256"/>
        <v>7.4677932645636572E-5</v>
      </c>
      <c r="E5351" s="2">
        <f t="shared" si="257"/>
        <v>4.8794735746420174E-2</v>
      </c>
      <c r="K5351">
        <v>5346</v>
      </c>
      <c r="L5351" s="8">
        <v>-4.7637619612083902E-5</v>
      </c>
      <c r="M5351" s="8">
        <v>8.1307949154539996E-2</v>
      </c>
    </row>
    <row r="5352" spans="1:13" x14ac:dyDescent="0.55000000000000004">
      <c r="A5352">
        <v>5347</v>
      </c>
      <c r="C5352">
        <f t="shared" si="255"/>
        <v>-2.7278773670373745E-2</v>
      </c>
      <c r="D5352">
        <f t="shared" si="256"/>
        <v>2.197946398725231E-5</v>
      </c>
      <c r="E5352" s="2">
        <f t="shared" si="257"/>
        <v>1.2312412550075677E-4</v>
      </c>
      <c r="K5352">
        <v>5347</v>
      </c>
      <c r="L5352" s="8">
        <v>9.8070653116950894E-6</v>
      </c>
      <c r="M5352" s="8">
        <v>-3.8374904775437202E-2</v>
      </c>
    </row>
    <row r="5353" spans="1:13" x14ac:dyDescent="0.55000000000000004">
      <c r="A5353">
        <v>5348</v>
      </c>
      <c r="C5353">
        <f t="shared" si="255"/>
        <v>9.1876205647700868E-2</v>
      </c>
      <c r="D5353">
        <f t="shared" si="256"/>
        <v>-3.6235386840785812E-5</v>
      </c>
      <c r="E5353" s="2">
        <f t="shared" si="257"/>
        <v>5.775501522346186E-2</v>
      </c>
      <c r="K5353">
        <v>5348</v>
      </c>
      <c r="L5353" s="8">
        <v>6.4795509889543801E-5</v>
      </c>
      <c r="M5353" s="8">
        <v>-0.14844652574378001</v>
      </c>
    </row>
    <row r="5354" spans="1:13" x14ac:dyDescent="0.55000000000000004">
      <c r="A5354">
        <v>5349</v>
      </c>
      <c r="C5354">
        <f t="shared" si="255"/>
        <v>0.1879721939466957</v>
      </c>
      <c r="D5354">
        <f t="shared" si="256"/>
        <v>-8.5355919353971476E-5</v>
      </c>
      <c r="E5354" s="2">
        <f t="shared" si="257"/>
        <v>0.16753548439891328</v>
      </c>
      <c r="K5354">
        <v>5349</v>
      </c>
      <c r="L5354" s="8">
        <v>1.0355551705339501E-4</v>
      </c>
      <c r="M5354" s="8">
        <v>-0.22133879344420401</v>
      </c>
    </row>
    <row r="5355" spans="1:13" x14ac:dyDescent="0.55000000000000004">
      <c r="A5355">
        <v>5350</v>
      </c>
      <c r="C5355">
        <f t="shared" si="255"/>
        <v>0.23689112370454476</v>
      </c>
      <c r="D5355">
        <f t="shared" si="256"/>
        <v>-1.1305391526933704E-4</v>
      </c>
      <c r="E5355" s="2">
        <f t="shared" si="257"/>
        <v>0.22627765669491703</v>
      </c>
      <c r="K5355">
        <v>5350</v>
      </c>
      <c r="L5355" s="8">
        <v>1.16379402559435E-4</v>
      </c>
      <c r="M5355" s="8">
        <v>-0.238795387240339</v>
      </c>
    </row>
    <row r="5356" spans="1:13" x14ac:dyDescent="0.55000000000000004">
      <c r="A5356">
        <v>5351</v>
      </c>
      <c r="C5356">
        <f t="shared" si="255"/>
        <v>0.22635537468183708</v>
      </c>
      <c r="D5356">
        <f t="shared" si="256"/>
        <v>-1.1237776143977786E-4</v>
      </c>
      <c r="E5356" s="2">
        <f t="shared" si="257"/>
        <v>0.17875947605811665</v>
      </c>
      <c r="K5356">
        <v>5351</v>
      </c>
      <c r="L5356" s="8">
        <v>1.00055344729065E-4</v>
      </c>
      <c r="M5356" s="8">
        <v>-0.196444194923096</v>
      </c>
    </row>
    <row r="5357" spans="1:13" x14ac:dyDescent="0.55000000000000004">
      <c r="A5357">
        <v>5352</v>
      </c>
      <c r="C5357">
        <f t="shared" si="255"/>
        <v>0.15900919780700712</v>
      </c>
      <c r="D5357">
        <f t="shared" si="256"/>
        <v>-8.3497158224302438E-5</v>
      </c>
      <c r="E5357" s="2">
        <f t="shared" si="257"/>
        <v>6.9644019195257117E-2</v>
      </c>
      <c r="K5357">
        <v>5352</v>
      </c>
      <c r="L5357" s="8">
        <v>5.8671805113005298E-5</v>
      </c>
      <c r="M5357" s="8">
        <v>-0.10489233533605199</v>
      </c>
    </row>
    <row r="5358" spans="1:13" x14ac:dyDescent="0.55000000000000004">
      <c r="A5358">
        <v>5353</v>
      </c>
      <c r="C5358">
        <f t="shared" si="255"/>
        <v>5.175506393057365E-2</v>
      </c>
      <c r="D5358">
        <f t="shared" si="256"/>
        <v>-3.3660528274977887E-5</v>
      </c>
      <c r="E5358" s="2">
        <f t="shared" si="257"/>
        <v>1.5073498439098281E-3</v>
      </c>
      <c r="K5358">
        <v>5353</v>
      </c>
      <c r="L5358" s="8">
        <v>2.5935479329384499E-6</v>
      </c>
      <c r="M5358" s="8">
        <v>1.29304603407129E-2</v>
      </c>
    </row>
    <row r="5359" spans="1:13" x14ac:dyDescent="0.55000000000000004">
      <c r="A5359">
        <v>5354</v>
      </c>
      <c r="C5359">
        <f t="shared" si="255"/>
        <v>-6.8488500080568809E-2</v>
      </c>
      <c r="D5359">
        <f t="shared" si="256"/>
        <v>2.4624184762897517E-5</v>
      </c>
      <c r="E5359" s="2">
        <f t="shared" si="257"/>
        <v>3.8417270910168576E-2</v>
      </c>
      <c r="K5359">
        <v>5354</v>
      </c>
      <c r="L5359" s="8">
        <v>-5.4134279416136103E-5</v>
      </c>
      <c r="M5359" s="8">
        <v>0.12751474201039401</v>
      </c>
    </row>
    <row r="5360" spans="1:13" x14ac:dyDescent="0.55000000000000004">
      <c r="A5360">
        <v>5355</v>
      </c>
      <c r="C5360">
        <f t="shared" si="255"/>
        <v>-0.17154289419623325</v>
      </c>
      <c r="D5360">
        <f t="shared" si="256"/>
        <v>7.6728746462728802E-5</v>
      </c>
      <c r="E5360" s="2">
        <f t="shared" si="257"/>
        <v>0.14569875259735612</v>
      </c>
      <c r="K5360">
        <v>5355</v>
      </c>
      <c r="L5360" s="8">
        <v>-9.7303840660750701E-5</v>
      </c>
      <c r="M5360" s="8">
        <v>0.210162165499543</v>
      </c>
    </row>
    <row r="5361" spans="1:13" x14ac:dyDescent="0.55000000000000004">
      <c r="A5361">
        <v>5356</v>
      </c>
      <c r="C5361">
        <f t="shared" si="255"/>
        <v>-0.23154363770595637</v>
      </c>
      <c r="D5361">
        <f t="shared" si="256"/>
        <v>1.0957601011406583E-4</v>
      </c>
      <c r="E5361" s="2">
        <f t="shared" si="257"/>
        <v>0.22251674750998043</v>
      </c>
      <c r="K5361">
        <v>5356</v>
      </c>
      <c r="L5361" s="8">
        <v>-1.16103051382676E-4</v>
      </c>
      <c r="M5361" s="8">
        <v>0.24017317088790799</v>
      </c>
    </row>
    <row r="5362" spans="1:13" x14ac:dyDescent="0.55000000000000004">
      <c r="A5362">
        <v>5357</v>
      </c>
      <c r="C5362">
        <f t="shared" si="255"/>
        <v>-0.23343180870453395</v>
      </c>
      <c r="D5362">
        <f t="shared" si="256"/>
        <v>1.149220049059416E-4</v>
      </c>
      <c r="E5362" s="2">
        <f t="shared" si="257"/>
        <v>0.19665954270770702</v>
      </c>
      <c r="K5362">
        <v>5357</v>
      </c>
      <c r="L5362" s="8">
        <v>-1.0582353263476901E-4</v>
      </c>
      <c r="M5362" s="8">
        <v>0.210031315701213</v>
      </c>
    </row>
    <row r="5363" spans="1:13" x14ac:dyDescent="0.55000000000000004">
      <c r="A5363">
        <v>5358</v>
      </c>
      <c r="C5363">
        <f t="shared" si="255"/>
        <v>-0.17673351607086282</v>
      </c>
      <c r="D5363">
        <f t="shared" si="256"/>
        <v>9.1424998830374961E-5</v>
      </c>
      <c r="E5363" s="2">
        <f t="shared" si="257"/>
        <v>9.2427753395692855E-2</v>
      </c>
      <c r="K5363">
        <v>5358</v>
      </c>
      <c r="L5363" s="8">
        <v>-6.9039853656949302E-5</v>
      </c>
      <c r="M5363" s="8">
        <v>0.12728581455745899</v>
      </c>
    </row>
    <row r="5364" spans="1:13" x14ac:dyDescent="0.55000000000000004">
      <c r="A5364">
        <v>5359</v>
      </c>
      <c r="C5364">
        <f t="shared" si="255"/>
        <v>-7.5678836150346485E-2</v>
      </c>
      <c r="D5364">
        <f t="shared" si="256"/>
        <v>4.4982245134456066E-5</v>
      </c>
      <c r="E5364" s="2">
        <f t="shared" si="257"/>
        <v>7.8038898193954756E-3</v>
      </c>
      <c r="K5364">
        <v>5359</v>
      </c>
      <c r="L5364" s="8">
        <v>-1.4964715038587599E-5</v>
      </c>
      <c r="M5364" s="8">
        <v>1.26607915339237E-2</v>
      </c>
    </row>
    <row r="5365" spans="1:13" x14ac:dyDescent="0.55000000000000004">
      <c r="A5365">
        <v>5360</v>
      </c>
      <c r="C5365">
        <f t="shared" si="255"/>
        <v>4.4369636458892234E-2</v>
      </c>
      <c r="D5365">
        <f t="shared" si="256"/>
        <v>-1.2750103938872198E-5</v>
      </c>
      <c r="E5365" s="2">
        <f t="shared" si="257"/>
        <v>2.2351697700719597E-2</v>
      </c>
      <c r="K5365">
        <v>5360</v>
      </c>
      <c r="L5365" s="8">
        <v>4.2858429295540497E-5</v>
      </c>
      <c r="M5365" s="8">
        <v>-0.105135205271132</v>
      </c>
    </row>
    <row r="5366" spans="1:13" x14ac:dyDescent="0.55000000000000004">
      <c r="A5366">
        <v>5361</v>
      </c>
      <c r="C5366">
        <f t="shared" si="255"/>
        <v>0.15328226555633814</v>
      </c>
      <c r="D5366">
        <f t="shared" si="256"/>
        <v>-6.7282445675192115E-5</v>
      </c>
      <c r="E5366" s="2">
        <f t="shared" si="257"/>
        <v>0.1224172062767535</v>
      </c>
      <c r="K5366">
        <v>5361</v>
      </c>
      <c r="L5366" s="8">
        <v>8.9947414138207802E-5</v>
      </c>
      <c r="M5366" s="8">
        <v>-0.196599437704569</v>
      </c>
    </row>
    <row r="5367" spans="1:13" x14ac:dyDescent="0.55000000000000004">
      <c r="A5367">
        <v>5362</v>
      </c>
      <c r="C5367">
        <f t="shared" si="255"/>
        <v>0.22372427693294464</v>
      </c>
      <c r="D5367">
        <f t="shared" si="256"/>
        <v>-1.049283117484673E-4</v>
      </c>
      <c r="E5367" s="2">
        <f t="shared" si="257"/>
        <v>0.21395102075460784</v>
      </c>
      <c r="K5367">
        <v>5362</v>
      </c>
      <c r="L5367" s="8">
        <v>1.1450851111671299E-4</v>
      </c>
      <c r="M5367" s="8">
        <v>-0.23882412135052999</v>
      </c>
    </row>
    <row r="5368" spans="1:13" x14ac:dyDescent="0.55000000000000004">
      <c r="A5368">
        <v>5363</v>
      </c>
      <c r="C5368">
        <f t="shared" si="255"/>
        <v>0.2380162105332064</v>
      </c>
      <c r="D5368">
        <f t="shared" si="256"/>
        <v>-1.1623938328625095E-4</v>
      </c>
      <c r="E5368" s="2">
        <f t="shared" si="257"/>
        <v>0.21091059260858575</v>
      </c>
      <c r="K5368">
        <v>5363</v>
      </c>
      <c r="L5368" s="8">
        <v>1.10390241126807E-4</v>
      </c>
      <c r="M5368" s="8">
        <v>-0.221233822246962</v>
      </c>
    </row>
    <row r="5369" spans="1:13" x14ac:dyDescent="0.55000000000000004">
      <c r="A5369">
        <v>5364</v>
      </c>
      <c r="C5369">
        <f t="shared" si="255"/>
        <v>0.1925710922739175</v>
      </c>
      <c r="D5369">
        <f t="shared" si="256"/>
        <v>-9.8376819751348285E-5</v>
      </c>
      <c r="E5369" s="2">
        <f t="shared" si="257"/>
        <v>0.11614820629528134</v>
      </c>
      <c r="K5369">
        <v>5364</v>
      </c>
      <c r="L5369" s="8">
        <v>7.8624050435353998E-5</v>
      </c>
      <c r="M5369" s="8">
        <v>-0.148234139926648</v>
      </c>
    </row>
    <row r="5370" spans="1:13" x14ac:dyDescent="0.55000000000000004">
      <c r="A5370">
        <v>5365</v>
      </c>
      <c r="C5370">
        <f t="shared" si="255"/>
        <v>9.8794688930435443E-2</v>
      </c>
      <c r="D5370">
        <f t="shared" si="256"/>
        <v>-5.5823748077687528E-5</v>
      </c>
      <c r="E5370" s="2">
        <f t="shared" si="257"/>
        <v>1.874242774391453E-2</v>
      </c>
      <c r="K5370">
        <v>5365</v>
      </c>
      <c r="L5370" s="8">
        <v>2.7165978564167399E-5</v>
      </c>
      <c r="M5370" s="8">
        <v>-3.8108297683862098E-2</v>
      </c>
    </row>
    <row r="5371" spans="1:13" x14ac:dyDescent="0.55000000000000004">
      <c r="A5371">
        <v>5366</v>
      </c>
      <c r="C5371">
        <f t="shared" si="255"/>
        <v>-1.9777098907772142E-2</v>
      </c>
      <c r="D5371">
        <f t="shared" si="256"/>
        <v>7.3990769222558113E-7</v>
      </c>
      <c r="E5371" s="2">
        <f t="shared" si="257"/>
        <v>1.0269613802587544E-2</v>
      </c>
      <c r="K5371">
        <v>5366</v>
      </c>
      <c r="L5371" s="8">
        <v>-3.1095981163911002E-5</v>
      </c>
      <c r="M5371" s="8">
        <v>8.1562004120563095E-2</v>
      </c>
    </row>
    <row r="5372" spans="1:13" x14ac:dyDescent="0.55000000000000004">
      <c r="A5372">
        <v>5367</v>
      </c>
      <c r="C5372">
        <f t="shared" si="255"/>
        <v>-0.13338525178684452</v>
      </c>
      <c r="D5372">
        <f t="shared" si="256"/>
        <v>5.7117862226668524E-5</v>
      </c>
      <c r="E5372" s="2">
        <f t="shared" si="257"/>
        <v>9.8715260464293061E-2</v>
      </c>
      <c r="K5372">
        <v>5367</v>
      </c>
      <c r="L5372" s="8">
        <v>-8.1569759504025702E-5</v>
      </c>
      <c r="M5372" s="8">
        <v>0.18080459601905299</v>
      </c>
    </row>
    <row r="5373" spans="1:13" x14ac:dyDescent="0.55000000000000004">
      <c r="A5373">
        <v>5368</v>
      </c>
      <c r="C5373">
        <f t="shared" si="255"/>
        <v>-0.21351651800718838</v>
      </c>
      <c r="D5373">
        <f t="shared" si="256"/>
        <v>9.9160437292073963E-5</v>
      </c>
      <c r="E5373" s="2">
        <f t="shared" si="257"/>
        <v>0.20095502404745219</v>
      </c>
      <c r="K5373">
        <v>5368</v>
      </c>
      <c r="L5373" s="8">
        <v>-1.11613885554306E-4</v>
      </c>
      <c r="M5373" s="8">
        <v>0.23476355521428799</v>
      </c>
    </row>
    <row r="5374" spans="1:13" x14ac:dyDescent="0.55000000000000004">
      <c r="A5374">
        <v>5369</v>
      </c>
      <c r="C5374">
        <f t="shared" si="255"/>
        <v>-0.24005963877883246</v>
      </c>
      <c r="D5374">
        <f t="shared" si="256"/>
        <v>1.1631583273334638E-4</v>
      </c>
      <c r="E5374" s="2">
        <f t="shared" si="257"/>
        <v>0.22088511480328379</v>
      </c>
      <c r="K5374">
        <v>5369</v>
      </c>
      <c r="L5374" s="8">
        <v>-1.13703621565233E-4</v>
      </c>
      <c r="M5374" s="8">
        <v>0.22992452563874</v>
      </c>
    </row>
    <row r="5375" spans="1:13" x14ac:dyDescent="0.55000000000000004">
      <c r="A5375">
        <v>5370</v>
      </c>
      <c r="C5375">
        <f t="shared" si="255"/>
        <v>-0.20635285027358211</v>
      </c>
      <c r="D5375">
        <f t="shared" si="256"/>
        <v>1.0427840590214767E-4</v>
      </c>
      <c r="E5375" s="2">
        <f t="shared" si="257"/>
        <v>0.13976555907030716</v>
      </c>
      <c r="K5375">
        <v>5370</v>
      </c>
      <c r="L5375" s="8">
        <v>-8.7315580189088803E-5</v>
      </c>
      <c r="M5375" s="8">
        <v>0.16749947226876499</v>
      </c>
    </row>
    <row r="5376" spans="1:13" x14ac:dyDescent="0.55000000000000004">
      <c r="A5376">
        <v>5371</v>
      </c>
      <c r="C5376">
        <f t="shared" si="255"/>
        <v>-0.12085584592257849</v>
      </c>
      <c r="D5376">
        <f t="shared" si="256"/>
        <v>6.6069297203944595E-5</v>
      </c>
      <c r="E5376" s="2">
        <f t="shared" si="257"/>
        <v>3.3848266149053965E-2</v>
      </c>
      <c r="K5376">
        <v>5371</v>
      </c>
      <c r="L5376" s="8">
        <v>-3.9058810088052402E-5</v>
      </c>
      <c r="M5376" s="8">
        <v>6.3123136977789707E-2</v>
      </c>
    </row>
    <row r="5377" spans="1:13" x14ac:dyDescent="0.55000000000000004">
      <c r="A5377">
        <v>5372</v>
      </c>
      <c r="C5377">
        <f t="shared" si="255"/>
        <v>-5.0265716841147012E-3</v>
      </c>
      <c r="D5377">
        <f t="shared" si="256"/>
        <v>1.1278187537839082E-5</v>
      </c>
      <c r="E5377" s="2">
        <f t="shared" si="257"/>
        <v>2.7077669297678165E-3</v>
      </c>
      <c r="K5377">
        <v>5372</v>
      </c>
      <c r="L5377" s="8">
        <v>1.89804813028032E-5</v>
      </c>
      <c r="M5377" s="8">
        <v>-5.7062779556785598E-2</v>
      </c>
    </row>
    <row r="5378" spans="1:13" x14ac:dyDescent="0.55000000000000004">
      <c r="A5378">
        <v>5373</v>
      </c>
      <c r="C5378">
        <f t="shared" si="255"/>
        <v>0.11206426609379186</v>
      </c>
      <c r="D5378">
        <f t="shared" si="256"/>
        <v>-4.6343509474155734E-5</v>
      </c>
      <c r="E5378" s="2">
        <f t="shared" si="257"/>
        <v>7.5636679730281459E-2</v>
      </c>
      <c r="K5378">
        <v>5373</v>
      </c>
      <c r="L5378" s="8">
        <v>7.2265993405014296E-5</v>
      </c>
      <c r="M5378" s="8">
        <v>-0.16295696895957901</v>
      </c>
    </row>
    <row r="5379" spans="1:13" x14ac:dyDescent="0.55000000000000004">
      <c r="A5379">
        <v>5374</v>
      </c>
      <c r="C5379">
        <f t="shared" si="255"/>
        <v>0.20102933521121147</v>
      </c>
      <c r="D5379">
        <f t="shared" si="256"/>
        <v>-9.2333962452653299E-5</v>
      </c>
      <c r="E5379" s="2">
        <f t="shared" si="257"/>
        <v>0.18409841307331989</v>
      </c>
      <c r="K5379">
        <v>5374</v>
      </c>
      <c r="L5379" s="8">
        <v>1.07452039153263E-4</v>
      </c>
      <c r="M5379" s="8">
        <v>-0.228037574574803</v>
      </c>
    </row>
    <row r="5380" spans="1:13" x14ac:dyDescent="0.55000000000000004">
      <c r="A5380">
        <v>5375</v>
      </c>
      <c r="C5380">
        <f t="shared" si="255"/>
        <v>0.23954027855279231</v>
      </c>
      <c r="D5380">
        <f t="shared" si="256"/>
        <v>-1.1515053710103973E-4</v>
      </c>
      <c r="E5380" s="2">
        <f t="shared" si="257"/>
        <v>0.22614307893231045</v>
      </c>
      <c r="K5380">
        <v>5375</v>
      </c>
      <c r="L5380" s="8">
        <v>1.1572605511152E-4</v>
      </c>
      <c r="M5380" s="8">
        <v>-0.236004754995357</v>
      </c>
    </row>
    <row r="5381" spans="1:13" x14ac:dyDescent="0.55000000000000004">
      <c r="A5381">
        <v>5376</v>
      </c>
      <c r="C5381">
        <f t="shared" si="255"/>
        <v>0.21793166108681017</v>
      </c>
      <c r="D5381">
        <f t="shared" si="256"/>
        <v>-1.0906675411810068E-4</v>
      </c>
      <c r="E5381" s="2">
        <f t="shared" si="257"/>
        <v>0.16224360381785424</v>
      </c>
      <c r="K5381">
        <v>5376</v>
      </c>
      <c r="L5381" s="8">
        <v>9.5015762654771798E-5</v>
      </c>
      <c r="M5381" s="8">
        <v>-0.18486308046011499</v>
      </c>
    </row>
    <row r="5382" spans="1:13" x14ac:dyDescent="0.55000000000000004">
      <c r="A5382">
        <v>5377</v>
      </c>
      <c r="C5382">
        <f t="shared" ref="C5382:C5445" si="258">$D$1*COS($B$2*(A5382-$L$2)+$B$1)</f>
        <v>0.14162679032310202</v>
      </c>
      <c r="D5382">
        <f t="shared" ref="D5382:D5445" si="259">$D$2*COS($B$2*(A5382-$L$3)+$B$3)</f>
        <v>-7.56095147964123E-5</v>
      </c>
      <c r="E5382" s="2">
        <f t="shared" ref="E5382:E5445" si="260">(M5382-C5382)^2</f>
        <v>5.246302796300506E-2</v>
      </c>
      <c r="K5382">
        <v>5377</v>
      </c>
      <c r="L5382" s="8">
        <v>5.05081830061368E-5</v>
      </c>
      <c r="M5382" s="8">
        <v>-8.7421300616344705E-2</v>
      </c>
    </row>
    <row r="5383" spans="1:13" x14ac:dyDescent="0.55000000000000004">
      <c r="A5383">
        <v>5378</v>
      </c>
      <c r="C5383">
        <f t="shared" si="258"/>
        <v>2.9776580444171929E-2</v>
      </c>
      <c r="D5383">
        <f t="shared" si="259"/>
        <v>-2.3175880982943437E-5</v>
      </c>
      <c r="E5383" s="2">
        <f t="shared" si="260"/>
        <v>4.575773816089086E-6</v>
      </c>
      <c r="K5383">
        <v>5378</v>
      </c>
      <c r="L5383" s="8">
        <v>-6.6494844064047098E-6</v>
      </c>
      <c r="M5383" s="8">
        <v>3.1915686289166301E-2</v>
      </c>
    </row>
    <row r="5384" spans="1:13" x14ac:dyDescent="0.55000000000000004">
      <c r="A5384">
        <v>5379</v>
      </c>
      <c r="C5384">
        <f t="shared" si="258"/>
        <v>-8.954692348410781E-2</v>
      </c>
      <c r="D5384">
        <f t="shared" si="259"/>
        <v>3.507441044762572E-5</v>
      </c>
      <c r="E5384" s="2">
        <f t="shared" si="260"/>
        <v>5.4198687207988913E-2</v>
      </c>
      <c r="K5384">
        <v>5379</v>
      </c>
      <c r="L5384" s="8">
        <v>-6.2141747198955703E-5</v>
      </c>
      <c r="M5384" s="8">
        <v>0.14325919157301201</v>
      </c>
    </row>
    <row r="5385" spans="1:13" x14ac:dyDescent="0.55000000000000004">
      <c r="A5385">
        <v>5380</v>
      </c>
      <c r="C5385">
        <f t="shared" si="258"/>
        <v>-0.18639603711899505</v>
      </c>
      <c r="D5385">
        <f t="shared" si="259"/>
        <v>8.4521764166583187E-5</v>
      </c>
      <c r="E5385" s="2">
        <f t="shared" si="260"/>
        <v>0.16412106445340824</v>
      </c>
      <c r="K5385">
        <v>5380</v>
      </c>
      <c r="L5385" s="8">
        <v>-1.0207022390611501E-4</v>
      </c>
      <c r="M5385" s="8">
        <v>0.218722543611892</v>
      </c>
    </row>
    <row r="5386" spans="1:13" x14ac:dyDescent="0.55000000000000004">
      <c r="A5386">
        <v>5381</v>
      </c>
      <c r="C5386">
        <f t="shared" si="258"/>
        <v>-0.23646367435373947</v>
      </c>
      <c r="D5386">
        <f t="shared" si="259"/>
        <v>1.1275593665715872E-4</v>
      </c>
      <c r="E5386" s="2">
        <f t="shared" si="260"/>
        <v>0.22645144992109767</v>
      </c>
      <c r="K5386">
        <v>5381</v>
      </c>
      <c r="L5386" s="8">
        <v>-1.1643457983829E-4</v>
      </c>
      <c r="M5386" s="8">
        <v>0.23940547774702201</v>
      </c>
    </row>
    <row r="5387" spans="1:13" x14ac:dyDescent="0.55000000000000004">
      <c r="A5387">
        <v>5382</v>
      </c>
      <c r="C5387">
        <f t="shared" si="258"/>
        <v>-0.22718391358504461</v>
      </c>
      <c r="D5387">
        <f t="shared" si="259"/>
        <v>1.1269074575356695E-4</v>
      </c>
      <c r="E5387" s="2">
        <f t="shared" si="260"/>
        <v>0.18259532177587659</v>
      </c>
      <c r="K5387">
        <v>5382</v>
      </c>
      <c r="L5387" s="8">
        <v>-1.0163717294227E-4</v>
      </c>
      <c r="M5387" s="8">
        <v>0.20012782481664801</v>
      </c>
    </row>
    <row r="5388" spans="1:13" x14ac:dyDescent="0.55000000000000004">
      <c r="A5388">
        <v>5383</v>
      </c>
      <c r="C5388">
        <f t="shared" si="258"/>
        <v>-0.16088577916375477</v>
      </c>
      <c r="D5388">
        <f t="shared" si="259"/>
        <v>8.4342552998492335E-5</v>
      </c>
      <c r="E5388" s="2">
        <f t="shared" si="260"/>
        <v>7.3773456531589315E-2</v>
      </c>
      <c r="K5388">
        <v>5383</v>
      </c>
      <c r="L5388" s="8">
        <v>-6.1384105571613795E-5</v>
      </c>
      <c r="M5388" s="8">
        <v>0.110726916658052</v>
      </c>
    </row>
    <row r="5389" spans="1:13" x14ac:dyDescent="0.55000000000000004">
      <c r="A5389">
        <v>5384</v>
      </c>
      <c r="C5389">
        <f t="shared" si="258"/>
        <v>-5.4208705375514296E-2</v>
      </c>
      <c r="D5389">
        <f t="shared" si="259"/>
        <v>3.4826157240754883E-5</v>
      </c>
      <c r="E5389" s="2">
        <f t="shared" si="260"/>
        <v>2.2850762048369842E-3</v>
      </c>
      <c r="K5389">
        <v>5384</v>
      </c>
      <c r="L5389" s="8">
        <v>-5.7570081612012004E-6</v>
      </c>
      <c r="M5389" s="8">
        <v>-6.4062346774741803E-3</v>
      </c>
    </row>
    <row r="5390" spans="1:13" x14ac:dyDescent="0.55000000000000004">
      <c r="A5390">
        <v>5385</v>
      </c>
      <c r="C5390">
        <f t="shared" si="258"/>
        <v>6.6073610831452079E-2</v>
      </c>
      <c r="D5390">
        <f t="shared" si="259"/>
        <v>-2.3430869906432462E-5</v>
      </c>
      <c r="E5390" s="2">
        <f t="shared" si="260"/>
        <v>3.534720194867591E-2</v>
      </c>
      <c r="K5390">
        <v>5385</v>
      </c>
      <c r="L5390" s="8">
        <v>5.1311967657070002E-5</v>
      </c>
      <c r="M5390" s="8">
        <v>-0.12193490479663301</v>
      </c>
    </row>
    <row r="5391" spans="1:13" x14ac:dyDescent="0.55000000000000004">
      <c r="A5391">
        <v>5386</v>
      </c>
      <c r="C5391">
        <f t="shared" si="258"/>
        <v>0.16977284344263807</v>
      </c>
      <c r="D5391">
        <f t="shared" si="259"/>
        <v>-7.5807242591464387E-5</v>
      </c>
      <c r="E5391" s="2">
        <f t="shared" si="260"/>
        <v>0.14190067879685195</v>
      </c>
      <c r="K5391">
        <v>5386</v>
      </c>
      <c r="L5391" s="8">
        <v>9.5529542859290601E-5</v>
      </c>
      <c r="M5391" s="8">
        <v>-0.20692422158024201</v>
      </c>
    </row>
    <row r="5392" spans="1:13" x14ac:dyDescent="0.55000000000000004">
      <c r="A5392">
        <v>5387</v>
      </c>
      <c r="C5392">
        <f t="shared" si="258"/>
        <v>0.23086267087732559</v>
      </c>
      <c r="D5392">
        <f t="shared" si="259"/>
        <v>-1.0915759527592898E-4</v>
      </c>
      <c r="E5392" s="2">
        <f t="shared" si="260"/>
        <v>0.22179461295852912</v>
      </c>
      <c r="K5392">
        <v>5387</v>
      </c>
      <c r="L5392" s="8">
        <v>1.15821151430142E-4</v>
      </c>
      <c r="M5392" s="8">
        <v>-0.24008808340440299</v>
      </c>
    </row>
    <row r="5393" spans="1:13" x14ac:dyDescent="0.55000000000000004">
      <c r="A5393">
        <v>5388</v>
      </c>
      <c r="C5393">
        <f t="shared" si="258"/>
        <v>0.23401083412119419</v>
      </c>
      <c r="D5393">
        <f t="shared" si="259"/>
        <v>-1.1511169240581089E-4</v>
      </c>
      <c r="E5393" s="2">
        <f t="shared" si="260"/>
        <v>0.19992633636090273</v>
      </c>
      <c r="K5393">
        <v>5388</v>
      </c>
      <c r="L5393" s="8">
        <v>1.07104634123054E-4</v>
      </c>
      <c r="M5393" s="8">
        <v>-0.21312039534159199</v>
      </c>
    </row>
    <row r="5394" spans="1:13" x14ac:dyDescent="0.55000000000000004">
      <c r="A5394">
        <v>5389</v>
      </c>
      <c r="C5394">
        <f t="shared" si="258"/>
        <v>0.17842721055813743</v>
      </c>
      <c r="D5394">
        <f t="shared" si="259"/>
        <v>-9.2175181104086796E-5</v>
      </c>
      <c r="E5394" s="2">
        <f t="shared" si="260"/>
        <v>9.6847053716065598E-2</v>
      </c>
      <c r="K5394">
        <v>5389</v>
      </c>
      <c r="L5394" s="8">
        <v>7.1563096770934804E-5</v>
      </c>
      <c r="M5394" s="8">
        <v>-0.13277538216252999</v>
      </c>
    </row>
    <row r="5395" spans="1:13" x14ac:dyDescent="0.55000000000000004">
      <c r="A5395">
        <v>5390</v>
      </c>
      <c r="C5395">
        <f t="shared" si="258"/>
        <v>7.8062118092176641E-2</v>
      </c>
      <c r="D5395">
        <f t="shared" si="259"/>
        <v>-4.6104642243896456E-5</v>
      </c>
      <c r="E5395" s="2">
        <f t="shared" si="260"/>
        <v>9.45524205008497E-3</v>
      </c>
      <c r="K5395">
        <v>5390</v>
      </c>
      <c r="L5395" s="8">
        <v>1.80981378873126E-5</v>
      </c>
      <c r="M5395" s="8">
        <v>-1.9175950842191699E-2</v>
      </c>
    </row>
    <row r="5396" spans="1:13" x14ac:dyDescent="0.55000000000000004">
      <c r="A5396">
        <v>5391</v>
      </c>
      <c r="C5396">
        <f t="shared" si="258"/>
        <v>-4.1894920596025849E-2</v>
      </c>
      <c r="D5396">
        <f t="shared" si="259"/>
        <v>1.1537190010760959E-5</v>
      </c>
      <c r="E5396" s="2">
        <f t="shared" si="260"/>
        <v>1.9915175286034491E-2</v>
      </c>
      <c r="K5396">
        <v>5391</v>
      </c>
      <c r="L5396" s="8">
        <v>-3.9899611902883403E-5</v>
      </c>
      <c r="M5396" s="8">
        <v>9.9226216325537006E-2</v>
      </c>
    </row>
    <row r="5397" spans="1:13" x14ac:dyDescent="0.55000000000000004">
      <c r="A5397">
        <v>5392</v>
      </c>
      <c r="C5397">
        <f t="shared" si="258"/>
        <v>-0.15133721728812805</v>
      </c>
      <c r="D5397">
        <f t="shared" si="259"/>
        <v>6.6283430756690953E-5</v>
      </c>
      <c r="E5397" s="2">
        <f t="shared" si="260"/>
        <v>0.11841429313709868</v>
      </c>
      <c r="K5397">
        <v>5392</v>
      </c>
      <c r="L5397" s="8">
        <v>-8.7904256372779794E-5</v>
      </c>
      <c r="M5397" s="8">
        <v>0.192776562059777</v>
      </c>
    </row>
    <row r="5398" spans="1:13" x14ac:dyDescent="0.55000000000000004">
      <c r="A5398">
        <v>5393</v>
      </c>
      <c r="C5398">
        <f t="shared" si="258"/>
        <v>-0.22279706237806776</v>
      </c>
      <c r="D5398">
        <f t="shared" si="259"/>
        <v>1.0439392752739934E-4</v>
      </c>
      <c r="E5398" s="2">
        <f t="shared" si="260"/>
        <v>0.21237524233000951</v>
      </c>
      <c r="K5398">
        <v>5393</v>
      </c>
      <c r="L5398" s="8">
        <v>-1.13892734515697E-4</v>
      </c>
      <c r="M5398" s="8">
        <v>0.23804482192717799</v>
      </c>
    </row>
    <row r="5399" spans="1:13" x14ac:dyDescent="0.55000000000000004">
      <c r="A5399">
        <v>5394</v>
      </c>
      <c r="C5399">
        <f t="shared" si="258"/>
        <v>-0.23833954100057109</v>
      </c>
      <c r="D5399">
        <f t="shared" si="259"/>
        <v>1.1630374893812945E-4</v>
      </c>
      <c r="E5399" s="2">
        <f t="shared" si="260"/>
        <v>0.21347432714583575</v>
      </c>
      <c r="K5399">
        <v>5394</v>
      </c>
      <c r="L5399" s="8">
        <v>-1.1135607075992699E-4</v>
      </c>
      <c r="M5399" s="8">
        <v>0.22369327942005199</v>
      </c>
    </row>
    <row r="5400" spans="1:13" x14ac:dyDescent="0.55000000000000004">
      <c r="A5400">
        <v>5395</v>
      </c>
      <c r="C5400">
        <f t="shared" si="258"/>
        <v>-0.19406381863187463</v>
      </c>
      <c r="D5400">
        <f t="shared" si="259"/>
        <v>9.9023780854350476E-5</v>
      </c>
      <c r="E5400" s="2">
        <f t="shared" si="260"/>
        <v>0.12067299364046299</v>
      </c>
      <c r="K5400">
        <v>5395</v>
      </c>
      <c r="L5400" s="8">
        <v>-8.0929588279423598E-5</v>
      </c>
      <c r="M5400" s="8">
        <v>0.153316367389814</v>
      </c>
    </row>
    <row r="5401" spans="1:13" x14ac:dyDescent="0.55000000000000004">
      <c r="A5401">
        <v>5396</v>
      </c>
      <c r="C5401">
        <f t="shared" si="258"/>
        <v>-0.10108216832709742</v>
      </c>
      <c r="D5401">
        <f t="shared" si="259"/>
        <v>5.6890931031777612E-5</v>
      </c>
      <c r="E5401" s="2">
        <f t="shared" si="260"/>
        <v>2.120593824305466E-2</v>
      </c>
      <c r="K5401">
        <v>5396</v>
      </c>
      <c r="L5401" s="8">
        <v>-3.0233788363621001E-5</v>
      </c>
      <c r="M5401" s="8">
        <v>4.4540420041104103E-2</v>
      </c>
    </row>
    <row r="5402" spans="1:13" x14ac:dyDescent="0.55000000000000004">
      <c r="A5402">
        <v>5397</v>
      </c>
      <c r="C5402">
        <f t="shared" si="258"/>
        <v>1.7268975584727498E-2</v>
      </c>
      <c r="D5402">
        <f t="shared" si="259"/>
        <v>4.7965668590765037E-7</v>
      </c>
      <c r="E5402" s="2">
        <f t="shared" si="260"/>
        <v>8.5858621458351127E-3</v>
      </c>
      <c r="K5402">
        <v>5397</v>
      </c>
      <c r="L5402" s="8">
        <v>2.80342514046568E-5</v>
      </c>
      <c r="M5402" s="8">
        <v>-7.5390951815606205E-2</v>
      </c>
    </row>
    <row r="5403" spans="1:13" x14ac:dyDescent="0.55000000000000004">
      <c r="A5403">
        <v>5398</v>
      </c>
      <c r="C5403">
        <f t="shared" si="258"/>
        <v>0.13128597062444639</v>
      </c>
      <c r="D5403">
        <f t="shared" si="259"/>
        <v>-5.6052001377021847E-5</v>
      </c>
      <c r="E5403" s="2">
        <f t="shared" si="260"/>
        <v>9.4695391224242823E-2</v>
      </c>
      <c r="K5403">
        <v>5398</v>
      </c>
      <c r="L5403" s="8">
        <v>7.92809389967687E-5</v>
      </c>
      <c r="M5403" s="8">
        <v>-0.176440192098587</v>
      </c>
    </row>
    <row r="5404" spans="1:13" x14ac:dyDescent="0.55000000000000004">
      <c r="A5404">
        <v>5399</v>
      </c>
      <c r="C5404">
        <f t="shared" si="258"/>
        <v>0.21235295432786411</v>
      </c>
      <c r="D5404">
        <f t="shared" si="259"/>
        <v>-9.8515788577611049E-5</v>
      </c>
      <c r="E5404" s="2">
        <f t="shared" si="260"/>
        <v>0.19860556788140377</v>
      </c>
      <c r="K5404">
        <v>5399</v>
      </c>
      <c r="L5404" s="8">
        <v>1.106712235939E-4</v>
      </c>
      <c r="M5404" s="8">
        <v>-0.23329889171498999</v>
      </c>
    </row>
    <row r="5405" spans="1:13" x14ac:dyDescent="0.55000000000000004">
      <c r="A5405">
        <v>5400</v>
      </c>
      <c r="C5405">
        <f t="shared" si="258"/>
        <v>0.24012382254011611</v>
      </c>
      <c r="D5405">
        <f t="shared" si="259"/>
        <v>-1.1625418939328064E-4</v>
      </c>
      <c r="E5405" s="2">
        <f t="shared" si="260"/>
        <v>0.22264266706958291</v>
      </c>
      <c r="K5405">
        <v>5400</v>
      </c>
      <c r="L5405" s="8">
        <v>1.1434321368751199E-4</v>
      </c>
      <c r="M5405" s="8">
        <v>-0.23172643662012099</v>
      </c>
    </row>
    <row r="5406" spans="1:13" x14ac:dyDescent="0.55000000000000004">
      <c r="A5406">
        <v>5401</v>
      </c>
      <c r="C5406">
        <f t="shared" si="258"/>
        <v>0.20762867270426208</v>
      </c>
      <c r="D5406">
        <f t="shared" si="259"/>
        <v>-1.0481523911548916E-4</v>
      </c>
      <c r="E5406" s="2">
        <f t="shared" si="260"/>
        <v>0.14420651615166041</v>
      </c>
      <c r="K5406">
        <v>5401</v>
      </c>
      <c r="L5406" s="8">
        <v>8.9377236579286904E-5</v>
      </c>
      <c r="M5406" s="8">
        <v>-0.172116657947295</v>
      </c>
    </row>
    <row r="5407" spans="1:13" x14ac:dyDescent="0.55000000000000004">
      <c r="A5407">
        <v>5402</v>
      </c>
      <c r="C5407">
        <f t="shared" si="258"/>
        <v>0.12302310248477545</v>
      </c>
      <c r="D5407">
        <f t="shared" si="259"/>
        <v>-6.706987314969975E-5</v>
      </c>
      <c r="E5407" s="2">
        <f t="shared" si="260"/>
        <v>3.702634039896411E-2</v>
      </c>
      <c r="K5407">
        <v>5402</v>
      </c>
      <c r="L5407" s="8">
        <v>4.2026176113656502E-5</v>
      </c>
      <c r="M5407" s="8">
        <v>-6.9399194557340005E-2</v>
      </c>
    </row>
    <row r="5408" spans="1:13" x14ac:dyDescent="0.55000000000000004">
      <c r="A5408">
        <v>5403</v>
      </c>
      <c r="C5408">
        <f t="shared" si="258"/>
        <v>7.5413266628609286E-3</v>
      </c>
      <c r="D5408">
        <f t="shared" si="259"/>
        <v>-1.2491382744090895E-5</v>
      </c>
      <c r="E5408" s="2">
        <f t="shared" si="260"/>
        <v>1.8626475741135564E-3</v>
      </c>
      <c r="K5408">
        <v>5403</v>
      </c>
      <c r="L5408" s="8">
        <v>-1.5850600871108199E-5</v>
      </c>
      <c r="M5408" s="8">
        <v>5.0699727630848103E-2</v>
      </c>
    </row>
    <row r="5409" spans="1:13" x14ac:dyDescent="0.55000000000000004">
      <c r="A5409">
        <v>5404</v>
      </c>
      <c r="C5409">
        <f t="shared" si="258"/>
        <v>-0.10983316319132404</v>
      </c>
      <c r="D5409">
        <f t="shared" si="259"/>
        <v>4.5222181432047041E-5</v>
      </c>
      <c r="E5409" s="2">
        <f t="shared" si="260"/>
        <v>7.178849530375514E-2</v>
      </c>
      <c r="K5409">
        <v>5404</v>
      </c>
      <c r="L5409" s="8">
        <v>-6.9757496537714797E-5</v>
      </c>
      <c r="M5409" s="8">
        <v>0.15810058851561401</v>
      </c>
    </row>
    <row r="5410" spans="1:13" x14ac:dyDescent="0.55000000000000004">
      <c r="A5410">
        <v>5405</v>
      </c>
      <c r="C5410">
        <f t="shared" si="258"/>
        <v>-0.19964184418562322</v>
      </c>
      <c r="D5410">
        <f t="shared" si="259"/>
        <v>9.158593127753634E-5</v>
      </c>
      <c r="E5410" s="2">
        <f t="shared" si="260"/>
        <v>0.18108941548459337</v>
      </c>
      <c r="K5410">
        <v>5405</v>
      </c>
      <c r="L5410" s="8">
        <v>-1.06193194452359E-4</v>
      </c>
      <c r="M5410" s="8">
        <v>0.22590417622179801</v>
      </c>
    </row>
    <row r="5411" spans="1:13" x14ac:dyDescent="0.55000000000000004">
      <c r="A5411">
        <v>5406</v>
      </c>
      <c r="C5411">
        <f t="shared" si="258"/>
        <v>-0.23934463040551598</v>
      </c>
      <c r="D5411">
        <f t="shared" si="259"/>
        <v>1.1496354285062273E-4</v>
      </c>
      <c r="E5411" s="2">
        <f t="shared" si="260"/>
        <v>0.22702679798072262</v>
      </c>
      <c r="K5411">
        <v>5406</v>
      </c>
      <c r="L5411" s="8">
        <v>-1.16032148041659E-4</v>
      </c>
      <c r="M5411" s="8">
        <v>0.237128661585465</v>
      </c>
    </row>
    <row r="5412" spans="1:13" x14ac:dyDescent="0.55000000000000004">
      <c r="A5412">
        <v>5407</v>
      </c>
      <c r="C5412">
        <f t="shared" si="258"/>
        <v>-0.21897695937885972</v>
      </c>
      <c r="D5412">
        <f t="shared" si="259"/>
        <v>1.0948772840770392E-4</v>
      </c>
      <c r="E5412" s="2">
        <f t="shared" si="260"/>
        <v>0.16641484941612419</v>
      </c>
      <c r="K5412">
        <v>5407</v>
      </c>
      <c r="L5412" s="8">
        <v>-9.6810130342737E-5</v>
      </c>
      <c r="M5412" s="8">
        <v>0.188962802615634</v>
      </c>
    </row>
    <row r="5413" spans="1:13" x14ac:dyDescent="0.55000000000000004">
      <c r="A5413">
        <v>5408</v>
      </c>
      <c r="C5413">
        <f t="shared" si="258"/>
        <v>-0.14365068721633104</v>
      </c>
      <c r="D5413">
        <f t="shared" si="259"/>
        <v>7.6532801952788104E-5</v>
      </c>
      <c r="E5413" s="2">
        <f t="shared" si="260"/>
        <v>5.6226238085537228E-2</v>
      </c>
      <c r="K5413">
        <v>5408</v>
      </c>
      <c r="L5413" s="8">
        <v>-5.3341414933028803E-5</v>
      </c>
      <c r="M5413" s="8">
        <v>9.3470037490593794E-2</v>
      </c>
    </row>
    <row r="5414" spans="1:13" x14ac:dyDescent="0.55000000000000004">
      <c r="A5414">
        <v>5409</v>
      </c>
      <c r="C5414">
        <f t="shared" si="258"/>
        <v>-3.2271120478741616E-2</v>
      </c>
      <c r="D5414">
        <f t="shared" si="259"/>
        <v>2.4369755391190578E-5</v>
      </c>
      <c r="E5414" s="2">
        <f t="shared" si="260"/>
        <v>4.6761555138018632E-5</v>
      </c>
      <c r="K5414">
        <v>5409</v>
      </c>
      <c r="L5414" s="8">
        <v>3.4869887527709398E-6</v>
      </c>
      <c r="M5414" s="8">
        <v>-2.54328783699816E-2</v>
      </c>
    </row>
    <row r="5415" spans="1:13" x14ac:dyDescent="0.55000000000000004">
      <c r="A5415">
        <v>5410</v>
      </c>
      <c r="C5415">
        <f t="shared" si="258"/>
        <v>8.7207817276135788E-2</v>
      </c>
      <c r="D5415">
        <f t="shared" si="259"/>
        <v>-3.3909586099098802E-5</v>
      </c>
      <c r="E5415" s="2">
        <f t="shared" si="260"/>
        <v>5.070323540789988E-2</v>
      </c>
      <c r="K5415">
        <v>5410</v>
      </c>
      <c r="L5415" s="8">
        <v>5.9442054473731398E-5</v>
      </c>
      <c r="M5415" s="8">
        <v>-0.137965972068672</v>
      </c>
    </row>
    <row r="5416" spans="1:13" x14ac:dyDescent="0.55000000000000004">
      <c r="A5416">
        <v>5411</v>
      </c>
      <c r="C5416">
        <f t="shared" si="258"/>
        <v>0.18479943109137245</v>
      </c>
      <c r="D5416">
        <f t="shared" si="259"/>
        <v>-8.367833623670579E-5</v>
      </c>
      <c r="E5416" s="2">
        <f t="shared" si="260"/>
        <v>0.16059580425046296</v>
      </c>
      <c r="K5416">
        <v>5411</v>
      </c>
      <c r="L5416" s="8">
        <v>1.0050948890001099E-4</v>
      </c>
      <c r="M5416" s="8">
        <v>-0.215944632184009</v>
      </c>
    </row>
    <row r="5417" spans="1:13" x14ac:dyDescent="0.55000000000000004">
      <c r="A5417">
        <v>5412</v>
      </c>
      <c r="C5417">
        <f t="shared" si="258"/>
        <v>0.2360102829656148</v>
      </c>
      <c r="D5417">
        <f t="shared" si="259"/>
        <v>-1.1244558777827989E-4</v>
      </c>
      <c r="E5417" s="2">
        <f t="shared" si="260"/>
        <v>0.22643217802114662</v>
      </c>
      <c r="K5417">
        <v>5412</v>
      </c>
      <c r="L5417" s="8">
        <v>1.16403698315681E-4</v>
      </c>
      <c r="M5417" s="8">
        <v>-0.23983861954562</v>
      </c>
    </row>
    <row r="5418" spans="1:13" x14ac:dyDescent="0.55000000000000004">
      <c r="A5418">
        <v>5413</v>
      </c>
      <c r="C5418">
        <f t="shared" si="258"/>
        <v>0.22798752851808757</v>
      </c>
      <c r="D5418">
        <f t="shared" si="259"/>
        <v>-1.1299136695264133E-4</v>
      </c>
      <c r="E5418" s="2">
        <f t="shared" si="260"/>
        <v>0.18632264218268771</v>
      </c>
      <c r="K5418">
        <v>5413</v>
      </c>
      <c r="L5418" s="8">
        <v>1.0314387937207001E-4</v>
      </c>
      <c r="M5418" s="8">
        <v>-0.20366353679125199</v>
      </c>
    </row>
    <row r="5419" spans="1:13" x14ac:dyDescent="0.55000000000000004">
      <c r="A5419">
        <v>5414</v>
      </c>
      <c r="C5419">
        <f t="shared" si="258"/>
        <v>0.16274471000864837</v>
      </c>
      <c r="D5419">
        <f t="shared" si="259"/>
        <v>-8.5178694691152954E-5</v>
      </c>
      <c r="E5419" s="2">
        <f t="shared" si="260"/>
        <v>7.7966247584091292E-2</v>
      </c>
      <c r="K5419">
        <v>5414</v>
      </c>
      <c r="L5419" s="8">
        <v>6.4051035981550002E-5</v>
      </c>
      <c r="M5419" s="8">
        <v>-0.116479657810658</v>
      </c>
    </row>
    <row r="5420" spans="1:13" x14ac:dyDescent="0.55000000000000004">
      <c r="A5420">
        <v>5415</v>
      </c>
      <c r="C5420">
        <f t="shared" si="258"/>
        <v>5.6656399673343516E-2</v>
      </c>
      <c r="D5420">
        <f t="shared" si="259"/>
        <v>-3.5987965486612418E-5</v>
      </c>
      <c r="E5420" s="2">
        <f t="shared" si="260"/>
        <v>3.2238691058755118E-3</v>
      </c>
      <c r="K5420">
        <v>5415</v>
      </c>
      <c r="L5420" s="8">
        <v>8.9162132856704504E-6</v>
      </c>
      <c r="M5420" s="8">
        <v>-1.22725944047877E-4</v>
      </c>
    </row>
    <row r="5421" spans="1:13" x14ac:dyDescent="0.55000000000000004">
      <c r="A5421">
        <v>5416</v>
      </c>
      <c r="C5421">
        <f t="shared" si="258"/>
        <v>-6.3651472757820279E-2</v>
      </c>
      <c r="D5421">
        <f t="shared" si="259"/>
        <v>2.2234984488943354E-5</v>
      </c>
      <c r="E5421" s="2">
        <f t="shared" si="260"/>
        <v>3.2369916801845505E-2</v>
      </c>
      <c r="K5421">
        <v>5416</v>
      </c>
      <c r="L5421" s="8">
        <v>-4.84517303397767E-5</v>
      </c>
      <c r="M5421" s="8">
        <v>0.116264943396586</v>
      </c>
    </row>
    <row r="5422" spans="1:13" x14ac:dyDescent="0.55000000000000004">
      <c r="A5422">
        <v>5417</v>
      </c>
      <c r="C5422">
        <f t="shared" si="258"/>
        <v>-0.16798416719211429</v>
      </c>
      <c r="D5422">
        <f t="shared" si="259"/>
        <v>7.4877422033411766E-5</v>
      </c>
      <c r="E5422" s="2">
        <f t="shared" si="260"/>
        <v>0.13802525548140882</v>
      </c>
      <c r="K5422">
        <v>5417</v>
      </c>
      <c r="L5422" s="8">
        <v>-9.3684637528913402E-5</v>
      </c>
      <c r="M5422" s="8">
        <v>0.20353333640819901</v>
      </c>
    </row>
    <row r="5423" spans="1:13" x14ac:dyDescent="0.55000000000000004">
      <c r="A5423">
        <v>5418</v>
      </c>
      <c r="C5423">
        <f t="shared" si="258"/>
        <v>-0.23015637648817236</v>
      </c>
      <c r="D5423">
        <f t="shared" si="259"/>
        <v>1.0872720493915335E-4</v>
      </c>
      <c r="E5423" s="2">
        <f t="shared" si="260"/>
        <v>0.22088300435179065</v>
      </c>
      <c r="K5423">
        <v>5418</v>
      </c>
      <c r="L5423" s="8">
        <v>-1.15453646071635E-4</v>
      </c>
      <c r="M5423" s="8">
        <v>0.239825542687226</v>
      </c>
    </row>
    <row r="5424" spans="1:13" x14ac:dyDescent="0.55000000000000004">
      <c r="A5424">
        <v>5419</v>
      </c>
      <c r="C5424">
        <f t="shared" si="258"/>
        <v>-0.23456418659719119</v>
      </c>
      <c r="D5424">
        <f t="shared" si="259"/>
        <v>1.1528875119280707E-4</v>
      </c>
      <c r="E5424" s="2">
        <f t="shared" si="260"/>
        <v>0.20305490619426908</v>
      </c>
      <c r="K5424">
        <v>5419</v>
      </c>
      <c r="L5424" s="8">
        <v>-1.0830657273329399E-4</v>
      </c>
      <c r="M5424" s="8">
        <v>0.216051954030582</v>
      </c>
    </row>
    <row r="5425" spans="1:13" x14ac:dyDescent="0.55000000000000004">
      <c r="A5425">
        <v>5420</v>
      </c>
      <c r="C5425">
        <f t="shared" si="258"/>
        <v>-0.1801013300922284</v>
      </c>
      <c r="D5425">
        <f t="shared" si="259"/>
        <v>9.2915250991637563E-5</v>
      </c>
      <c r="E5425" s="2">
        <f t="shared" si="260"/>
        <v>0.10129461103338451</v>
      </c>
      <c r="K5425">
        <v>5420</v>
      </c>
      <c r="L5425" s="8">
        <v>-7.4033446368701103E-5</v>
      </c>
      <c r="M5425" s="8">
        <v>0.13816681319796101</v>
      </c>
    </row>
    <row r="5426" spans="1:13" x14ac:dyDescent="0.55000000000000004">
      <c r="A5426">
        <v>5421</v>
      </c>
      <c r="C5426">
        <f t="shared" si="258"/>
        <v>-8.0436835968569209E-2</v>
      </c>
      <c r="D5426">
        <f t="shared" si="259"/>
        <v>4.7221981289543499E-5</v>
      </c>
      <c r="E5426" s="2">
        <f t="shared" si="260"/>
        <v>1.1260132787145206E-2</v>
      </c>
      <c r="K5426">
        <v>5421</v>
      </c>
      <c r="L5426" s="8">
        <v>-2.1218184090908E-5</v>
      </c>
      <c r="M5426" s="8">
        <v>2.5676936875229001E-2</v>
      </c>
    </row>
    <row r="5427" spans="1:13" x14ac:dyDescent="0.55000000000000004">
      <c r="A5427">
        <v>5422</v>
      </c>
      <c r="C5427">
        <f t="shared" si="258"/>
        <v>3.9415608509224979E-2</v>
      </c>
      <c r="D5427">
        <f t="shared" si="259"/>
        <v>-1.0323010355836664E-5</v>
      </c>
      <c r="E5427" s="2">
        <f t="shared" si="260"/>
        <v>1.7598541901600866E-2</v>
      </c>
      <c r="K5427">
        <v>5422</v>
      </c>
      <c r="L5427" s="8">
        <v>3.6911304020510697E-5</v>
      </c>
      <c r="M5427" s="8">
        <v>-9.32438875760567E-2</v>
      </c>
    </row>
    <row r="5428" spans="1:13" x14ac:dyDescent="0.55000000000000004">
      <c r="A5428">
        <v>5423</v>
      </c>
      <c r="C5428">
        <f t="shared" si="258"/>
        <v>0.14937556606494218</v>
      </c>
      <c r="D5428">
        <f t="shared" si="259"/>
        <v>-6.5277143992993925E-5</v>
      </c>
      <c r="E5428" s="2">
        <f t="shared" si="260"/>
        <v>0.11437029005419336</v>
      </c>
      <c r="K5428">
        <v>5423</v>
      </c>
      <c r="L5428" s="8">
        <v>8.5796127058886405E-5</v>
      </c>
      <c r="M5428" s="8">
        <v>-0.18881120194083501</v>
      </c>
    </row>
    <row r="5429" spans="1:13" x14ac:dyDescent="0.55000000000000004">
      <c r="A5429">
        <v>5424</v>
      </c>
      <c r="C5429">
        <f t="shared" si="258"/>
        <v>0.22184540512719261</v>
      </c>
      <c r="D5429">
        <f t="shared" si="259"/>
        <v>-1.0384809042177635E-4</v>
      </c>
      <c r="E5429" s="2">
        <f t="shared" si="260"/>
        <v>0.2106213200962857</v>
      </c>
      <c r="K5429">
        <v>5424</v>
      </c>
      <c r="L5429" s="8">
        <v>1.13192777834832E-4</v>
      </c>
      <c r="M5429" s="8">
        <v>-0.237089579479871</v>
      </c>
    </row>
    <row r="5430" spans="1:13" x14ac:dyDescent="0.55000000000000004">
      <c r="A5430">
        <v>5425</v>
      </c>
      <c r="C5430">
        <f t="shared" si="258"/>
        <v>0.23863672363263305</v>
      </c>
      <c r="D5430">
        <f t="shared" si="259"/>
        <v>-1.1635535509875856E-4</v>
      </c>
      <c r="E5430" s="2">
        <f t="shared" si="260"/>
        <v>0.2158755772289265</v>
      </c>
      <c r="K5430">
        <v>5425</v>
      </c>
      <c r="L5430" s="8">
        <v>1.1223959520503E-4</v>
      </c>
      <c r="M5430" s="8">
        <v>-0.22598740104120099</v>
      </c>
    </row>
    <row r="5431" spans="1:13" x14ac:dyDescent="0.55000000000000004">
      <c r="A5431">
        <v>5426</v>
      </c>
      <c r="C5431">
        <f t="shared" si="258"/>
        <v>0.1955352545703242</v>
      </c>
      <c r="D5431">
        <f t="shared" si="259"/>
        <v>-9.965987822267777E-5</v>
      </c>
      <c r="E5431" s="2">
        <f t="shared" si="260"/>
        <v>0.12518896791513079</v>
      </c>
      <c r="K5431">
        <v>5426</v>
      </c>
      <c r="L5431" s="8">
        <v>8.3175309672229797E-5</v>
      </c>
      <c r="M5431" s="8">
        <v>-0.15828527608770701</v>
      </c>
    </row>
    <row r="5432" spans="1:13" x14ac:dyDescent="0.55000000000000004">
      <c r="A5432">
        <v>5427</v>
      </c>
      <c r="C5432">
        <f t="shared" si="258"/>
        <v>0.10335855816681058</v>
      </c>
      <c r="D5432">
        <f t="shared" si="259"/>
        <v>-5.7951872576230483E-5</v>
      </c>
      <c r="E5432" s="2">
        <f t="shared" si="260"/>
        <v>2.3807928343378814E-2</v>
      </c>
      <c r="K5432">
        <v>5427</v>
      </c>
      <c r="L5432" s="8">
        <v>3.32792518498582E-5</v>
      </c>
      <c r="M5432" s="8">
        <v>-5.0939621807480802E-2</v>
      </c>
    </row>
    <row r="5433" spans="1:13" x14ac:dyDescent="0.55000000000000004">
      <c r="A5433">
        <v>5428</v>
      </c>
      <c r="C5433">
        <f t="shared" si="258"/>
        <v>-1.475895771102804E-2</v>
      </c>
      <c r="D5433">
        <f t="shared" si="259"/>
        <v>-1.6991684417018256E-6</v>
      </c>
      <c r="E5433" s="2">
        <f t="shared" si="260"/>
        <v>7.0430924995933857E-3</v>
      </c>
      <c r="K5433">
        <v>5428</v>
      </c>
      <c r="L5433" s="8">
        <v>-2.49518010478004E-5</v>
      </c>
      <c r="M5433" s="8">
        <v>6.9164176760900406E-2</v>
      </c>
    </row>
    <row r="5434" spans="1:13" x14ac:dyDescent="0.55000000000000004">
      <c r="A5434">
        <v>5429</v>
      </c>
      <c r="C5434">
        <f t="shared" si="258"/>
        <v>-0.12917228629607039</v>
      </c>
      <c r="D5434">
        <f t="shared" si="259"/>
        <v>5.4979991155318223E-5</v>
      </c>
      <c r="E5434" s="2">
        <f t="shared" si="260"/>
        <v>9.0671847869225899E-2</v>
      </c>
      <c r="K5434">
        <v>5429</v>
      </c>
      <c r="L5434" s="8">
        <v>-7.69335205833015E-5</v>
      </c>
      <c r="M5434" s="8">
        <v>0.171945378196111</v>
      </c>
    </row>
    <row r="5435" spans="1:13" x14ac:dyDescent="0.55000000000000004">
      <c r="A5435">
        <v>5430</v>
      </c>
      <c r="C5435">
        <f t="shared" si="258"/>
        <v>-0.21116609375830453</v>
      </c>
      <c r="D5435">
        <f t="shared" si="259"/>
        <v>9.7860331859462926E-5</v>
      </c>
      <c r="E5435" s="2">
        <f t="shared" si="260"/>
        <v>0.19609653728234119</v>
      </c>
      <c r="K5435">
        <v>5430</v>
      </c>
      <c r="L5435" s="8">
        <v>-1.09646762627802E-4</v>
      </c>
      <c r="M5435" s="8">
        <v>0.23166179299042</v>
      </c>
    </row>
    <row r="5436" spans="1:13" x14ac:dyDescent="0.55000000000000004">
      <c r="A5436">
        <v>5431</v>
      </c>
      <c r="C5436">
        <f t="shared" si="258"/>
        <v>-0.24016166271529657</v>
      </c>
      <c r="D5436">
        <f t="shared" si="259"/>
        <v>1.1617979199901178E-4</v>
      </c>
      <c r="E5436" s="2">
        <f t="shared" si="260"/>
        <v>0.22421999459326505</v>
      </c>
      <c r="K5436">
        <v>5431</v>
      </c>
      <c r="L5436" s="8">
        <v>-1.14898292773036E-4</v>
      </c>
      <c r="M5436" s="8">
        <v>0.233357074604849</v>
      </c>
    </row>
    <row r="5437" spans="1:13" x14ac:dyDescent="0.55000000000000004">
      <c r="A5437">
        <v>5432</v>
      </c>
      <c r="C5437">
        <f t="shared" si="258"/>
        <v>-0.20888171653780399</v>
      </c>
      <c r="D5437">
        <f t="shared" si="259"/>
        <v>1.0534057322288039E-4</v>
      </c>
      <c r="E5437" s="2">
        <f t="shared" si="260"/>
        <v>0.14860126473228255</v>
      </c>
      <c r="K5437">
        <v>5432</v>
      </c>
      <c r="L5437" s="8">
        <v>-9.1372832716003403E-5</v>
      </c>
      <c r="M5437" s="8">
        <v>0.176606629242302</v>
      </c>
    </row>
    <row r="5438" spans="1:13" x14ac:dyDescent="0.55000000000000004">
      <c r="A5438">
        <v>5433</v>
      </c>
      <c r="C5438">
        <f t="shared" si="258"/>
        <v>-0.12517686238654649</v>
      </c>
      <c r="D5438">
        <f t="shared" si="259"/>
        <v>6.806309097096915E-5</v>
      </c>
      <c r="E5438" s="2">
        <f t="shared" si="260"/>
        <v>4.0320969467119709E-2</v>
      </c>
      <c r="K5438">
        <v>5433</v>
      </c>
      <c r="L5438" s="8">
        <v>-4.4962479869344999E-5</v>
      </c>
      <c r="M5438" s="8">
        <v>7.5623957998031899E-2</v>
      </c>
    </row>
    <row r="5439" spans="1:13" x14ac:dyDescent="0.55000000000000004">
      <c r="A5439">
        <v>5434</v>
      </c>
      <c r="C5439">
        <f t="shared" si="258"/>
        <v>-1.0055254295173243E-2</v>
      </c>
      <c r="D5439">
        <f t="shared" si="259"/>
        <v>1.3703207542311667E-5</v>
      </c>
      <c r="E5439" s="2">
        <f t="shared" si="260"/>
        <v>1.1726479998746611E-3</v>
      </c>
      <c r="K5439">
        <v>5434</v>
      </c>
      <c r="L5439" s="8">
        <v>1.27090049875658E-5</v>
      </c>
      <c r="M5439" s="8">
        <v>-4.4299202663821702E-2</v>
      </c>
    </row>
    <row r="5440" spans="1:13" x14ac:dyDescent="0.55000000000000004">
      <c r="A5440">
        <v>5435</v>
      </c>
      <c r="C5440">
        <f t="shared" si="258"/>
        <v>0.10759001067322015</v>
      </c>
      <c r="D5440">
        <f t="shared" si="259"/>
        <v>-4.4095892139456294E-5</v>
      </c>
      <c r="E5440" s="2">
        <f t="shared" si="260"/>
        <v>6.7973543828243888E-2</v>
      </c>
      <c r="K5440">
        <v>5435</v>
      </c>
      <c r="L5440" s="8">
        <v>6.7197440704397699E-5</v>
      </c>
      <c r="M5440" s="8">
        <v>-0.15312735320621901</v>
      </c>
    </row>
    <row r="5441" spans="1:13" x14ac:dyDescent="0.55000000000000004">
      <c r="A5441">
        <v>5436</v>
      </c>
      <c r="C5441">
        <f t="shared" si="258"/>
        <v>0.19823245078361357</v>
      </c>
      <c r="D5441">
        <f t="shared" si="259"/>
        <v>-9.0827852361878984E-5</v>
      </c>
      <c r="E5441" s="2">
        <f t="shared" si="260"/>
        <v>0.17794582939749515</v>
      </c>
      <c r="K5441">
        <v>5436</v>
      </c>
      <c r="L5441" s="8">
        <v>1.04855860534155E-4</v>
      </c>
      <c r="M5441" s="8">
        <v>-0.22360380820498399</v>
      </c>
    </row>
    <row r="5442" spans="1:13" x14ac:dyDescent="0.55000000000000004">
      <c r="A5442">
        <v>5437</v>
      </c>
      <c r="C5442">
        <f t="shared" si="258"/>
        <v>0.23912272415584923</v>
      </c>
      <c r="D5442">
        <f t="shared" si="259"/>
        <v>-1.1476393614069305E-4</v>
      </c>
      <c r="E5442" s="2">
        <f t="shared" si="260"/>
        <v>0.22771986525088619</v>
      </c>
      <c r="K5442">
        <v>5437</v>
      </c>
      <c r="L5442" s="8">
        <v>1.16252479614599E-4</v>
      </c>
      <c r="M5442" s="8">
        <v>-0.23807730230149099</v>
      </c>
    </row>
    <row r="5443" spans="1:13" x14ac:dyDescent="0.55000000000000004">
      <c r="A5443">
        <v>5438</v>
      </c>
      <c r="C5443">
        <f t="shared" si="258"/>
        <v>0.21999823407207184</v>
      </c>
      <c r="D5443">
        <f t="shared" si="259"/>
        <v>-1.0989669098003039E-4</v>
      </c>
      <c r="E5443" s="2">
        <f t="shared" si="260"/>
        <v>0.17050382919651969</v>
      </c>
      <c r="K5443">
        <v>5438</v>
      </c>
      <c r="L5443" s="8">
        <v>9.8532943997541199E-5</v>
      </c>
      <c r="M5443" s="8">
        <v>-0.192922859112231</v>
      </c>
    </row>
    <row r="5444" spans="1:13" x14ac:dyDescent="0.55000000000000004">
      <c r="A5444">
        <v>5439</v>
      </c>
      <c r="C5444">
        <f t="shared" si="258"/>
        <v>0.14565882443104325</v>
      </c>
      <c r="D5444">
        <f t="shared" si="259"/>
        <v>-7.7447692821829575E-5</v>
      </c>
      <c r="E5444" s="2">
        <f t="shared" si="260"/>
        <v>6.0078183381760422E-2</v>
      </c>
      <c r="K5444">
        <v>5439</v>
      </c>
      <c r="L5444" s="8">
        <v>5.6135221302290902E-5</v>
      </c>
      <c r="M5444" s="8">
        <v>-9.9449689051782197E-2</v>
      </c>
    </row>
    <row r="5445" spans="1:13" x14ac:dyDescent="0.55000000000000004">
      <c r="A5445">
        <v>5440</v>
      </c>
      <c r="C5445">
        <f t="shared" si="258"/>
        <v>3.4762120105693281E-2</v>
      </c>
      <c r="D5445">
        <f t="shared" si="259"/>
        <v>-2.5560956234840062E-5</v>
      </c>
      <c r="E5445" s="2">
        <f t="shared" si="260"/>
        <v>2.5061573361077075E-4</v>
      </c>
      <c r="K5445">
        <v>5440</v>
      </c>
      <c r="L5445" s="8">
        <v>-3.2191580574885202E-7</v>
      </c>
      <c r="M5445" s="8">
        <v>1.89312725727666E-2</v>
      </c>
    </row>
    <row r="5446" spans="1:13" x14ac:dyDescent="0.55000000000000004">
      <c r="A5446">
        <v>5441</v>
      </c>
      <c r="C5446">
        <f t="shared" ref="C5446:C5509" si="261">$D$1*COS($B$2*(A5446-$L$2)+$B$1)</f>
        <v>-8.485914364161054E-2</v>
      </c>
      <c r="D5446">
        <f t="shared" ref="D5446:D5509" si="262">$D$2*COS($B$2*(A5446-$L$3)+$B$3)</f>
        <v>3.2741041586151403E-5</v>
      </c>
      <c r="E5446" s="2">
        <f t="shared" ref="E5446:E5509" si="263">(M5446-C5446)^2</f>
        <v>4.7275771494924998E-2</v>
      </c>
      <c r="K5446">
        <v>5441</v>
      </c>
      <c r="L5446" s="8">
        <v>-5.6698427103218303E-5</v>
      </c>
      <c r="M5446" s="8">
        <v>0.13257077954037699</v>
      </c>
    </row>
    <row r="5447" spans="1:13" x14ac:dyDescent="0.55000000000000004">
      <c r="A5447">
        <v>5442</v>
      </c>
      <c r="C5447">
        <f t="shared" si="261"/>
        <v>-0.18318255102369566</v>
      </c>
      <c r="D5447">
        <f t="shared" si="262"/>
        <v>8.282572809541784E-5</v>
      </c>
      <c r="E5447" s="2">
        <f t="shared" si="263"/>
        <v>0.15696624937421755</v>
      </c>
      <c r="K5447">
        <v>5442</v>
      </c>
      <c r="L5447" s="8">
        <v>-9.8874465601180497E-5</v>
      </c>
      <c r="M5447" s="8">
        <v>0.21300711236268999</v>
      </c>
    </row>
    <row r="5448" spans="1:13" x14ac:dyDescent="0.55000000000000004">
      <c r="A5448">
        <v>5443</v>
      </c>
      <c r="C5448">
        <f t="shared" si="261"/>
        <v>-0.23553099928064558</v>
      </c>
      <c r="D5448">
        <f t="shared" si="262"/>
        <v>1.12122902680561E-4</v>
      </c>
      <c r="E5448" s="2">
        <f t="shared" si="263"/>
        <v>0.22621960842547012</v>
      </c>
      <c r="K5448">
        <v>5443</v>
      </c>
      <c r="L5448" s="8">
        <v>-1.16286780816673E-4</v>
      </c>
      <c r="M5448" s="8">
        <v>0.24009449249357601</v>
      </c>
    </row>
    <row r="5449" spans="1:13" x14ac:dyDescent="0.55000000000000004">
      <c r="A5449">
        <v>5444</v>
      </c>
      <c r="C5449">
        <f t="shared" si="261"/>
        <v>-0.22876613131770521</v>
      </c>
      <c r="D5449">
        <f t="shared" si="262"/>
        <v>1.1327959205615224E-4</v>
      </c>
      <c r="E5449" s="2">
        <f t="shared" si="263"/>
        <v>0.18993458248603937</v>
      </c>
      <c r="K5449">
        <v>5444</v>
      </c>
      <c r="L5449" s="8">
        <v>-1.04574350385815E-4</v>
      </c>
      <c r="M5449" s="8">
        <v>0.20704871754134799</v>
      </c>
    </row>
    <row r="5450" spans="1:13" x14ac:dyDescent="0.55000000000000004">
      <c r="A5450">
        <v>5445</v>
      </c>
      <c r="C5450">
        <f t="shared" si="261"/>
        <v>-0.16458578640146973</v>
      </c>
      <c r="D5450">
        <f t="shared" si="262"/>
        <v>8.6005491569995674E-5</v>
      </c>
      <c r="E5450" s="2">
        <f t="shared" si="263"/>
        <v>8.2215293296868552E-2</v>
      </c>
      <c r="K5450">
        <v>5445</v>
      </c>
      <c r="L5450" s="8">
        <v>-6.6670625168657304E-5</v>
      </c>
      <c r="M5450" s="8">
        <v>0.12214630684389501</v>
      </c>
    </row>
    <row r="5451" spans="1:13" x14ac:dyDescent="0.55000000000000004">
      <c r="A5451">
        <v>5446</v>
      </c>
      <c r="C5451">
        <f t="shared" si="261"/>
        <v>-5.9097878294969194E-2</v>
      </c>
      <c r="D5451">
        <f t="shared" si="262"/>
        <v>3.714582555329868E-5</v>
      </c>
      <c r="E5451" s="2">
        <f t="shared" si="263"/>
        <v>4.3229933512226922E-3</v>
      </c>
      <c r="K5451">
        <v>5446</v>
      </c>
      <c r="L5451" s="8">
        <v>-1.2068828283477699E-5</v>
      </c>
      <c r="M5451" s="8">
        <v>6.65159585671275E-3</v>
      </c>
    </row>
    <row r="5452" spans="1:13" x14ac:dyDescent="0.55000000000000004">
      <c r="A5452">
        <v>5447</v>
      </c>
      <c r="C5452">
        <f t="shared" si="261"/>
        <v>6.1222351581677541E-2</v>
      </c>
      <c r="D5452">
        <f t="shared" si="262"/>
        <v>-2.1036659706540182E-5</v>
      </c>
      <c r="E5452" s="2">
        <f t="shared" si="263"/>
        <v>2.9491673800215286E-2</v>
      </c>
      <c r="K5452">
        <v>5447</v>
      </c>
      <c r="L5452" s="8">
        <v>4.5555681514874001E-5</v>
      </c>
      <c r="M5452" s="8">
        <v>-0.110509048576288</v>
      </c>
    </row>
    <row r="5453" spans="1:13" x14ac:dyDescent="0.55000000000000004">
      <c r="A5453">
        <v>5448</v>
      </c>
      <c r="C5453">
        <f t="shared" si="261"/>
        <v>0.16617706167610341</v>
      </c>
      <c r="D5453">
        <f t="shared" si="262"/>
        <v>-7.3939386797641386E-5</v>
      </c>
      <c r="E5453" s="2">
        <f t="shared" si="263"/>
        <v>0.13407979362558453</v>
      </c>
      <c r="K5453">
        <v>5448</v>
      </c>
      <c r="L5453" s="8">
        <v>9.1770488270894607E-5</v>
      </c>
      <c r="M5453" s="8">
        <v>-0.19999201624499099</v>
      </c>
    </row>
    <row r="5454" spans="1:13" x14ac:dyDescent="0.55000000000000004">
      <c r="A5454">
        <v>5449</v>
      </c>
      <c r="C5454">
        <f t="shared" si="261"/>
        <v>0.22942483202436512</v>
      </c>
      <c r="D5454">
        <f t="shared" si="262"/>
        <v>-1.0828488632114856E-4</v>
      </c>
      <c r="E5454" s="2">
        <f t="shared" si="263"/>
        <v>0.21978335505284263</v>
      </c>
      <c r="K5454">
        <v>5449</v>
      </c>
      <c r="L5454" s="8">
        <v>1.15000806936691E-4</v>
      </c>
      <c r="M5454" s="8">
        <v>-0.23938574278473901</v>
      </c>
    </row>
    <row r="5455" spans="1:13" x14ac:dyDescent="0.55000000000000004">
      <c r="A5455">
        <v>5450</v>
      </c>
      <c r="C5455">
        <f t="shared" si="261"/>
        <v>0.23509180542626934</v>
      </c>
      <c r="D5455">
        <f t="shared" si="262"/>
        <v>-1.1545316184235037E-4</v>
      </c>
      <c r="E5455" s="2">
        <f t="shared" si="263"/>
        <v>0.20603939954774136</v>
      </c>
      <c r="K5455">
        <v>5450</v>
      </c>
      <c r="L5455" s="8">
        <v>1.09428460091981E-4</v>
      </c>
      <c r="M5455" s="8">
        <v>-0.218823825002714</v>
      </c>
    </row>
    <row r="5456" spans="1:13" x14ac:dyDescent="0.55000000000000004">
      <c r="A5456">
        <v>5451</v>
      </c>
      <c r="C5456">
        <f t="shared" si="261"/>
        <v>0.18175569100825975</v>
      </c>
      <c r="D5456">
        <f t="shared" si="262"/>
        <v>-9.3645127300684563E-5</v>
      </c>
      <c r="E5456" s="2">
        <f t="shared" si="263"/>
        <v>0.10576272381724004</v>
      </c>
      <c r="K5456">
        <v>5451</v>
      </c>
      <c r="L5456" s="8">
        <v>7.6449076572352706E-5</v>
      </c>
      <c r="M5456" s="8">
        <v>-0.143456122764303</v>
      </c>
    </row>
    <row r="5457" spans="1:13" x14ac:dyDescent="0.55000000000000004">
      <c r="A5457">
        <v>5452</v>
      </c>
      <c r="C5457">
        <f t="shared" si="261"/>
        <v>8.2802729256447327E-2</v>
      </c>
      <c r="D5457">
        <f t="shared" si="262"/>
        <v>-4.8334139690755384E-5</v>
      </c>
      <c r="E5457" s="2">
        <f t="shared" si="263"/>
        <v>1.321618646562386E-2</v>
      </c>
      <c r="K5457">
        <v>5452</v>
      </c>
      <c r="L5457" s="8">
        <v>2.4322547569537701E-5</v>
      </c>
      <c r="M5457" s="8">
        <v>-3.2158944642395403E-2</v>
      </c>
    </row>
    <row r="5458" spans="1:13" x14ac:dyDescent="0.55000000000000004">
      <c r="A5458">
        <v>5453</v>
      </c>
      <c r="C5458">
        <f t="shared" si="261"/>
        <v>-3.6931972197968434E-2</v>
      </c>
      <c r="D5458">
        <f t="shared" si="262"/>
        <v>9.1076981797319198E-6</v>
      </c>
      <c r="E5458" s="2">
        <f t="shared" si="263"/>
        <v>1.5406919518334372E-2</v>
      </c>
      <c r="K5458">
        <v>5453</v>
      </c>
      <c r="L5458" s="8">
        <v>-3.3895714358198802E-5</v>
      </c>
      <c r="M5458" s="8">
        <v>8.7192640664809001E-2</v>
      </c>
    </row>
    <row r="5459" spans="1:13" x14ac:dyDescent="0.55000000000000004">
      <c r="A5459">
        <v>5454</v>
      </c>
      <c r="C5459">
        <f t="shared" si="261"/>
        <v>-0.14739752709490128</v>
      </c>
      <c r="D5459">
        <f t="shared" si="262"/>
        <v>6.4263695782151991E-5</v>
      </c>
      <c r="E5459" s="2">
        <f t="shared" si="263"/>
        <v>0.11029294414248902</v>
      </c>
      <c r="K5459">
        <v>5454</v>
      </c>
      <c r="L5459" s="8">
        <v>-8.3624584351178405E-5</v>
      </c>
      <c r="M5459" s="8">
        <v>0.18470628821363899</v>
      </c>
    </row>
    <row r="5460" spans="1:13" x14ac:dyDescent="0.55000000000000004">
      <c r="A5460">
        <v>5455</v>
      </c>
      <c r="C5460">
        <f t="shared" si="261"/>
        <v>-0.22086940958437051</v>
      </c>
      <c r="D5460">
        <f t="shared" si="262"/>
        <v>1.0329086031448137E-4</v>
      </c>
      <c r="E5460" s="2">
        <f t="shared" si="263"/>
        <v>0.20869228720995245</v>
      </c>
      <c r="K5460">
        <v>5455</v>
      </c>
      <c r="L5460" s="8">
        <v>-1.1240915842414599E-4</v>
      </c>
      <c r="M5460" s="8">
        <v>0.235959100044738</v>
      </c>
    </row>
    <row r="5461" spans="1:13" x14ac:dyDescent="0.55000000000000004">
      <c r="A5461">
        <v>5456</v>
      </c>
      <c r="C5461">
        <f t="shared" si="261"/>
        <v>-0.23890772582592434</v>
      </c>
      <c r="D5461">
        <f t="shared" si="262"/>
        <v>1.1639419610646287E-4</v>
      </c>
      <c r="E5461" s="2">
        <f t="shared" si="263"/>
        <v>0.21810975146261563</v>
      </c>
      <c r="K5461">
        <v>5456</v>
      </c>
      <c r="L5461" s="8">
        <v>-1.13040161433995E-4</v>
      </c>
      <c r="M5461" s="8">
        <v>0.228114491485646</v>
      </c>
    </row>
    <row r="5462" spans="1:13" x14ac:dyDescent="0.55000000000000004">
      <c r="A5462">
        <v>5457</v>
      </c>
      <c r="C5462">
        <f t="shared" si="261"/>
        <v>-0.19698523866047107</v>
      </c>
      <c r="D5462">
        <f t="shared" si="262"/>
        <v>1.0028504207071295E-4</v>
      </c>
      <c r="E5462" s="2">
        <f t="shared" si="263"/>
        <v>0.12968816608352515</v>
      </c>
      <c r="K5462">
        <v>5457</v>
      </c>
      <c r="L5462" s="8">
        <v>-8.5359554762448294E-5</v>
      </c>
      <c r="M5462" s="8">
        <v>0.16313719341440699</v>
      </c>
    </row>
    <row r="5463" spans="1:13" x14ac:dyDescent="0.55000000000000004">
      <c r="A5463">
        <v>5458</v>
      </c>
      <c r="C5463">
        <f t="shared" si="261"/>
        <v>-0.10562360871062314</v>
      </c>
      <c r="D5463">
        <f t="shared" si="262"/>
        <v>5.9006456316179515E-5</v>
      </c>
      <c r="E5463" s="2">
        <f t="shared" si="263"/>
        <v>2.6544484568071309E-2</v>
      </c>
      <c r="K5463">
        <v>5458</v>
      </c>
      <c r="L5463" s="8">
        <v>-3.6300118068412701E-5</v>
      </c>
      <c r="M5463" s="8">
        <v>5.7301173222854697E-2</v>
      </c>
    </row>
    <row r="5464" spans="1:13" x14ac:dyDescent="0.55000000000000004">
      <c r="A5464">
        <v>5459</v>
      </c>
      <c r="C5464">
        <f t="shared" si="261"/>
        <v>1.2247320653079069E-2</v>
      </c>
      <c r="D5464">
        <f t="shared" si="262"/>
        <v>2.918493785392819E-6</v>
      </c>
      <c r="E5464" s="2">
        <f t="shared" si="263"/>
        <v>5.6450581383915002E-3</v>
      </c>
      <c r="K5464">
        <v>5459</v>
      </c>
      <c r="L5464" s="8">
        <v>2.1850908385440499E-5</v>
      </c>
      <c r="M5464" s="8">
        <v>-6.2886281273033195E-2</v>
      </c>
    </row>
    <row r="5465" spans="1:13" x14ac:dyDescent="0.55000000000000004">
      <c r="A5465">
        <v>5460</v>
      </c>
      <c r="C5465">
        <f t="shared" si="261"/>
        <v>0.12704443068903365</v>
      </c>
      <c r="D5465">
        <f t="shared" si="262"/>
        <v>-5.3901949170020181E-5</v>
      </c>
      <c r="E5465" s="2">
        <f t="shared" si="263"/>
        <v>8.6652464786338604E-2</v>
      </c>
      <c r="K5465">
        <v>5460</v>
      </c>
      <c r="L5465" s="8">
        <v>7.45292392809658E-5</v>
      </c>
      <c r="M5465" s="8">
        <v>-0.167323476505923</v>
      </c>
    </row>
    <row r="5466" spans="1:13" x14ac:dyDescent="0.55000000000000004">
      <c r="A5466">
        <v>5461</v>
      </c>
      <c r="C5466">
        <f t="shared" si="261"/>
        <v>0.20995606650616463</v>
      </c>
      <c r="D5466">
        <f t="shared" si="262"/>
        <v>-9.7194139046698463E-5</v>
      </c>
      <c r="E5466" s="2">
        <f t="shared" si="263"/>
        <v>0.19343242756473505</v>
      </c>
      <c r="K5466">
        <v>5461</v>
      </c>
      <c r="L5466" s="8">
        <v>1.08541259852738E-4</v>
      </c>
      <c r="M5466" s="8">
        <v>-0.229853469048415</v>
      </c>
    </row>
    <row r="5467" spans="1:13" x14ac:dyDescent="0.55000000000000004">
      <c r="A5467">
        <v>5462</v>
      </c>
      <c r="C5467">
        <f t="shared" si="261"/>
        <v>0.24017315515298981</v>
      </c>
      <c r="D5467">
        <f t="shared" si="262"/>
        <v>-1.1609264871255447E-4</v>
      </c>
      <c r="E5467" s="2">
        <f t="shared" si="263"/>
        <v>0.22561397017245718</v>
      </c>
      <c r="K5467">
        <v>5462</v>
      </c>
      <c r="L5467" s="8">
        <v>1.15368448553301E-4</v>
      </c>
      <c r="M5467" s="8">
        <v>-0.23481523436033</v>
      </c>
    </row>
    <row r="5468" spans="1:13" x14ac:dyDescent="0.55000000000000004">
      <c r="A5468">
        <v>5463</v>
      </c>
      <c r="C5468">
        <f t="shared" si="261"/>
        <v>0.21011184430484828</v>
      </c>
      <c r="D5468">
        <f t="shared" si="262"/>
        <v>-1.0585435059043535E-4</v>
      </c>
      <c r="E5468" s="2">
        <f t="shared" si="263"/>
        <v>0.15294193313194299</v>
      </c>
      <c r="K5468">
        <v>5463</v>
      </c>
      <c r="L5468" s="8">
        <v>9.3300893619794798E-5</v>
      </c>
      <c r="M5468" s="8">
        <v>-0.180966067538742</v>
      </c>
    </row>
    <row r="5469" spans="1:13" x14ac:dyDescent="0.55000000000000004">
      <c r="A5469">
        <v>5464</v>
      </c>
      <c r="C5469">
        <f t="shared" si="261"/>
        <v>0.12731688934246682</v>
      </c>
      <c r="D5469">
        <f t="shared" si="262"/>
        <v>-6.9048841702791619E-5</v>
      </c>
      <c r="E5469" s="2">
        <f t="shared" si="263"/>
        <v>4.3726873247210661E-2</v>
      </c>
      <c r="K5469">
        <v>5464</v>
      </c>
      <c r="L5469" s="8">
        <v>4.7865551082486702E-5</v>
      </c>
      <c r="M5469" s="8">
        <v>-8.1792826470095698E-2</v>
      </c>
    </row>
    <row r="5470" spans="1:13" x14ac:dyDescent="0.55000000000000004">
      <c r="A5470">
        <v>5465</v>
      </c>
      <c r="C5470">
        <f t="shared" si="261"/>
        <v>1.2568078785712979E-2</v>
      </c>
      <c r="D5470">
        <f t="shared" si="262"/>
        <v>-1.4913528983530139E-5</v>
      </c>
      <c r="E5470" s="2">
        <f t="shared" si="263"/>
        <v>6.3998154896556352E-4</v>
      </c>
      <c r="K5470">
        <v>5465</v>
      </c>
      <c r="L5470" s="8">
        <v>-9.5580156597516705E-6</v>
      </c>
      <c r="M5470" s="8">
        <v>3.78659353938441E-2</v>
      </c>
    </row>
    <row r="5471" spans="1:13" x14ac:dyDescent="0.55000000000000004">
      <c r="A5471">
        <v>5466</v>
      </c>
      <c r="C5471">
        <f t="shared" si="261"/>
        <v>-0.10533505463513698</v>
      </c>
      <c r="D5471">
        <f t="shared" si="262"/>
        <v>4.2964765159712795E-5</v>
      </c>
      <c r="E5471" s="2">
        <f t="shared" si="263"/>
        <v>6.4199394067073146E-2</v>
      </c>
      <c r="K5471">
        <v>5466</v>
      </c>
      <c r="L5471" s="8">
        <v>-6.4587718086380705E-5</v>
      </c>
      <c r="M5471" s="8">
        <v>0.14804093883518599</v>
      </c>
    </row>
    <row r="5472" spans="1:13" x14ac:dyDescent="0.55000000000000004">
      <c r="A5472">
        <v>5467</v>
      </c>
      <c r="C5472">
        <f t="shared" si="261"/>
        <v>-0.19680130962935197</v>
      </c>
      <c r="D5472">
        <f t="shared" si="262"/>
        <v>9.0059808873261082E-5</v>
      </c>
      <c r="E5472" s="2">
        <f t="shared" si="263"/>
        <v>0.17467340927309163</v>
      </c>
      <c r="K5472">
        <v>5467</v>
      </c>
      <c r="L5472" s="8">
        <v>-1.03441025845161E-4</v>
      </c>
      <c r="M5472" s="8">
        <v>0.221138170765946</v>
      </c>
    </row>
    <row r="5473" spans="1:13" x14ac:dyDescent="0.55000000000000004">
      <c r="A5473">
        <v>5468</v>
      </c>
      <c r="C5473">
        <f t="shared" si="261"/>
        <v>-0.23887458414906682</v>
      </c>
      <c r="D5473">
        <f t="shared" si="262"/>
        <v>1.1455173886977162E-4</v>
      </c>
      <c r="E5473" s="2">
        <f t="shared" si="263"/>
        <v>0.22822075535696731</v>
      </c>
      <c r="K5473">
        <v>5468</v>
      </c>
      <c r="L5473" s="8">
        <v>-1.1638688697948399E-4</v>
      </c>
      <c r="M5473" s="8">
        <v>0.238849975986758</v>
      </c>
    </row>
    <row r="5474" spans="1:13" x14ac:dyDescent="0.55000000000000004">
      <c r="A5474">
        <v>5469</v>
      </c>
      <c r="C5474">
        <f t="shared" si="261"/>
        <v>-0.22099537312409467</v>
      </c>
      <c r="D5474">
        <f t="shared" si="262"/>
        <v>1.1029359696904314E-4</v>
      </c>
      <c r="E5474" s="2">
        <f t="shared" si="263"/>
        <v>0.17450311181963055</v>
      </c>
      <c r="K5474">
        <v>5469</v>
      </c>
      <c r="L5474" s="8">
        <v>-1.00182930257967E-4</v>
      </c>
      <c r="M5474" s="8">
        <v>0.19674032300400801</v>
      </c>
    </row>
    <row r="5475" spans="1:13" x14ac:dyDescent="0.55000000000000004">
      <c r="A5475">
        <v>5470</v>
      </c>
      <c r="C5475">
        <f t="shared" si="261"/>
        <v>-0.1476509816578371</v>
      </c>
      <c r="D5475">
        <f t="shared" si="262"/>
        <v>7.8354087033648723E-5</v>
      </c>
      <c r="E5475" s="2">
        <f t="shared" si="263"/>
        <v>6.4012449597434379E-2</v>
      </c>
      <c r="K5475">
        <v>5470</v>
      </c>
      <c r="L5475" s="8">
        <v>-5.8887537163562397E-5</v>
      </c>
      <c r="M5475" s="8">
        <v>0.105355835636548</v>
      </c>
    </row>
    <row r="5476" spans="1:13" x14ac:dyDescent="0.55000000000000004">
      <c r="A5476">
        <v>5471</v>
      </c>
      <c r="C5476">
        <f t="shared" si="261"/>
        <v>-3.7249306034670027E-2</v>
      </c>
      <c r="D5476">
        <f t="shared" si="262"/>
        <v>2.6749352827569123E-5</v>
      </c>
      <c r="E5476" s="2">
        <f t="shared" si="263"/>
        <v>6.1670926283659093E-4</v>
      </c>
      <c r="K5476">
        <v>5471</v>
      </c>
      <c r="L5476" s="8">
        <v>-2.84339507478441E-6</v>
      </c>
      <c r="M5476" s="8">
        <v>-1.2415674346240101E-2</v>
      </c>
    </row>
    <row r="5477" spans="1:13" x14ac:dyDescent="0.55000000000000004">
      <c r="A5477">
        <v>5472</v>
      </c>
      <c r="C5477">
        <f t="shared" si="261"/>
        <v>8.2501160252882025E-2</v>
      </c>
      <c r="D5477">
        <f t="shared" si="262"/>
        <v>-3.1568905107862913E-5</v>
      </c>
      <c r="E5477" s="2">
        <f t="shared" si="263"/>
        <v>4.3923257448189146E-2</v>
      </c>
      <c r="K5477">
        <v>5472</v>
      </c>
      <c r="L5477" s="8">
        <v>5.39128929496157E-5</v>
      </c>
      <c r="M5477" s="8">
        <v>-0.12707760166776</v>
      </c>
    </row>
    <row r="5478" spans="1:13" x14ac:dyDescent="0.55000000000000004">
      <c r="A5478">
        <v>5473</v>
      </c>
      <c r="C5478">
        <f t="shared" si="261"/>
        <v>0.18154557430343998</v>
      </c>
      <c r="D5478">
        <f t="shared" si="262"/>
        <v>-8.1964033280943705E-5</v>
      </c>
      <c r="E5478" s="2">
        <f t="shared" si="263"/>
        <v>0.15323915408145519</v>
      </c>
      <c r="K5478">
        <v>5473</v>
      </c>
      <c r="L5478" s="8">
        <v>9.7166362483477802E-5</v>
      </c>
      <c r="M5478" s="8">
        <v>-0.20991215531938301</v>
      </c>
    </row>
    <row r="5479" spans="1:13" x14ac:dyDescent="0.55000000000000004">
      <c r="A5479">
        <v>5474</v>
      </c>
      <c r="C5479">
        <f t="shared" si="261"/>
        <v>0.23502587588091547</v>
      </c>
      <c r="D5479">
        <f t="shared" si="262"/>
        <v>-1.1178791676524868E-4</v>
      </c>
      <c r="E5479" s="2">
        <f t="shared" si="263"/>
        <v>0.22581388369894401</v>
      </c>
      <c r="K5479">
        <v>5474</v>
      </c>
      <c r="L5479" s="8">
        <v>1.1608391375700101E-4</v>
      </c>
      <c r="M5479" s="8">
        <v>-0.24017290747079301</v>
      </c>
    </row>
    <row r="5480" spans="1:13" x14ac:dyDescent="0.55000000000000004">
      <c r="A5480">
        <v>5475</v>
      </c>
      <c r="C5480">
        <f t="shared" si="261"/>
        <v>0.22951963656467639</v>
      </c>
      <c r="D5480">
        <f t="shared" si="262"/>
        <v>-1.1355538944380227E-4</v>
      </c>
      <c r="E5480" s="2">
        <f t="shared" si="263"/>
        <v>0.19342448119553501</v>
      </c>
      <c r="K5480">
        <v>5475</v>
      </c>
      <c r="L5480" s="8">
        <v>1.05927528697764E-4</v>
      </c>
      <c r="M5480" s="8">
        <v>-0.21028086502159399</v>
      </c>
    </row>
    <row r="5481" spans="1:13" x14ac:dyDescent="0.55000000000000004">
      <c r="A5481">
        <v>5476</v>
      </c>
      <c r="C5481">
        <f t="shared" si="261"/>
        <v>0.16640880636078287</v>
      </c>
      <c r="D5481">
        <f t="shared" si="262"/>
        <v>-8.6822852929655577E-5</v>
      </c>
      <c r="E5481" s="2">
        <f t="shared" si="263"/>
        <v>8.6513328586297802E-2</v>
      </c>
      <c r="K5481">
        <v>5476</v>
      </c>
      <c r="L5481" s="8">
        <v>6.9240936949491999E-5</v>
      </c>
      <c r="M5481" s="8">
        <v>-0.127722675439955</v>
      </c>
    </row>
    <row r="5482" spans="1:13" x14ac:dyDescent="0.55000000000000004">
      <c r="A5482">
        <v>5477</v>
      </c>
      <c r="C5482">
        <f t="shared" si="261"/>
        <v>6.1532873383039331E-2</v>
      </c>
      <c r="D5482">
        <f t="shared" si="262"/>
        <v>-3.8299610412298541E-5</v>
      </c>
      <c r="E5482" s="2">
        <f t="shared" si="263"/>
        <v>5.5813484437578637E-3</v>
      </c>
      <c r="K5482">
        <v>5477</v>
      </c>
      <c r="L5482" s="8">
        <v>1.52125230026307E-5</v>
      </c>
      <c r="M5482" s="8">
        <v>-1.3175549460425E-2</v>
      </c>
    </row>
    <row r="5483" spans="1:13" x14ac:dyDescent="0.55000000000000004">
      <c r="A5483">
        <v>5478</v>
      </c>
      <c r="C5483">
        <f t="shared" si="261"/>
        <v>-5.8786513806306742E-2</v>
      </c>
      <c r="D5483">
        <f t="shared" si="262"/>
        <v>1.9836027027940976E-5</v>
      </c>
      <c r="E5483" s="2">
        <f t="shared" si="263"/>
        <v>2.6718513979277169E-2</v>
      </c>
      <c r="K5483">
        <v>5478</v>
      </c>
      <c r="L5483" s="8">
        <v>-4.2625961701880802E-5</v>
      </c>
      <c r="M5483" s="8">
        <v>0.104671474616643</v>
      </c>
    </row>
    <row r="5484" spans="1:13" x14ac:dyDescent="0.55000000000000004">
      <c r="A5484">
        <v>5479</v>
      </c>
      <c r="C5484">
        <f t="shared" si="261"/>
        <v>-0.16435172515166352</v>
      </c>
      <c r="D5484">
        <f t="shared" si="262"/>
        <v>7.2993239794442357E-5</v>
      </c>
      <c r="E5484" s="2">
        <f t="shared" si="263"/>
        <v>0.13007174316491921</v>
      </c>
      <c r="K5484">
        <v>5479</v>
      </c>
      <c r="L5484" s="8">
        <v>-8.9788509865887603E-5</v>
      </c>
      <c r="M5484" s="8">
        <v>0.196302878541287</v>
      </c>
    </row>
    <row r="5485" spans="1:13" x14ac:dyDescent="0.55000000000000004">
      <c r="A5485">
        <v>5480</v>
      </c>
      <c r="C5485">
        <f t="shared" si="261"/>
        <v>-0.22866811774344936</v>
      </c>
      <c r="D5485">
        <f t="shared" si="262"/>
        <v>1.0783068794795624E-4</v>
      </c>
      <c r="E5485" s="2">
        <f t="shared" si="263"/>
        <v>0.21849746723437852</v>
      </c>
      <c r="K5485">
        <v>5480</v>
      </c>
      <c r="L5485" s="8">
        <v>-1.14462968726506E-4</v>
      </c>
      <c r="M5485" s="8">
        <v>0.23876900876061699</v>
      </c>
    </row>
    <row r="5486" spans="1:13" x14ac:dyDescent="0.55000000000000004">
      <c r="A5486">
        <v>5481</v>
      </c>
      <c r="C5486">
        <f t="shared" si="261"/>
        <v>-0.23559363272311615</v>
      </c>
      <c r="D5486">
        <f t="shared" si="262"/>
        <v>1.1560490631709392E-4</v>
      </c>
      <c r="E5486" s="2">
        <f t="shared" si="263"/>
        <v>0.20887422007195686</v>
      </c>
      <c r="K5486">
        <v>5481</v>
      </c>
      <c r="L5486" s="8">
        <v>-1.1046946699286499E-4</v>
      </c>
      <c r="M5486" s="8">
        <v>0.221433959520456</v>
      </c>
    </row>
    <row r="5487" spans="1:13" x14ac:dyDescent="0.55000000000000004">
      <c r="A5487">
        <v>5482</v>
      </c>
      <c r="C5487">
        <f t="shared" si="261"/>
        <v>-0.18339011180904066</v>
      </c>
      <c r="D5487">
        <f t="shared" si="262"/>
        <v>9.4364729958723112E-5</v>
      </c>
      <c r="E5487" s="2">
        <f t="shared" si="263"/>
        <v>0.11024359766961676</v>
      </c>
      <c r="K5487">
        <v>5482</v>
      </c>
      <c r="L5487" s="8">
        <v>-7.8808201948040398E-5</v>
      </c>
      <c r="M5487" s="8">
        <v>0.14863940144184001</v>
      </c>
    </row>
    <row r="5488" spans="1:13" x14ac:dyDescent="0.55000000000000004">
      <c r="A5488">
        <v>5483</v>
      </c>
      <c r="C5488">
        <f t="shared" si="261"/>
        <v>-8.5159538387742678E-2</v>
      </c>
      <c r="D5488">
        <f t="shared" si="262"/>
        <v>4.9440995431400307E-5</v>
      </c>
      <c r="E5488" s="2">
        <f t="shared" si="263"/>
        <v>1.5320676802111324E-2</v>
      </c>
      <c r="K5488">
        <v>5483</v>
      </c>
      <c r="L5488" s="8">
        <v>-2.7408933834737401E-5</v>
      </c>
      <c r="M5488" s="8">
        <v>3.8617183180213399E-2</v>
      </c>
    </row>
    <row r="5489" spans="1:13" x14ac:dyDescent="0.55000000000000004">
      <c r="A5489">
        <v>5484</v>
      </c>
      <c r="C5489">
        <f t="shared" si="261"/>
        <v>3.4444284144775503E-2</v>
      </c>
      <c r="D5489">
        <f t="shared" si="262"/>
        <v>-7.8913868140172686E-6</v>
      </c>
      <c r="E5489" s="2">
        <f t="shared" si="263"/>
        <v>1.3345155116104387E-2</v>
      </c>
      <c r="K5489">
        <v>5484</v>
      </c>
      <c r="L5489" s="8">
        <v>3.0855071790156599E-5</v>
      </c>
      <c r="M5489" s="8">
        <v>-8.1076948172510599E-2</v>
      </c>
    </row>
    <row r="5490" spans="1:13" x14ac:dyDescent="0.55000000000000004">
      <c r="A5490">
        <v>5485</v>
      </c>
      <c r="C5490">
        <f t="shared" si="261"/>
        <v>0.14540331738812645</v>
      </c>
      <c r="D5490">
        <f t="shared" si="262"/>
        <v>-6.324319730788664E-5</v>
      </c>
      <c r="E5490" s="2">
        <f t="shared" si="263"/>
        <v>0.10619006570425038</v>
      </c>
      <c r="K5490">
        <v>5485</v>
      </c>
      <c r="L5490" s="8">
        <v>8.1391233274236998E-5</v>
      </c>
      <c r="M5490" s="8">
        <v>-0.180464854890558</v>
      </c>
    </row>
    <row r="5491" spans="1:13" x14ac:dyDescent="0.55000000000000004">
      <c r="A5491">
        <v>5486</v>
      </c>
      <c r="C5491">
        <f t="shared" si="261"/>
        <v>0.21986918282580886</v>
      </c>
      <c r="D5491">
        <f t="shared" si="262"/>
        <v>-1.0272229833830482E-4</v>
      </c>
      <c r="E5491" s="2">
        <f t="shared" si="263"/>
        <v>0.20659152296964514</v>
      </c>
      <c r="K5491">
        <v>5486</v>
      </c>
      <c r="L5491" s="8">
        <v>1.1154245547023E-4</v>
      </c>
      <c r="M5491" s="8">
        <v>-0.23465421917858201</v>
      </c>
    </row>
    <row r="5492" spans="1:13" x14ac:dyDescent="0.55000000000000004">
      <c r="A5492">
        <v>5487</v>
      </c>
      <c r="C5492">
        <f t="shared" si="261"/>
        <v>0.23915251784886762</v>
      </c>
      <c r="D5492">
        <f t="shared" si="262"/>
        <v>-1.1642026770005985E-4</v>
      </c>
      <c r="E5492" s="2">
        <f t="shared" si="263"/>
        <v>0.22017256650289443</v>
      </c>
      <c r="K5492">
        <v>5487</v>
      </c>
      <c r="L5492" s="8">
        <v>1.13757177734546E-4</v>
      </c>
      <c r="M5492" s="8">
        <v>-0.230072978584238</v>
      </c>
    </row>
    <row r="5493" spans="1:13" x14ac:dyDescent="0.55000000000000004">
      <c r="A5493">
        <v>5488</v>
      </c>
      <c r="C5493">
        <f t="shared" si="261"/>
        <v>0.19841361182696696</v>
      </c>
      <c r="D5493">
        <f t="shared" si="262"/>
        <v>-1.0089920381363624E-4</v>
      </c>
      <c r="E5493" s="2">
        <f t="shared" si="263"/>
        <v>0.13416260979070574</v>
      </c>
      <c r="K5493">
        <v>5488</v>
      </c>
      <c r="L5493" s="8">
        <v>8.7480709136948797E-5</v>
      </c>
      <c r="M5493" s="8">
        <v>-0.16786853323433101</v>
      </c>
    </row>
    <row r="5494" spans="1:13" x14ac:dyDescent="0.55000000000000004">
      <c r="A5494">
        <v>5489</v>
      </c>
      <c r="C5494">
        <f t="shared" si="261"/>
        <v>0.1078770714635986</v>
      </c>
      <c r="D5494">
        <f t="shared" si="262"/>
        <v>-6.0054566556457732E-5</v>
      </c>
      <c r="E5494" s="2">
        <f t="shared" si="263"/>
        <v>2.9411373236351349E-2</v>
      </c>
      <c r="K5494">
        <v>5489</v>
      </c>
      <c r="L5494" s="8">
        <v>3.9294154245081802E-5</v>
      </c>
      <c r="M5494" s="8">
        <v>-6.3620372355110699E-2</v>
      </c>
    </row>
    <row r="5495" spans="1:13" x14ac:dyDescent="0.55000000000000004">
      <c r="A5495">
        <v>5490</v>
      </c>
      <c r="C5495">
        <f t="shared" si="261"/>
        <v>-9.7343399653931437E-3</v>
      </c>
      <c r="D5495">
        <f t="shared" si="262"/>
        <v>-4.1374989451265515E-6</v>
      </c>
      <c r="E5495" s="2">
        <f t="shared" si="263"/>
        <v>4.3951921565207218E-3</v>
      </c>
      <c r="K5495">
        <v>5490</v>
      </c>
      <c r="L5495" s="8">
        <v>-1.8733865340701501E-5</v>
      </c>
      <c r="M5495" s="8">
        <v>5.65619054525845E-2</v>
      </c>
    </row>
    <row r="5496" spans="1:13" x14ac:dyDescent="0.55000000000000004">
      <c r="A5496">
        <v>5491</v>
      </c>
      <c r="C5496">
        <f t="shared" si="261"/>
        <v>-0.12490263724980008</v>
      </c>
      <c r="D5496">
        <f t="shared" si="262"/>
        <v>5.281799369132497E-5</v>
      </c>
      <c r="E5496" s="2">
        <f t="shared" si="263"/>
        <v>8.2645061111488782E-2</v>
      </c>
      <c r="K5496">
        <v>5491</v>
      </c>
      <c r="L5496" s="8">
        <v>-7.2069872135442902E-5</v>
      </c>
      <c r="M5496" s="8">
        <v>0.16257790315509199</v>
      </c>
    </row>
    <row r="5497" spans="1:13" x14ac:dyDescent="0.55000000000000004">
      <c r="A5497">
        <v>5492</v>
      </c>
      <c r="C5497">
        <f t="shared" si="261"/>
        <v>-0.20872300532320737</v>
      </c>
      <c r="D5497">
        <f t="shared" si="262"/>
        <v>9.6517283226225633E-5</v>
      </c>
      <c r="E5497" s="2">
        <f t="shared" si="263"/>
        <v>0.19061804218541017</v>
      </c>
      <c r="K5497">
        <v>5492</v>
      </c>
      <c r="L5497" s="8">
        <v>-1.07355532364834E-4</v>
      </c>
      <c r="M5497" s="8">
        <v>0.22787525645231799</v>
      </c>
    </row>
    <row r="5498" spans="1:13" x14ac:dyDescent="0.55000000000000004">
      <c r="A5498">
        <v>5493</v>
      </c>
      <c r="C5498">
        <f t="shared" si="261"/>
        <v>-0.24015829859236365</v>
      </c>
      <c r="D5498">
        <f t="shared" si="262"/>
        <v>1.1599276909425403E-4</v>
      </c>
      <c r="E5498" s="2">
        <f t="shared" si="263"/>
        <v>0.22682181279959079</v>
      </c>
      <c r="K5498">
        <v>5493</v>
      </c>
      <c r="L5498" s="8">
        <v>-1.15753333528081E-4</v>
      </c>
      <c r="M5498" s="8">
        <v>0.23609983813559901</v>
      </c>
    </row>
    <row r="5499" spans="1:13" x14ac:dyDescent="0.55000000000000004">
      <c r="A5499">
        <v>5494</v>
      </c>
      <c r="C5499">
        <f t="shared" si="261"/>
        <v>-0.21131892105011893</v>
      </c>
      <c r="D5499">
        <f t="shared" si="262"/>
        <v>1.0635651485320539E-4</v>
      </c>
      <c r="E5499" s="2">
        <f t="shared" si="263"/>
        <v>0.15722071281233091</v>
      </c>
      <c r="K5499">
        <v>5494</v>
      </c>
      <c r="L5499" s="8">
        <v>-9.5159994227670896E-5</v>
      </c>
      <c r="M5499" s="8">
        <v>0.185191750700757</v>
      </c>
    </row>
    <row r="5500" spans="1:13" x14ac:dyDescent="0.55000000000000004">
      <c r="A5500">
        <v>5495</v>
      </c>
      <c r="C5500">
        <f t="shared" si="261"/>
        <v>-0.12944294857373034</v>
      </c>
      <c r="D5500">
        <f t="shared" si="262"/>
        <v>7.0027017201459657E-5</v>
      </c>
      <c r="E5500" s="2">
        <f t="shared" si="263"/>
        <v>4.7238496505293569E-2</v>
      </c>
      <c r="K5500">
        <v>5495</v>
      </c>
      <c r="L5500" s="8">
        <v>-5.0733244043194402E-5</v>
      </c>
      <c r="M5500" s="8">
        <v>8.7901240456695701E-2</v>
      </c>
    </row>
    <row r="5501" spans="1:13" x14ac:dyDescent="0.55000000000000004">
      <c r="A5501">
        <v>5496</v>
      </c>
      <c r="C5501">
        <f t="shared" si="261"/>
        <v>-1.5079524449693011E-2</v>
      </c>
      <c r="D5501">
        <f t="shared" si="262"/>
        <v>1.6122214286231723E-5</v>
      </c>
      <c r="E5501" s="2">
        <f t="shared" si="263"/>
        <v>2.6651072853808665E-4</v>
      </c>
      <c r="K5501">
        <v>5496</v>
      </c>
      <c r="L5501" s="8">
        <v>6.3999618380972703E-6</v>
      </c>
      <c r="M5501" s="8">
        <v>-3.1404680759452699E-2</v>
      </c>
    </row>
    <row r="5502" spans="1:13" x14ac:dyDescent="0.55000000000000004">
      <c r="A5502">
        <v>5497</v>
      </c>
      <c r="C5502">
        <f t="shared" si="261"/>
        <v>0.10306854246300552</v>
      </c>
      <c r="D5502">
        <f t="shared" si="262"/>
        <v>-4.182892458688046E-5</v>
      </c>
      <c r="E5502" s="2">
        <f t="shared" si="263"/>
        <v>6.0473521939162528E-2</v>
      </c>
      <c r="K5502">
        <v>5497</v>
      </c>
      <c r="L5502" s="8">
        <v>6.1930257574556503E-5</v>
      </c>
      <c r="M5502" s="8">
        <v>-0.14284510485890001</v>
      </c>
    </row>
    <row r="5503" spans="1:13" x14ac:dyDescent="0.55000000000000004">
      <c r="A5503">
        <v>5498</v>
      </c>
      <c r="C5503">
        <f t="shared" si="261"/>
        <v>0.19534857772998812</v>
      </c>
      <c r="D5503">
        <f t="shared" si="262"/>
        <v>-8.9281885072459266E-5</v>
      </c>
      <c r="E5503" s="2">
        <f t="shared" si="263"/>
        <v>0.17127816607614332</v>
      </c>
      <c r="K5503">
        <v>5498</v>
      </c>
      <c r="L5503" s="8">
        <v>1.01949736114042E-4</v>
      </c>
      <c r="M5503" s="8">
        <v>-0.21850908629974</v>
      </c>
    </row>
    <row r="5504" spans="1:13" x14ac:dyDescent="0.55000000000000004">
      <c r="A5504">
        <v>5499</v>
      </c>
      <c r="C5504">
        <f t="shared" si="261"/>
        <v>0.23860023760805205</v>
      </c>
      <c r="D5504">
        <f t="shared" si="262"/>
        <v>-1.1432697431766889E-4</v>
      </c>
      <c r="E5504" s="2">
        <f t="shared" si="263"/>
        <v>0.2285283119384183</v>
      </c>
      <c r="K5504">
        <v>5499</v>
      </c>
      <c r="L5504" s="8">
        <v>1.16435270793518E-4</v>
      </c>
      <c r="M5504" s="8">
        <v>-0.23944611154484999</v>
      </c>
    </row>
    <row r="5505" spans="1:13" x14ac:dyDescent="0.55000000000000004">
      <c r="A5505">
        <v>5500</v>
      </c>
      <c r="C5505">
        <f t="shared" si="261"/>
        <v>0.22196826714045745</v>
      </c>
      <c r="D5505">
        <f t="shared" si="262"/>
        <v>-1.1067840283055644E-4</v>
      </c>
      <c r="E5505" s="2">
        <f t="shared" si="263"/>
        <v>0.17840540494389606</v>
      </c>
      <c r="K5505">
        <v>5500</v>
      </c>
      <c r="L5505" s="8">
        <v>1.01758869590778E-4</v>
      </c>
      <c r="M5505" s="8">
        <v>-0.200412372737717</v>
      </c>
    </row>
    <row r="5506" spans="1:13" x14ac:dyDescent="0.55000000000000004">
      <c r="A5506">
        <v>5501</v>
      </c>
      <c r="C5506">
        <f t="shared" si="261"/>
        <v>0.14962694034044915</v>
      </c>
      <c r="D5506">
        <f t="shared" si="262"/>
        <v>-7.9251885148602205E-5</v>
      </c>
      <c r="E5506" s="2">
        <f t="shared" si="263"/>
        <v>6.8022404976155013E-2</v>
      </c>
      <c r="K5506">
        <v>5501</v>
      </c>
      <c r="L5506" s="8">
        <v>6.1596328232830399E-5</v>
      </c>
      <c r="M5506" s="8">
        <v>-0.111184111910323</v>
      </c>
    </row>
    <row r="5507" spans="1:13" x14ac:dyDescent="0.55000000000000004">
      <c r="A5507">
        <v>5502</v>
      </c>
      <c r="C5507">
        <f t="shared" si="261"/>
        <v>3.9732405404094166E-2</v>
      </c>
      <c r="D5507">
        <f t="shared" si="262"/>
        <v>-2.7934814793188036E-5</v>
      </c>
      <c r="E5507" s="2">
        <f t="shared" si="263"/>
        <v>1.1452475231315694E-3</v>
      </c>
      <c r="K5507">
        <v>5502</v>
      </c>
      <c r="L5507" s="8">
        <v>6.0066043530913002E-6</v>
      </c>
      <c r="M5507" s="8">
        <v>5.89089948116619E-3</v>
      </c>
    </row>
    <row r="5508" spans="1:13" x14ac:dyDescent="0.55000000000000004">
      <c r="A5508">
        <v>5503</v>
      </c>
      <c r="C5508">
        <f t="shared" si="261"/>
        <v>-8.0134125798766734E-2</v>
      </c>
      <c r="D5508">
        <f t="shared" si="262"/>
        <v>3.0393305257381294E-5</v>
      </c>
      <c r="E5508" s="2">
        <f t="shared" si="263"/>
        <v>4.06524891450354E-2</v>
      </c>
      <c r="K5508">
        <v>5503</v>
      </c>
      <c r="L5508" s="8">
        <v>-5.10875108491477E-5</v>
      </c>
      <c r="M5508" s="8">
        <v>0.12149049855311</v>
      </c>
    </row>
    <row r="5509" spans="1:13" x14ac:dyDescent="0.55000000000000004">
      <c r="A5509">
        <v>5504</v>
      </c>
      <c r="C5509">
        <f t="shared" si="261"/>
        <v>-0.17988868051948895</v>
      </c>
      <c r="D5509">
        <f t="shared" si="262"/>
        <v>8.1093346328391547E-5</v>
      </c>
      <c r="E5509" s="2">
        <f t="shared" si="263"/>
        <v>0.14942146617514862</v>
      </c>
      <c r="K5509">
        <v>5504</v>
      </c>
      <c r="L5509" s="8">
        <v>-9.5386442035309002E-5</v>
      </c>
      <c r="M5509" s="8">
        <v>0.20666204859009199</v>
      </c>
    </row>
    <row r="5510" spans="1:13" x14ac:dyDescent="0.55000000000000004">
      <c r="A5510">
        <v>5505</v>
      </c>
      <c r="C5510">
        <f t="shared" ref="C5510:C5573" si="264">$D$1*COS($B$2*(A5510-$L$2)+$B$1)</f>
        <v>-0.23449496818235047</v>
      </c>
      <c r="D5510">
        <f t="shared" ref="D5510:D5573" si="265">$D$2*COS($B$2*(A5510-$L$3)+$B$3)</f>
        <v>1.1144066678309178E-4</v>
      </c>
      <c r="E5510" s="2">
        <f t="shared" ref="E5510:E5573" si="266">(M5510-C5510)^2</f>
        <v>0.22521552192193123</v>
      </c>
      <c r="K5510">
        <v>5505</v>
      </c>
      <c r="L5510" s="8">
        <v>-1.1579524707919999E-4</v>
      </c>
      <c r="M5510" s="8">
        <v>0.24007380651941099</v>
      </c>
    </row>
    <row r="5511" spans="1:13" x14ac:dyDescent="0.55000000000000004">
      <c r="A5511">
        <v>5506</v>
      </c>
      <c r="C5511">
        <f t="shared" si="264"/>
        <v>-0.23024796159319089</v>
      </c>
      <c r="D5511">
        <f t="shared" si="265"/>
        <v>1.1381872885811317E-4</v>
      </c>
      <c r="E5511" s="2">
        <f t="shared" si="266"/>
        <v>0.19678588566706537</v>
      </c>
      <c r="K5511">
        <v>5506</v>
      </c>
      <c r="L5511" s="8">
        <v>-1.07202414150545E-4</v>
      </c>
      <c r="M5511" s="8">
        <v>0.21335759029617099</v>
      </c>
    </row>
    <row r="5512" spans="1:13" x14ac:dyDescent="0.55000000000000004">
      <c r="A5512">
        <v>5507</v>
      </c>
      <c r="C5512">
        <f t="shared" si="264"/>
        <v>-0.16821356988609323</v>
      </c>
      <c r="D5512">
        <f t="shared" si="265"/>
        <v>8.7630689098196663E-5</v>
      </c>
      <c r="E5512" s="2">
        <f t="shared" si="266"/>
        <v>9.0852938461949112E-2</v>
      </c>
      <c r="K5512">
        <v>5507</v>
      </c>
      <c r="L5512" s="8">
        <v>-7.1760071562389495E-5</v>
      </c>
      <c r="M5512" s="8">
        <v>0.13320464200885701</v>
      </c>
    </row>
    <row r="5513" spans="1:13" x14ac:dyDescent="0.55000000000000004">
      <c r="A5513">
        <v>5508</v>
      </c>
      <c r="C5513">
        <f t="shared" si="264"/>
        <v>-6.3961117798311082E-2</v>
      </c>
      <c r="D5513">
        <f t="shared" si="265"/>
        <v>3.9449193483001289E-5</v>
      </c>
      <c r="E5513" s="2">
        <f t="shared" si="266"/>
        <v>6.9974701576055896E-3</v>
      </c>
      <c r="K5513">
        <v>5508</v>
      </c>
      <c r="L5513" s="8">
        <v>-1.8344973884268601E-5</v>
      </c>
      <c r="M5513" s="8">
        <v>1.96897647888176E-2</v>
      </c>
    </row>
    <row r="5514" spans="1:13" x14ac:dyDescent="0.55000000000000004">
      <c r="A5514">
        <v>5509</v>
      </c>
      <c r="C5514">
        <f t="shared" si="264"/>
        <v>5.6344226660058103E-2</v>
      </c>
      <c r="D5514">
        <f t="shared" si="265"/>
        <v>-1.8633218171732947E-5</v>
      </c>
      <c r="E5514" s="2">
        <f t="shared" si="266"/>
        <v>2.4056246630160139E-2</v>
      </c>
      <c r="K5514">
        <v>5509</v>
      </c>
      <c r="L5514" s="8">
        <v>3.96647363071231E-5</v>
      </c>
      <c r="M5514" s="8">
        <v>-9.8756536169014197E-2</v>
      </c>
    </row>
    <row r="5515" spans="1:13" x14ac:dyDescent="0.55000000000000004">
      <c r="A5515">
        <v>5510</v>
      </c>
      <c r="C5515">
        <f t="shared" si="264"/>
        <v>0.1625083578721867</v>
      </c>
      <c r="D5515">
        <f t="shared" si="265"/>
        <v>-7.2039084824032353E-5</v>
      </c>
      <c r="E5515" s="2">
        <f t="shared" si="266"/>
        <v>0.12600867611948294</v>
      </c>
      <c r="K5515">
        <v>5510</v>
      </c>
      <c r="L5515" s="8">
        <v>8.7740167228235894E-5</v>
      </c>
      <c r="M5515" s="8">
        <v>-0.192468650002243</v>
      </c>
    </row>
    <row r="5516" spans="1:13" x14ac:dyDescent="0.55000000000000004">
      <c r="A5516">
        <v>5511</v>
      </c>
      <c r="C5516">
        <f t="shared" si="264"/>
        <v>0.2278863166627938</v>
      </c>
      <c r="D5516">
        <f t="shared" si="265"/>
        <v>-1.0736465964892616E-4</v>
      </c>
      <c r="E5516" s="2">
        <f t="shared" si="266"/>
        <v>0.2170275084372624</v>
      </c>
      <c r="K5516">
        <v>5511</v>
      </c>
      <c r="L5516" s="8">
        <v>1.13840528966555E-4</v>
      </c>
      <c r="M5516" s="8">
        <v>-0.23797579645358999</v>
      </c>
    </row>
    <row r="5517" spans="1:13" x14ac:dyDescent="0.55000000000000004">
      <c r="A5517">
        <v>5512</v>
      </c>
      <c r="C5517">
        <f t="shared" si="264"/>
        <v>0.23606961343346705</v>
      </c>
      <c r="D5517">
        <f t="shared" si="265"/>
        <v>-1.1574396796940321E-4</v>
      </c>
      <c r="E5517" s="2">
        <f t="shared" si="266"/>
        <v>0.21155404097200348</v>
      </c>
      <c r="K5517">
        <v>5512</v>
      </c>
      <c r="L5517" s="8">
        <v>1.1142882400983099E-4</v>
      </c>
      <c r="M5517" s="8">
        <v>-0.223880428388472</v>
      </c>
    </row>
    <row r="5518" spans="1:13" x14ac:dyDescent="0.55000000000000004">
      <c r="A5518">
        <v>5513</v>
      </c>
      <c r="C5518">
        <f t="shared" si="264"/>
        <v>0.18500441318497732</v>
      </c>
      <c r="D5518">
        <f t="shared" si="265"/>
        <v>-9.5073980018829166E-5</v>
      </c>
      <c r="E5518" s="2">
        <f t="shared" si="266"/>
        <v>0.11472936282363283</v>
      </c>
      <c r="K5518">
        <v>5513</v>
      </c>
      <c r="L5518" s="8">
        <v>8.1109078825604896E-5</v>
      </c>
      <c r="M5518" s="8">
        <v>-0.15371281818011401</v>
      </c>
    </row>
    <row r="5519" spans="1:13" x14ac:dyDescent="0.55000000000000004">
      <c r="A5519">
        <v>5514</v>
      </c>
      <c r="C5519">
        <f t="shared" si="264"/>
        <v>8.7507004810678135E-2</v>
      </c>
      <c r="D5519">
        <f t="shared" si="265"/>
        <v>-5.0542427084021595E-5</v>
      </c>
      <c r="E5519" s="2">
        <f t="shared" si="266"/>
        <v>1.7570532138069552E-2</v>
      </c>
      <c r="K5519">
        <v>5514</v>
      </c>
      <c r="L5519" s="8">
        <v>3.0475061685310599E-5</v>
      </c>
      <c r="M5519" s="8">
        <v>-4.50468790934518E-2</v>
      </c>
    </row>
    <row r="5520" spans="1:13" x14ac:dyDescent="0.55000000000000004">
      <c r="A5520">
        <v>5515</v>
      </c>
      <c r="C5520">
        <f t="shared" si="264"/>
        <v>-3.1952817266326788E-2</v>
      </c>
      <c r="D5520">
        <f t="shared" si="265"/>
        <v>6.6742096973504221E-6</v>
      </c>
      <c r="E5520" s="2">
        <f t="shared" si="266"/>
        <v>1.1417808854843834E-2</v>
      </c>
      <c r="K5520">
        <v>5515</v>
      </c>
      <c r="L5520" s="8">
        <v>-2.7791623707627001E-5</v>
      </c>
      <c r="M5520" s="8">
        <v>7.4901330312715897E-2</v>
      </c>
    </row>
    <row r="5521" spans="1:13" x14ac:dyDescent="0.55000000000000004">
      <c r="A5521">
        <v>5516</v>
      </c>
      <c r="C5521">
        <f t="shared" si="264"/>
        <v>-0.143393155724687</v>
      </c>
      <c r="D5521">
        <f t="shared" si="265"/>
        <v>6.2215760527392053E-5</v>
      </c>
      <c r="E5521" s="2">
        <f t="shared" si="266"/>
        <v>0.10206951036195949</v>
      </c>
      <c r="K5521">
        <v>5516</v>
      </c>
      <c r="L5521" s="8">
        <v>-7.9097724536272794E-5</v>
      </c>
      <c r="M5521" s="8">
        <v>0.176090036887944</v>
      </c>
    </row>
    <row r="5522" spans="1:13" x14ac:dyDescent="0.55000000000000004">
      <c r="A5522">
        <v>5517</v>
      </c>
      <c r="C5522">
        <f t="shared" si="264"/>
        <v>-0.21884483458405601</v>
      </c>
      <c r="D5522">
        <f t="shared" si="265"/>
        <v>1.021424668692376E-4</v>
      </c>
      <c r="E5522" s="2">
        <f t="shared" si="266"/>
        <v>0.20432274570650497</v>
      </c>
      <c r="K5522">
        <v>5517</v>
      </c>
      <c r="L5522" s="8">
        <v>-1.10593309568149E-4</v>
      </c>
      <c r="M5522" s="8">
        <v>0.233175901341305</v>
      </c>
    </row>
    <row r="5523" spans="1:13" x14ac:dyDescent="0.55000000000000004">
      <c r="A5523">
        <v>5518</v>
      </c>
      <c r="C5523">
        <f t="shared" si="264"/>
        <v>-0.23937107284593356</v>
      </c>
      <c r="D5523">
        <f t="shared" si="265"/>
        <v>1.1643356701927828E-4</v>
      </c>
      <c r="E5523" s="2">
        <f t="shared" si="266"/>
        <v>0.22206005739927245</v>
      </c>
      <c r="K5523">
        <v>5518</v>
      </c>
      <c r="L5523" s="8">
        <v>-1.14390114147599E-4</v>
      </c>
      <c r="M5523" s="8">
        <v>0.23186141478546099</v>
      </c>
    </row>
    <row r="5524" spans="1:13" x14ac:dyDescent="0.55000000000000004">
      <c r="A5524">
        <v>5519</v>
      </c>
      <c r="C5524">
        <f t="shared" si="264"/>
        <v>-0.19982021736536193</v>
      </c>
      <c r="D5524">
        <f t="shared" si="265"/>
        <v>1.0150229607234387E-4</v>
      </c>
      <c r="E5524" s="2">
        <f t="shared" si="266"/>
        <v>0.13860432345364893</v>
      </c>
      <c r="K5524">
        <v>5519</v>
      </c>
      <c r="L5524" s="8">
        <v>-8.9537205014033805E-5</v>
      </c>
      <c r="M5524" s="8">
        <v>0.17247579853280601</v>
      </c>
    </row>
    <row r="5525" spans="1:13" x14ac:dyDescent="0.55000000000000004">
      <c r="A5525">
        <v>5520</v>
      </c>
      <c r="C5525">
        <f t="shared" si="264"/>
        <v>-0.11011869920207777</v>
      </c>
      <c r="D5525">
        <f t="shared" si="265"/>
        <v>6.1096088309895135E-5</v>
      </c>
      <c r="E5525" s="2">
        <f t="shared" si="266"/>
        <v>3.2404049326416995E-2</v>
      </c>
      <c r="K5525">
        <v>5520</v>
      </c>
      <c r="L5525" s="8">
        <v>-4.2259147436208597E-5</v>
      </c>
      <c r="M5525" s="8">
        <v>6.9892548575434699E-2</v>
      </c>
    </row>
    <row r="5526" spans="1:13" x14ac:dyDescent="0.55000000000000004">
      <c r="A5526">
        <v>5521</v>
      </c>
      <c r="C5526">
        <f t="shared" si="264"/>
        <v>7.220291339423029E-3</v>
      </c>
      <c r="D5526">
        <f t="shared" si="265"/>
        <v>5.356050186716887E-6</v>
      </c>
      <c r="E5526" s="2">
        <f t="shared" si="266"/>
        <v>3.2965987892710634E-3</v>
      </c>
      <c r="K5526">
        <v>5521</v>
      </c>
      <c r="L5526" s="8">
        <v>1.5602975773733001E-5</v>
      </c>
      <c r="M5526" s="8">
        <v>-5.0195723754547603E-2</v>
      </c>
    </row>
    <row r="5527" spans="1:13" x14ac:dyDescent="0.55000000000000004">
      <c r="A5527">
        <v>5522</v>
      </c>
      <c r="C5527">
        <f t="shared" si="264"/>
        <v>0.1227471409495005</v>
      </c>
      <c r="D5527">
        <f t="shared" si="265"/>
        <v>-5.172824363818944E-5</v>
      </c>
      <c r="E5527" s="2">
        <f t="shared" si="266"/>
        <v>7.8657422674281233E-2</v>
      </c>
      <c r="K5527">
        <v>5522</v>
      </c>
      <c r="L5527" s="8">
        <v>6.95572369073089E-5</v>
      </c>
      <c r="M5527" s="8">
        <v>-0.15771216567853999</v>
      </c>
    </row>
    <row r="5528" spans="1:13" x14ac:dyDescent="0.55000000000000004">
      <c r="A5528">
        <v>5523</v>
      </c>
      <c r="C5528">
        <f t="shared" si="264"/>
        <v>0.20746704548569647</v>
      </c>
      <c r="D5528">
        <f t="shared" si="265"/>
        <v>-9.5829838654773361E-5</v>
      </c>
      <c r="E5528" s="2">
        <f t="shared" si="266"/>
        <v>0.18765848228501292</v>
      </c>
      <c r="K5528">
        <v>5523</v>
      </c>
      <c r="L5528" s="8">
        <v>1.06090456555678E-4</v>
      </c>
      <c r="M5528" s="8">
        <v>-0.22572861733309599</v>
      </c>
    </row>
    <row r="5529" spans="1:13" x14ac:dyDescent="0.55000000000000004">
      <c r="A5529">
        <v>5524</v>
      </c>
      <c r="C5529">
        <f t="shared" si="264"/>
        <v>0.24011709466332379</v>
      </c>
      <c r="D5529">
        <f t="shared" si="265"/>
        <v>-1.1588016410173767E-4</v>
      </c>
      <c r="E5529" s="2">
        <f t="shared" si="266"/>
        <v>0.22784109463900173</v>
      </c>
      <c r="K5529">
        <v>5524</v>
      </c>
      <c r="L5529" s="8">
        <v>1.16052663222266E-4</v>
      </c>
      <c r="M5529" s="8">
        <v>-0.23720993645790001</v>
      </c>
    </row>
    <row r="5530" spans="1:13" x14ac:dyDescent="0.55000000000000004">
      <c r="A5530">
        <v>5525</v>
      </c>
      <c r="C5530">
        <f t="shared" si="264"/>
        <v>0.2125028143472292</v>
      </c>
      <c r="D5530">
        <f t="shared" si="265"/>
        <v>-1.0684701091922165E-4</v>
      </c>
      <c r="E5530" s="2">
        <f t="shared" si="266"/>
        <v>0.16142987624819644</v>
      </c>
      <c r="K5530">
        <v>5525</v>
      </c>
      <c r="L5530" s="8">
        <v>9.6948760446382602E-5</v>
      </c>
      <c r="M5530" s="8">
        <v>-0.18928055545320999</v>
      </c>
    </row>
    <row r="5531" spans="1:13" x14ac:dyDescent="0.55000000000000004">
      <c r="A5531">
        <v>5526</v>
      </c>
      <c r="C5531">
        <f t="shared" si="264"/>
        <v>0.13155480683390683</v>
      </c>
      <c r="D5531">
        <f t="shared" si="265"/>
        <v>-7.0997510152275199E-5</v>
      </c>
      <c r="E5531" s="2">
        <f t="shared" si="266"/>
        <v>5.0850020873249517E-2</v>
      </c>
      <c r="K5531">
        <v>5526</v>
      </c>
      <c r="L5531" s="8">
        <v>5.3563439190255997E-5</v>
      </c>
      <c r="M5531" s="8">
        <v>-9.3944685123945507E-2</v>
      </c>
    </row>
    <row r="5532" spans="1:13" x14ac:dyDescent="0.55000000000000004">
      <c r="A5532">
        <v>5527</v>
      </c>
      <c r="C5532">
        <f t="shared" si="264"/>
        <v>1.7589315764069018E-2</v>
      </c>
      <c r="D5532">
        <f t="shared" si="265"/>
        <v>-1.7329130847557584E-5</v>
      </c>
      <c r="E5532" s="2">
        <f t="shared" si="266"/>
        <v>5.374207459223714E-5</v>
      </c>
      <c r="K5532">
        <v>5527</v>
      </c>
      <c r="L5532" s="8">
        <v>-3.2371776945233299E-6</v>
      </c>
      <c r="M5532" s="8">
        <v>2.4920214385127499E-2</v>
      </c>
    </row>
    <row r="5533" spans="1:13" x14ac:dyDescent="0.55000000000000004">
      <c r="A5533">
        <v>5528</v>
      </c>
      <c r="C5533">
        <f t="shared" si="264"/>
        <v>-0.10079072281211506</v>
      </c>
      <c r="D5533">
        <f t="shared" si="265"/>
        <v>4.0688495032143689E-5</v>
      </c>
      <c r="E5533" s="2">
        <f t="shared" si="266"/>
        <v>5.6803293096816122E-2</v>
      </c>
      <c r="K5533">
        <v>5528</v>
      </c>
      <c r="L5533" s="8">
        <v>-5.9227023343716799E-5</v>
      </c>
      <c r="M5533" s="8">
        <v>0.137543691607658</v>
      </c>
    </row>
    <row r="5534" spans="1:13" x14ac:dyDescent="0.55000000000000004">
      <c r="A5534">
        <v>5529</v>
      </c>
      <c r="C5534">
        <f t="shared" si="264"/>
        <v>-0.19387441446232798</v>
      </c>
      <c r="D5534">
        <f t="shared" si="265"/>
        <v>8.8494166304202827E-5</v>
      </c>
      <c r="E5534" s="2">
        <f t="shared" si="266"/>
        <v>0.1677663539458725</v>
      </c>
      <c r="K5534">
        <v>5529</v>
      </c>
      <c r="L5534" s="8">
        <v>-1.00383093578698E-4</v>
      </c>
      <c r="M5534" s="8">
        <v>0.21571849800793499</v>
      </c>
    </row>
    <row r="5535" spans="1:13" x14ac:dyDescent="0.55000000000000004">
      <c r="A5535">
        <v>5530</v>
      </c>
      <c r="C5535">
        <f t="shared" si="264"/>
        <v>-0.23829971463090871</v>
      </c>
      <c r="D5535">
        <f t="shared" si="265"/>
        <v>1.1408966714293093E-4</v>
      </c>
      <c r="E5535" s="2">
        <f t="shared" si="266"/>
        <v>0.22864175096033804</v>
      </c>
      <c r="K5535">
        <v>5530</v>
      </c>
      <c r="L5535" s="8">
        <v>-1.16397595295391E-4</v>
      </c>
      <c r="M5535" s="8">
        <v>0.23986526836171701</v>
      </c>
    </row>
    <row r="5536" spans="1:13" x14ac:dyDescent="0.55000000000000004">
      <c r="A5536">
        <v>5531</v>
      </c>
      <c r="C5536">
        <f t="shared" si="264"/>
        <v>-0.22291680938657216</v>
      </c>
      <c r="D5536">
        <f t="shared" si="265"/>
        <v>1.1105106634815781E-4</v>
      </c>
      <c r="E5536" s="2">
        <f t="shared" si="266"/>
        <v>0.1822035720741107</v>
      </c>
      <c r="K5536">
        <v>5531</v>
      </c>
      <c r="L5536" s="8">
        <v>-1.0325959719209599E-4</v>
      </c>
      <c r="M5536" s="8">
        <v>0.203936294238212</v>
      </c>
    </row>
    <row r="5537" spans="1:13" x14ac:dyDescent="0.55000000000000004">
      <c r="A5537">
        <v>5532</v>
      </c>
      <c r="C5537">
        <f t="shared" si="264"/>
        <v>-0.15158648369973127</v>
      </c>
      <c r="D5537">
        <f t="shared" si="265"/>
        <v>8.0140988670748665E-5</v>
      </c>
      <c r="E5537" s="2">
        <f t="shared" si="266"/>
        <v>7.2101214845822451E-2</v>
      </c>
      <c r="K5537">
        <v>5532</v>
      </c>
      <c r="L5537" s="8">
        <v>-6.4259592396005306E-5</v>
      </c>
      <c r="M5537" s="8">
        <v>0.116930210093825</v>
      </c>
    </row>
    <row r="5538" spans="1:13" x14ac:dyDescent="0.55000000000000004">
      <c r="A5538">
        <v>5533</v>
      </c>
      <c r="C5538">
        <f t="shared" si="264"/>
        <v>-4.2211145793813833E-2</v>
      </c>
      <c r="D5538">
        <f t="shared" si="265"/>
        <v>2.9117212074991217E-5</v>
      </c>
      <c r="E5538" s="2">
        <f t="shared" si="266"/>
        <v>1.8360689587062979E-3</v>
      </c>
      <c r="K5538">
        <v>5533</v>
      </c>
      <c r="L5538" s="8">
        <v>-9.1653740467643308E-6</v>
      </c>
      <c r="M5538" s="8">
        <v>6.3822944907970997E-4</v>
      </c>
    </row>
    <row r="5539" spans="1:13" x14ac:dyDescent="0.55000000000000004">
      <c r="A5539">
        <v>5534</v>
      </c>
      <c r="C5539">
        <f t="shared" si="264"/>
        <v>7.7758299962686697E-2</v>
      </c>
      <c r="D5539">
        <f t="shared" si="265"/>
        <v>-2.9214371007815319E-5</v>
      </c>
      <c r="E5539" s="2">
        <f t="shared" si="266"/>
        <v>3.7470080346948396E-2</v>
      </c>
      <c r="K5539">
        <v>5534</v>
      </c>
      <c r="L5539" s="8">
        <v>4.8224369090341499E-5</v>
      </c>
      <c r="M5539" s="8">
        <v>-0.115813599720476</v>
      </c>
    </row>
    <row r="5540" spans="1:13" x14ac:dyDescent="0.55000000000000004">
      <c r="A5540">
        <v>5535</v>
      </c>
      <c r="C5540">
        <f t="shared" si="264"/>
        <v>0.17821205144691002</v>
      </c>
      <c r="D5540">
        <f t="shared" si="265"/>
        <v>-8.021376275938209E-5</v>
      </c>
      <c r="E5540" s="2">
        <f t="shared" si="266"/>
        <v>0.1455203113962642</v>
      </c>
      <c r="K5540">
        <v>5535</v>
      </c>
      <c r="L5540" s="8">
        <v>9.3536019826504594E-5</v>
      </c>
      <c r="M5540" s="8">
        <v>-0.203259194384626</v>
      </c>
    </row>
    <row r="5541" spans="1:13" x14ac:dyDescent="0.55000000000000004">
      <c r="A5541">
        <v>5536</v>
      </c>
      <c r="C5541">
        <f t="shared" si="264"/>
        <v>0.23393833442995318</v>
      </c>
      <c r="D5541">
        <f t="shared" si="265"/>
        <v>-1.1108119083030965E-4</v>
      </c>
      <c r="E5541" s="2">
        <f t="shared" si="266"/>
        <v>0.22442541616491693</v>
      </c>
      <c r="K5541">
        <v>5536</v>
      </c>
      <c r="L5541" s="8">
        <v>1.1542099414177901E-4</v>
      </c>
      <c r="M5541" s="8">
        <v>-0.23979726288664799</v>
      </c>
    </row>
    <row r="5542" spans="1:13" x14ac:dyDescent="0.55000000000000004">
      <c r="A5542">
        <v>5537</v>
      </c>
      <c r="C5542">
        <f t="shared" si="264"/>
        <v>0.23095102649991839</v>
      </c>
      <c r="D5542">
        <f t="shared" si="265"/>
        <v>-1.1406958140855477E-4</v>
      </c>
      <c r="E5542" s="2">
        <f t="shared" si="266"/>
        <v>0.20001256717175156</v>
      </c>
      <c r="K5542">
        <v>5537</v>
      </c>
      <c r="L5542" s="8">
        <v>1.0839806445438E-4</v>
      </c>
      <c r="M5542" s="8">
        <v>-0.21627661930448799</v>
      </c>
    </row>
    <row r="5543" spans="1:13" x14ac:dyDescent="0.55000000000000004">
      <c r="A5543">
        <v>5538</v>
      </c>
      <c r="C5543">
        <f t="shared" si="264"/>
        <v>0.16999987897978935</v>
      </c>
      <c r="D5543">
        <f t="shared" si="265"/>
        <v>-8.8428911449253407E-5</v>
      </c>
      <c r="E5543" s="2">
        <f t="shared" si="266"/>
        <v>9.5226574551824178E-2</v>
      </c>
      <c r="K5543">
        <v>5538</v>
      </c>
      <c r="L5543" s="8">
        <v>7.4226167071609901E-5</v>
      </c>
      <c r="M5543" s="8">
        <v>-0.13858815473478001</v>
      </c>
    </row>
    <row r="5544" spans="1:13" x14ac:dyDescent="0.55000000000000004">
      <c r="A5544">
        <v>5539</v>
      </c>
      <c r="C5544">
        <f t="shared" si="264"/>
        <v>6.6382345148866248E-2</v>
      </c>
      <c r="D5544">
        <f t="shared" si="265"/>
        <v>-4.0594448649750094E-5</v>
      </c>
      <c r="E5544" s="2">
        <f t="shared" si="266"/>
        <v>8.5695330123434672E-3</v>
      </c>
      <c r="K5544">
        <v>5539</v>
      </c>
      <c r="L5544" s="8">
        <v>2.14638656800442E-5</v>
      </c>
      <c r="M5544" s="8">
        <v>-2.6189427073250501E-2</v>
      </c>
    </row>
    <row r="5545" spans="1:13" x14ac:dyDescent="0.55000000000000004">
      <c r="A5545">
        <v>5540</v>
      </c>
      <c r="C5545">
        <f t="shared" si="264"/>
        <v>-5.389575808220165E-2</v>
      </c>
      <c r="D5545">
        <f t="shared" si="265"/>
        <v>1.7428365096079742E-5</v>
      </c>
      <c r="E5545" s="2">
        <f t="shared" si="266"/>
        <v>2.1510435417721869E-2</v>
      </c>
      <c r="K5545">
        <v>5540</v>
      </c>
      <c r="L5545" s="8">
        <v>-3.6674194023244501E-5</v>
      </c>
      <c r="M5545" s="8">
        <v>9.2768605066185103E-2</v>
      </c>
    </row>
    <row r="5546" spans="1:13" x14ac:dyDescent="0.55000000000000004">
      <c r="A5546">
        <v>5541</v>
      </c>
      <c r="C5546">
        <f t="shared" si="264"/>
        <v>-0.16064716207043833</v>
      </c>
      <c r="D5546">
        <f t="shared" si="265"/>
        <v>7.107702656516982E-5</v>
      </c>
      <c r="E5546" s="2">
        <f t="shared" si="266"/>
        <v>0.1218982694084393</v>
      </c>
      <c r="K5546">
        <v>5541</v>
      </c>
      <c r="L5546" s="8">
        <v>-8.5626974323229095E-5</v>
      </c>
      <c r="M5546" s="8">
        <v>0.18849216457214901</v>
      </c>
    </row>
    <row r="5547" spans="1:13" x14ac:dyDescent="0.55000000000000004">
      <c r="A5547">
        <v>5542</v>
      </c>
      <c r="C5547">
        <f t="shared" si="264"/>
        <v>-0.22707951455249756</v>
      </c>
      <c r="D5547">
        <f t="shared" si="265"/>
        <v>1.0688685255124971E-4</v>
      </c>
      <c r="E5547" s="2">
        <f t="shared" si="266"/>
        <v>0.21537600724271611</v>
      </c>
      <c r="K5547">
        <v>5542</v>
      </c>
      <c r="L5547" s="8">
        <v>-1.13133947712776E-4</v>
      </c>
      <c r="M5547" s="8">
        <v>0.237006692140522</v>
      </c>
    </row>
    <row r="5548" spans="1:13" x14ac:dyDescent="0.55000000000000004">
      <c r="A5548">
        <v>5543</v>
      </c>
      <c r="C5548">
        <f t="shared" si="264"/>
        <v>-0.23651969533826819</v>
      </c>
      <c r="D5548">
        <f t="shared" si="265"/>
        <v>1.1587033154305507E-4</v>
      </c>
      <c r="E5548" s="2">
        <f t="shared" si="266"/>
        <v>0.21407381761794952</v>
      </c>
      <c r="K5548">
        <v>5543</v>
      </c>
      <c r="L5548" s="8">
        <v>-1.123058220656E-4</v>
      </c>
      <c r="M5548" s="8">
        <v>0.22616142337952599</v>
      </c>
    </row>
    <row r="5549" spans="1:13" x14ac:dyDescent="0.55000000000000004">
      <c r="A5549">
        <v>5544</v>
      </c>
      <c r="C5549">
        <f t="shared" si="264"/>
        <v>-0.18659841803374458</v>
      </c>
      <c r="D5549">
        <f t="shared" si="265"/>
        <v>9.5772799670355559E-5</v>
      </c>
      <c r="E5549" s="2">
        <f t="shared" si="266"/>
        <v>0.1192120918659606</v>
      </c>
      <c r="K5549">
        <v>5544</v>
      </c>
      <c r="L5549" s="8">
        <v>-8.3350006587354705E-5</v>
      </c>
      <c r="M5549" s="8">
        <v>0.158672623129514</v>
      </c>
    </row>
    <row r="5550" spans="1:13" x14ac:dyDescent="0.55000000000000004">
      <c r="A5550">
        <v>5545</v>
      </c>
      <c r="C5550">
        <f t="shared" si="264"/>
        <v>-8.9844870985327202E-2</v>
      </c>
      <c r="D5550">
        <f t="shared" si="265"/>
        <v>5.1638313810838903E-5</v>
      </c>
      <c r="E5550" s="2">
        <f t="shared" si="266"/>
        <v>1.9962341632369915E-2</v>
      </c>
      <c r="K5550">
        <v>5545</v>
      </c>
      <c r="L5550" s="8">
        <v>-3.3518664893403803E-5</v>
      </c>
      <c r="M5550" s="8">
        <v>5.1443280083224602E-2</v>
      </c>
    </row>
    <row r="5551" spans="1:13" x14ac:dyDescent="0.55000000000000004">
      <c r="A5551">
        <v>5546</v>
      </c>
      <c r="C5551">
        <f t="shared" si="264"/>
        <v>2.9457844897319112E-2</v>
      </c>
      <c r="D5551">
        <f t="shared" si="265"/>
        <v>-5.4563003642130362E-6</v>
      </c>
      <c r="E5551" s="2">
        <f t="shared" si="266"/>
        <v>9.6291429460207047E-3</v>
      </c>
      <c r="K5551">
        <v>5546</v>
      </c>
      <c r="L5551" s="8">
        <v>2.47076343578009E-5</v>
      </c>
      <c r="M5551" s="8">
        <v>-6.8670351590849901E-2</v>
      </c>
    </row>
    <row r="5552" spans="1:13" x14ac:dyDescent="0.55000000000000004">
      <c r="A5552">
        <v>5547</v>
      </c>
      <c r="C5552">
        <f t="shared" si="264"/>
        <v>0.14136726263608329</v>
      </c>
      <c r="D5552">
        <f t="shared" si="265"/>
        <v>-6.118149815905243E-5</v>
      </c>
      <c r="E5552" s="2">
        <f t="shared" si="266"/>
        <v>9.7939161068456959E-2</v>
      </c>
      <c r="K5552">
        <v>5547</v>
      </c>
      <c r="L5552" s="8">
        <v>7.6745753309058698E-5</v>
      </c>
      <c r="M5552" s="8">
        <v>-0.17158506770906201</v>
      </c>
    </row>
    <row r="5553" spans="1:13" x14ac:dyDescent="0.55000000000000004">
      <c r="A5553">
        <v>5548</v>
      </c>
      <c r="C5553">
        <f t="shared" si="264"/>
        <v>0.21779647723865769</v>
      </c>
      <c r="D5553">
        <f t="shared" si="265"/>
        <v>-1.0155142951962803E-4</v>
      </c>
      <c r="E5553" s="2">
        <f t="shared" si="266"/>
        <v>0.20189000484815581</v>
      </c>
      <c r="K5553">
        <v>5548</v>
      </c>
      <c r="L5553" s="8">
        <v>1.09562422247973E-4</v>
      </c>
      <c r="M5553" s="8">
        <v>-0.23152523918305701</v>
      </c>
    </row>
    <row r="5554" spans="1:13" x14ac:dyDescent="0.55000000000000004">
      <c r="A5554">
        <v>5549</v>
      </c>
      <c r="C5554">
        <f t="shared" si="264"/>
        <v>0.23956336683981611</v>
      </c>
      <c r="D5554">
        <f t="shared" si="265"/>
        <v>-1.1643409260507186E-4</v>
      </c>
      <c r="E5554" s="2">
        <f t="shared" si="266"/>
        <v>0.22376858718265283</v>
      </c>
      <c r="K5554">
        <v>5549</v>
      </c>
      <c r="L5554" s="8">
        <v>1.1493850285896E-4</v>
      </c>
      <c r="M5554" s="8">
        <v>-0.23347847822534601</v>
      </c>
    </row>
    <row r="5555" spans="1:13" x14ac:dyDescent="0.55000000000000004">
      <c r="A5555">
        <v>5550</v>
      </c>
      <c r="C5555">
        <f t="shared" si="264"/>
        <v>0.20120490095929658</v>
      </c>
      <c r="D5555">
        <f t="shared" si="265"/>
        <v>-1.0209425268258493E-4</v>
      </c>
      <c r="E5555" s="2">
        <f t="shared" si="266"/>
        <v>0.14300535238523351</v>
      </c>
      <c r="K5555">
        <v>5550</v>
      </c>
      <c r="L5555" s="8">
        <v>9.1527522402214294E-5</v>
      </c>
      <c r="M5555" s="8">
        <v>-0.17695558400077099</v>
      </c>
    </row>
    <row r="5556" spans="1:13" x14ac:dyDescent="0.55000000000000004">
      <c r="A5556">
        <v>5551</v>
      </c>
      <c r="C5556">
        <f t="shared" si="264"/>
        <v>0.11234824600080129</v>
      </c>
      <c r="D5556">
        <f t="shared" si="265"/>
        <v>-6.2130907312868489E-5</v>
      </c>
      <c r="E5556" s="2">
        <f t="shared" si="266"/>
        <v>3.5517666125004545E-2</v>
      </c>
      <c r="K5556">
        <v>5551</v>
      </c>
      <c r="L5556" s="8">
        <v>4.5192906164306498E-5</v>
      </c>
      <c r="M5556" s="8">
        <v>-7.6113066010456198E-2</v>
      </c>
    </row>
    <row r="5557" spans="1:13" x14ac:dyDescent="0.55000000000000004">
      <c r="A5557">
        <v>5552</v>
      </c>
      <c r="C5557">
        <f t="shared" si="264"/>
        <v>-4.7054505872716037E-3</v>
      </c>
      <c r="D5557">
        <f t="shared" si="265"/>
        <v>-6.5740138249292064E-6</v>
      </c>
      <c r="E5557" s="2">
        <f t="shared" si="266"/>
        <v>2.3520455401443434E-3</v>
      </c>
      <c r="K5557">
        <v>5552</v>
      </c>
      <c r="L5557" s="8">
        <v>-1.24605537788877E-5</v>
      </c>
      <c r="M5557" s="8">
        <v>4.3792441533359198E-2</v>
      </c>
    </row>
    <row r="5558" spans="1:13" x14ac:dyDescent="0.55000000000000004">
      <c r="A5558">
        <v>5553</v>
      </c>
      <c r="C5558">
        <f t="shared" si="264"/>
        <v>-0.12057817826405712</v>
      </c>
      <c r="D5558">
        <f t="shared" si="265"/>
        <v>5.0632818565283541E-5</v>
      </c>
      <c r="E5558" s="2">
        <f t="shared" si="266"/>
        <v>7.4697284012911883E-2</v>
      </c>
      <c r="K5558">
        <v>5553</v>
      </c>
      <c r="L5558" s="8">
        <v>-6.6993190728495904E-5</v>
      </c>
      <c r="M5558" s="8">
        <v>0.15272986042656</v>
      </c>
    </row>
    <row r="5559" spans="1:13" x14ac:dyDescent="0.55000000000000004">
      <c r="A5559">
        <v>5554</v>
      </c>
      <c r="C5559">
        <f t="shared" si="264"/>
        <v>-0.2061883247829015</v>
      </c>
      <c r="D5559">
        <f t="shared" si="265"/>
        <v>9.5131880750744764E-5</v>
      </c>
      <c r="E5559" s="2">
        <f t="shared" si="266"/>
        <v>0.18455913550026351</v>
      </c>
      <c r="K5559">
        <v>5554</v>
      </c>
      <c r="L5559" s="8">
        <v>-1.04746967464569E-4</v>
      </c>
      <c r="M5559" s="8">
        <v>0.223415138308661</v>
      </c>
    </row>
    <row r="5560" spans="1:13" x14ac:dyDescent="0.55000000000000004">
      <c r="A5560">
        <v>5555</v>
      </c>
      <c r="C5560">
        <f t="shared" si="264"/>
        <v>-0.24004954788628491</v>
      </c>
      <c r="D5560">
        <f t="shared" si="265"/>
        <v>1.1575484608871224E-4</v>
      </c>
      <c r="E5560" s="2">
        <f t="shared" si="266"/>
        <v>0.22866974716070662</v>
      </c>
      <c r="K5560">
        <v>5555</v>
      </c>
      <c r="L5560" s="8">
        <v>-1.1626621639613001E-4</v>
      </c>
      <c r="M5560" s="8">
        <v>0.23814470883446101</v>
      </c>
    </row>
    <row r="5561" spans="1:13" x14ac:dyDescent="0.55000000000000004">
      <c r="A5561">
        <v>5556</v>
      </c>
      <c r="C5561">
        <f t="shared" si="264"/>
        <v>-0.21366339431321013</v>
      </c>
      <c r="D5561">
        <f t="shared" si="265"/>
        <v>1.0732578497697464E-4</v>
      </c>
      <c r="E5561" s="2">
        <f t="shared" si="266"/>
        <v>0.16556179463900059</v>
      </c>
      <c r="K5561">
        <v>5556</v>
      </c>
      <c r="L5561" s="8">
        <v>-9.8665870168038094E-5</v>
      </c>
      <c r="M5561" s="8">
        <v>0.19322945969015101</v>
      </c>
    </row>
    <row r="5562" spans="1:13" x14ac:dyDescent="0.55000000000000004">
      <c r="A5562">
        <v>5557</v>
      </c>
      <c r="C5562">
        <f t="shared" si="264"/>
        <v>-0.133652232434531</v>
      </c>
      <c r="D5562">
        <f t="shared" si="265"/>
        <v>7.1960214084067011E-5</v>
      </c>
      <c r="E5562" s="2">
        <f t="shared" si="266"/>
        <v>5.4555377515676573E-2</v>
      </c>
      <c r="K5562">
        <v>5557</v>
      </c>
      <c r="L5562" s="8">
        <v>-5.63540446777388E-5</v>
      </c>
      <c r="M5562" s="8">
        <v>9.99186936579015E-2</v>
      </c>
    </row>
    <row r="5563" spans="1:13" x14ac:dyDescent="0.55000000000000004">
      <c r="A5563">
        <v>5558</v>
      </c>
      <c r="C5563">
        <f t="shared" si="264"/>
        <v>-2.0097177380317993E-2</v>
      </c>
      <c r="D5563">
        <f t="shared" si="265"/>
        <v>1.8534146257021812E-5</v>
      </c>
      <c r="E5563" s="2">
        <f t="shared" si="266"/>
        <v>2.8218904076827569E-6</v>
      </c>
      <c r="K5563">
        <v>5558</v>
      </c>
      <c r="L5563" s="8">
        <v>7.2000897212839402E-8</v>
      </c>
      <c r="M5563" s="8">
        <v>-1.8417329051544602E-2</v>
      </c>
    </row>
    <row r="5564" spans="1:13" x14ac:dyDescent="0.55000000000000004">
      <c r="A5564">
        <v>5559</v>
      </c>
      <c r="C5564">
        <f t="shared" si="264"/>
        <v>9.8501845578279582E-2</v>
      </c>
      <c r="D5564">
        <f t="shared" si="265"/>
        <v>-3.9543601610136495E-5</v>
      </c>
      <c r="E5564" s="2">
        <f t="shared" si="266"/>
        <v>5.3195945750467093E-2</v>
      </c>
      <c r="K5564">
        <v>5559</v>
      </c>
      <c r="L5564" s="8">
        <v>5.6480013400796302E-5</v>
      </c>
      <c r="M5564" s="8">
        <v>-0.132140617447216</v>
      </c>
    </row>
    <row r="5565" spans="1:13" x14ac:dyDescent="0.55000000000000004">
      <c r="A5565">
        <v>5560</v>
      </c>
      <c r="C5565">
        <f t="shared" si="264"/>
        <v>0.19237898155437735</v>
      </c>
      <c r="D5565">
        <f t="shared" si="265"/>
        <v>-8.7696738987810651E-5</v>
      </c>
      <c r="E5565" s="2">
        <f t="shared" si="266"/>
        <v>0.16414445625506063</v>
      </c>
      <c r="K5565">
        <v>5560</v>
      </c>
      <c r="L5565" s="8">
        <v>9.8742256171584594E-5</v>
      </c>
      <c r="M5565" s="8">
        <v>-0.212768468462355</v>
      </c>
    </row>
    <row r="5566" spans="1:13" x14ac:dyDescent="0.55000000000000004">
      <c r="A5566">
        <v>5561</v>
      </c>
      <c r="C5566">
        <f t="shared" si="264"/>
        <v>0.23797304818751394</v>
      </c>
      <c r="D5566">
        <f t="shared" si="265"/>
        <v>-1.1383984338013405E-4</v>
      </c>
      <c r="E5566" s="2">
        <f t="shared" si="266"/>
        <v>0.22856066311643433</v>
      </c>
      <c r="K5566">
        <v>5561</v>
      </c>
      <c r="L5566" s="8">
        <v>1.16273888331713E-4</v>
      </c>
      <c r="M5566" s="8">
        <v>-0.240107136631345</v>
      </c>
    </row>
    <row r="5567" spans="1:13" x14ac:dyDescent="0.55000000000000004">
      <c r="A5567">
        <v>5562</v>
      </c>
      <c r="C5567">
        <f t="shared" si="264"/>
        <v>0.22384089579944294</v>
      </c>
      <c r="D5567">
        <f t="shared" si="265"/>
        <v>-1.1141154663755112E-4</v>
      </c>
      <c r="E5567" s="2">
        <f t="shared" si="266"/>
        <v>0.18589064906515657</v>
      </c>
      <c r="K5567">
        <v>5562</v>
      </c>
      <c r="L5567" s="8">
        <v>1.04684003848328E-4</v>
      </c>
      <c r="M5567" s="8">
        <v>-0.20730948291447701</v>
      </c>
    </row>
    <row r="5568" spans="1:13" x14ac:dyDescent="0.55000000000000004">
      <c r="A5568">
        <v>5563</v>
      </c>
      <c r="C5568">
        <f t="shared" si="264"/>
        <v>0.15352939675743318</v>
      </c>
      <c r="D5568">
        <f t="shared" si="265"/>
        <v>-8.1021300058016081E-5</v>
      </c>
      <c r="E5568" s="2">
        <f t="shared" si="266"/>
        <v>7.6241856734950444E-2</v>
      </c>
      <c r="K5568">
        <v>5563</v>
      </c>
      <c r="L5568" s="8">
        <v>6.6875361188716901E-5</v>
      </c>
      <c r="M5568" s="8">
        <v>-0.12258988314701399</v>
      </c>
    </row>
    <row r="5569" spans="1:13" x14ac:dyDescent="0.55000000000000004">
      <c r="A5569">
        <v>5564</v>
      </c>
      <c r="C5569">
        <f t="shared" si="264"/>
        <v>4.4685255272221544E-2</v>
      </c>
      <c r="D5569">
        <f t="shared" si="265"/>
        <v>-3.0296414957420377E-5</v>
      </c>
      <c r="E5569" s="2">
        <f t="shared" si="266"/>
        <v>2.6886446222289381E-3</v>
      </c>
      <c r="K5569">
        <v>5564</v>
      </c>
      <c r="L5569" s="8">
        <v>1.2317369454769499E-5</v>
      </c>
      <c r="M5569" s="8">
        <v>-7.1668866529577702E-3</v>
      </c>
    </row>
    <row r="5570" spans="1:13" x14ac:dyDescent="0.55000000000000004">
      <c r="A5570">
        <v>5565</v>
      </c>
      <c r="C5570">
        <f t="shared" si="264"/>
        <v>-7.5373943392551893E-2</v>
      </c>
      <c r="D5570">
        <f t="shared" si="265"/>
        <v>2.8032231698085162E-5</v>
      </c>
      <c r="E5570" s="2">
        <f t="shared" si="266"/>
        <v>3.4382447111517327E-2</v>
      </c>
      <c r="K5570">
        <v>5565</v>
      </c>
      <c r="L5570" s="8">
        <v>-4.5325583870537399E-5</v>
      </c>
      <c r="M5570" s="8">
        <v>0.11005110106346901</v>
      </c>
    </row>
    <row r="5571" spans="1:13" x14ac:dyDescent="0.55000000000000004">
      <c r="A5571">
        <v>5566</v>
      </c>
      <c r="C5571">
        <f t="shared" si="264"/>
        <v>-0.17651587102589655</v>
      </c>
      <c r="D5571">
        <f t="shared" si="265"/>
        <v>7.9325379071569087E-5</v>
      </c>
      <c r="E5571" s="2">
        <f t="shared" si="266"/>
        <v>0.1415429773600127</v>
      </c>
      <c r="K5571">
        <v>5566</v>
      </c>
      <c r="L5571" s="8">
        <v>-9.1616463535959601E-5</v>
      </c>
      <c r="M5571" s="8">
        <v>0.199706107811083</v>
      </c>
    </row>
    <row r="5572" spans="1:13" x14ac:dyDescent="0.55000000000000004">
      <c r="A5572">
        <v>5567</v>
      </c>
      <c r="C5572">
        <f t="shared" si="264"/>
        <v>-0.2333560356910889</v>
      </c>
      <c r="D5572">
        <f t="shared" si="265"/>
        <v>1.1070952834441252E-4</v>
      </c>
      <c r="E5572" s="2">
        <f t="shared" si="266"/>
        <v>0.22344483305225293</v>
      </c>
      <c r="K5572">
        <v>5567</v>
      </c>
      <c r="L5572" s="8">
        <v>-1.14961431561522E-4</v>
      </c>
      <c r="M5572" s="8">
        <v>0.23934348097066199</v>
      </c>
    </row>
    <row r="5573" spans="1:13" x14ac:dyDescent="0.55000000000000004">
      <c r="A5573">
        <v>5568</v>
      </c>
      <c r="C5573">
        <f t="shared" si="264"/>
        <v>-0.23162875415277473</v>
      </c>
      <c r="D5573">
        <f t="shared" si="265"/>
        <v>1.1430791957451006E-4</v>
      </c>
      <c r="E5573" s="2">
        <f t="shared" si="266"/>
        <v>0.20309853545024423</v>
      </c>
      <c r="K5573">
        <v>5568</v>
      </c>
      <c r="L5573" s="8">
        <v>-1.09513595883557E-4</v>
      </c>
      <c r="M5573" s="8">
        <v>0.219035794541977</v>
      </c>
    </row>
    <row r="5574" spans="1:13" x14ac:dyDescent="0.55000000000000004">
      <c r="A5574">
        <v>5569</v>
      </c>
      <c r="C5574">
        <f t="shared" ref="C5574:C5637" si="267">$D$1*COS($B$2*(A5574-$L$2)+$B$1)</f>
        <v>-0.17176753766886479</v>
      </c>
      <c r="D5574">
        <f t="shared" ref="D5574:D5637" si="268">$D$2*COS($B$2*(A5574-$L$3)+$B$3)</f>
        <v>8.9217432411176266E-5</v>
      </c>
      <c r="E5574" s="2">
        <f t="shared" ref="E5574:E5637" si="269">(M5574-C5574)^2</f>
        <v>9.9626571989894844E-2</v>
      </c>
      <c r="K5574">
        <v>5569</v>
      </c>
      <c r="L5574" s="8">
        <v>-7.6637400743528197E-5</v>
      </c>
      <c r="M5574" s="8">
        <v>0.143869234570833</v>
      </c>
    </row>
    <row r="5575" spans="1:13" x14ac:dyDescent="0.55000000000000004">
      <c r="A5575">
        <v>5570</v>
      </c>
      <c r="C5575">
        <f t="shared" si="267"/>
        <v>-6.8796289802491709E-2</v>
      </c>
      <c r="D5575">
        <f t="shared" si="268"/>
        <v>4.1735250266901013E-5</v>
      </c>
      <c r="E5575" s="2">
        <f t="shared" si="269"/>
        <v>1.0295353641605399E-2</v>
      </c>
      <c r="K5575">
        <v>5570</v>
      </c>
      <c r="L5575" s="8">
        <v>-2.4566893163364E-5</v>
      </c>
      <c r="M5575" s="8">
        <v>3.2669732301488501E-2</v>
      </c>
    </row>
    <row r="5576" spans="1:13" x14ac:dyDescent="0.55000000000000004">
      <c r="A5576">
        <v>5571</v>
      </c>
      <c r="C5576">
        <f t="shared" si="267"/>
        <v>5.1441376690162022E-2</v>
      </c>
      <c r="D5576">
        <f t="shared" si="268"/>
        <v>-1.6221599983412924E-5</v>
      </c>
      <c r="E5576" s="2">
        <f t="shared" si="269"/>
        <v>1.9086385080891055E-2</v>
      </c>
      <c r="K5576">
        <v>5571</v>
      </c>
      <c r="L5576" s="8">
        <v>3.3656545211505403E-5</v>
      </c>
      <c r="M5576" s="8">
        <v>-8.6712107091069704E-2</v>
      </c>
    </row>
    <row r="5577" spans="1:13" x14ac:dyDescent="0.55000000000000004">
      <c r="A5577">
        <v>5572</v>
      </c>
      <c r="C5577">
        <f t="shared" si="267"/>
        <v>0.15876834193512124</v>
      </c>
      <c r="D5577">
        <f t="shared" si="268"/>
        <v>-7.0107170563669875E-5</v>
      </c>
      <c r="E5577" s="2">
        <f t="shared" si="269"/>
        <v>0.11774828738564061</v>
      </c>
      <c r="K5577">
        <v>5572</v>
      </c>
      <c r="L5577" s="8">
        <v>8.3450493048105106E-5</v>
      </c>
      <c r="M5577" s="8">
        <v>-0.18437636133981</v>
      </c>
    </row>
    <row r="5578" spans="1:13" x14ac:dyDescent="0.55000000000000004">
      <c r="A5578">
        <v>5573</v>
      </c>
      <c r="C5578">
        <f t="shared" si="267"/>
        <v>0.22624779992548139</v>
      </c>
      <c r="D5578">
        <f t="shared" si="268"/>
        <v>-1.0639731907435063E-4</v>
      </c>
      <c r="E5578" s="2">
        <f t="shared" si="269"/>
        <v>0.21354584806108937</v>
      </c>
      <c r="K5578">
        <v>5573</v>
      </c>
      <c r="L5578" s="8">
        <v>1.1234374721153201E-4</v>
      </c>
      <c r="M5578" s="8">
        <v>-0.235862412103088</v>
      </c>
    </row>
    <row r="5579" spans="1:13" x14ac:dyDescent="0.55000000000000004">
      <c r="A5579">
        <v>5574</v>
      </c>
      <c r="C5579">
        <f t="shared" si="267"/>
        <v>0.23694382905978068</v>
      </c>
      <c r="D5579">
        <f t="shared" si="268"/>
        <v>-1.1598398317491159E-4</v>
      </c>
      <c r="E5579" s="2">
        <f t="shared" si="269"/>
        <v>0.21642879949598812</v>
      </c>
      <c r="K5579">
        <v>5574</v>
      </c>
      <c r="L5579" s="8">
        <v>1.1309981295581999E-4</v>
      </c>
      <c r="M5579" s="8">
        <v>-0.22827525857097</v>
      </c>
    </row>
    <row r="5580" spans="1:13" x14ac:dyDescent="0.55000000000000004">
      <c r="A5580">
        <v>5575</v>
      </c>
      <c r="C5580">
        <f t="shared" si="267"/>
        <v>0.18817195147971552</v>
      </c>
      <c r="D5580">
        <f t="shared" si="268"/>
        <v>-9.6461112246957968E-5</v>
      </c>
      <c r="E5580" s="2">
        <f t="shared" si="269"/>
        <v>0.12368381763759739</v>
      </c>
      <c r="K5580">
        <v>5575</v>
      </c>
      <c r="L5580" s="8">
        <v>8.5529328925020996E-5</v>
      </c>
      <c r="M5580" s="8">
        <v>-0.163515150412858</v>
      </c>
    </row>
    <row r="5581" spans="1:13" x14ac:dyDescent="0.55000000000000004">
      <c r="A5581">
        <v>5576</v>
      </c>
      <c r="C5581">
        <f t="shared" si="267"/>
        <v>9.2172880428271375E-2</v>
      </c>
      <c r="D5581">
        <f t="shared" si="268"/>
        <v>-5.2728535383937976E-5</v>
      </c>
      <c r="E5581" s="2">
        <f t="shared" si="269"/>
        <v>2.249236231459854E-2</v>
      </c>
      <c r="K5581">
        <v>5576</v>
      </c>
      <c r="L5581" s="8">
        <v>3.6537493879514101E-5</v>
      </c>
      <c r="M5581" s="8">
        <v>-5.7801658459496301E-2</v>
      </c>
    </row>
    <row r="5582" spans="1:13" x14ac:dyDescent="0.55000000000000004">
      <c r="A5582">
        <v>5577</v>
      </c>
      <c r="C5582">
        <f t="shared" si="267"/>
        <v>-2.6959640757030865E-2</v>
      </c>
      <c r="D5582">
        <f t="shared" si="268"/>
        <v>4.2377924294170179E-6</v>
      </c>
      <c r="E5582" s="2">
        <f t="shared" si="269"/>
        <v>7.9831112411462291E-3</v>
      </c>
      <c r="K5582">
        <v>5577</v>
      </c>
      <c r="L5582" s="8">
        <v>-2.1605383170273401E-5</v>
      </c>
      <c r="M5582" s="8">
        <v>6.2388617430503099E-2</v>
      </c>
    </row>
    <row r="5583" spans="1:13" x14ac:dyDescent="0.55000000000000004">
      <c r="A5583">
        <v>5578</v>
      </c>
      <c r="C5583">
        <f t="shared" si="267"/>
        <v>-0.13932586037968428</v>
      </c>
      <c r="D5583">
        <f t="shared" si="268"/>
        <v>6.0140523670075927E-5</v>
      </c>
      <c r="E5583" s="2">
        <f t="shared" si="269"/>
        <v>9.3806910027212934E-2</v>
      </c>
      <c r="K5583">
        <v>5578</v>
      </c>
      <c r="L5583" s="8">
        <v>-7.4337057974999398E-5</v>
      </c>
      <c r="M5583" s="8">
        <v>0.166953277054149</v>
      </c>
    </row>
    <row r="5584" spans="1:13" x14ac:dyDescent="0.55000000000000004">
      <c r="A5584">
        <v>5579</v>
      </c>
      <c r="C5584">
        <f t="shared" si="267"/>
        <v>-0.21672422580315862</v>
      </c>
      <c r="D5584">
        <f t="shared" si="268"/>
        <v>1.0094925113120291E-4</v>
      </c>
      <c r="E5584" s="2">
        <f t="shared" si="269"/>
        <v>0.19929767216643732</v>
      </c>
      <c r="K5584">
        <v>5579</v>
      </c>
      <c r="L5584" s="8">
        <v>-1.08450555456258E-4</v>
      </c>
      <c r="M5584" s="8">
        <v>0.229703452736644</v>
      </c>
    </row>
    <row r="5585" spans="1:13" x14ac:dyDescent="0.55000000000000004">
      <c r="A5585">
        <v>5580</v>
      </c>
      <c r="C5585">
        <f t="shared" si="267"/>
        <v>-0.23972937873426026</v>
      </c>
      <c r="D5585">
        <f t="shared" si="268"/>
        <v>1.1642184439977951E-4</v>
      </c>
      <c r="E5585" s="2">
        <f t="shared" si="269"/>
        <v>0.22529485567562915</v>
      </c>
      <c r="K5585">
        <v>5580</v>
      </c>
      <c r="L5585" s="8">
        <v>-1.15401938545095E-4</v>
      </c>
      <c r="M5585" s="8">
        <v>0.23492297370447901</v>
      </c>
    </row>
    <row r="5586" spans="1:13" x14ac:dyDescent="0.55000000000000004">
      <c r="A5586">
        <v>5581</v>
      </c>
      <c r="C5586">
        <f t="shared" si="267"/>
        <v>-0.20256751069743159</v>
      </c>
      <c r="D5586">
        <f t="shared" si="268"/>
        <v>1.0267500870178203E-4</v>
      </c>
      <c r="E5586" s="2">
        <f t="shared" si="269"/>
        <v>0.14735778090449481</v>
      </c>
      <c r="K5586">
        <v>5581</v>
      </c>
      <c r="L5586" s="8">
        <v>-9.3450190223660996E-5</v>
      </c>
      <c r="M5586" s="8">
        <v>0.18130457855170201</v>
      </c>
    </row>
    <row r="5587" spans="1:13" x14ac:dyDescent="0.55000000000000004">
      <c r="A5587">
        <v>5582</v>
      </c>
      <c r="C5587">
        <f t="shared" si="267"/>
        <v>-0.11456546725988967</v>
      </c>
      <c r="D5587">
        <f t="shared" si="268"/>
        <v>6.3158910037102174E-5</v>
      </c>
      <c r="E5587" s="2">
        <f t="shared" si="269"/>
        <v>3.8747085639719556E-2</v>
      </c>
      <c r="K5587">
        <v>5582</v>
      </c>
      <c r="L5587" s="8">
        <v>-4.8093262037818102E-5</v>
      </c>
      <c r="M5587" s="8">
        <v>8.22773269687017E-2</v>
      </c>
    </row>
    <row r="5588" spans="1:13" x14ac:dyDescent="0.55000000000000004">
      <c r="A5588">
        <v>5583</v>
      </c>
      <c r="C5588">
        <f t="shared" si="267"/>
        <v>2.1900936114394305E-3</v>
      </c>
      <c r="D5588">
        <f t="shared" si="268"/>
        <v>7.7912562373033198E-6</v>
      </c>
      <c r="E5588" s="2">
        <f t="shared" si="269"/>
        <v>1.5639561271656743E-3</v>
      </c>
      <c r="K5588">
        <v>5583</v>
      </c>
      <c r="L5588" s="8">
        <v>9.3089219743340006E-6</v>
      </c>
      <c r="M5588" s="8">
        <v>-3.7356791565090898E-2</v>
      </c>
    </row>
    <row r="5589" spans="1:13" x14ac:dyDescent="0.55000000000000004">
      <c r="A5589">
        <v>5584</v>
      </c>
      <c r="C5589">
        <f t="shared" si="267"/>
        <v>0.11839598714676694</v>
      </c>
      <c r="D5589">
        <f t="shared" si="268"/>
        <v>-4.9531838649874248E-5</v>
      </c>
      <c r="E5589" s="2">
        <f t="shared" si="269"/>
        <v>7.0772310492297222E-2</v>
      </c>
      <c r="K5589">
        <v>5584</v>
      </c>
      <c r="L5589" s="8">
        <v>6.4379628729654699E-5</v>
      </c>
      <c r="M5589" s="8">
        <v>-0.14763466990669599</v>
      </c>
    </row>
    <row r="5590" spans="1:13" x14ac:dyDescent="0.55000000000000004">
      <c r="A5590">
        <v>5585</v>
      </c>
      <c r="C5590">
        <f t="shared" si="267"/>
        <v>0.20488698350114878</v>
      </c>
      <c r="D5590">
        <f t="shared" si="268"/>
        <v>-9.4423486085943293E-5</v>
      </c>
      <c r="E5590" s="2">
        <f t="shared" si="269"/>
        <v>0.18132566406382131</v>
      </c>
      <c r="K5590">
        <v>5585</v>
      </c>
      <c r="L5590" s="8">
        <v>1.03326058087411E-4</v>
      </c>
      <c r="M5590" s="8">
        <v>-0.220936529311168</v>
      </c>
    </row>
    <row r="5591" spans="1:13" x14ac:dyDescent="0.55000000000000004">
      <c r="A5591">
        <v>5586</v>
      </c>
      <c r="C5591">
        <f t="shared" si="267"/>
        <v>0.23995566567169185</v>
      </c>
      <c r="D5591">
        <f t="shared" si="268"/>
        <v>-1.1561682880360899E-4</v>
      </c>
      <c r="E5591" s="2">
        <f t="shared" si="269"/>
        <v>0.22930606641368881</v>
      </c>
      <c r="K5591">
        <v>5586</v>
      </c>
      <c r="L5591" s="8">
        <v>1.16393835208848E-4</v>
      </c>
      <c r="M5591" s="8">
        <v>-0.238903464358935</v>
      </c>
    </row>
    <row r="5592" spans="1:13" x14ac:dyDescent="0.55000000000000004">
      <c r="A5592">
        <v>5587</v>
      </c>
      <c r="C5592">
        <f t="shared" si="267"/>
        <v>0.2148005336227595</v>
      </c>
      <c r="D5592">
        <f t="shared" si="268"/>
        <v>-1.0779278450095697E-4</v>
      </c>
      <c r="E5592" s="2">
        <f t="shared" si="269"/>
        <v>0.16960895541528037</v>
      </c>
      <c r="K5592">
        <v>5587</v>
      </c>
      <c r="L5592" s="8">
        <v>1.00310054247295E-4</v>
      </c>
      <c r="M5592" s="8">
        <v>-0.19703554470851101</v>
      </c>
    </row>
    <row r="5593" spans="1:13" x14ac:dyDescent="0.55000000000000004">
      <c r="A5593">
        <v>5588</v>
      </c>
      <c r="C5593">
        <f t="shared" si="267"/>
        <v>0.13573499527052071</v>
      </c>
      <c r="D5593">
        <f t="shared" si="268"/>
        <v>-7.2915023380184306E-5</v>
      </c>
      <c r="E5593" s="2">
        <f t="shared" si="269"/>
        <v>5.8348260438442601E-2</v>
      </c>
      <c r="K5593">
        <v>5588</v>
      </c>
      <c r="L5593" s="8">
        <v>5.9102997921108701E-5</v>
      </c>
      <c r="M5593" s="8">
        <v>-0.10581885056606</v>
      </c>
    </row>
    <row r="5594" spans="1:13" x14ac:dyDescent="0.55000000000000004">
      <c r="A5594">
        <v>5589</v>
      </c>
      <c r="C5594">
        <f t="shared" si="267"/>
        <v>2.2602834172071942E-2</v>
      </c>
      <c r="D5594">
        <f t="shared" si="268"/>
        <v>-1.9737128317731709E-5</v>
      </c>
      <c r="E5594" s="2">
        <f t="shared" si="269"/>
        <v>1.1453286861700582E-4</v>
      </c>
      <c r="K5594">
        <v>5589</v>
      </c>
      <c r="L5594" s="8">
        <v>3.0932291171996998E-6</v>
      </c>
      <c r="M5594" s="8">
        <v>1.1900831153150399E-2</v>
      </c>
    </row>
    <row r="5595" spans="1:13" x14ac:dyDescent="0.55000000000000004">
      <c r="A5595">
        <v>5590</v>
      </c>
      <c r="C5595">
        <f t="shared" si="267"/>
        <v>-9.6202161870422229E-2</v>
      </c>
      <c r="D5595">
        <f t="shared" si="268"/>
        <v>3.8394369925216312E-5</v>
      </c>
      <c r="E5595" s="2">
        <f t="shared" si="269"/>
        <v>4.9658573789945225E-2</v>
      </c>
      <c r="K5595">
        <v>5590</v>
      </c>
      <c r="L5595" s="8">
        <v>-5.3691258108112301E-5</v>
      </c>
      <c r="M5595" s="8">
        <v>0.12663987588265799</v>
      </c>
    </row>
    <row r="5596" spans="1:13" x14ac:dyDescent="0.55000000000000004">
      <c r="A5596">
        <v>5591</v>
      </c>
      <c r="C5596">
        <f t="shared" si="267"/>
        <v>-0.19086244306759909</v>
      </c>
      <c r="D5596">
        <f t="shared" si="268"/>
        <v>8.6889690607710356E-5</v>
      </c>
      <c r="E5596" s="2">
        <f t="shared" si="269"/>
        <v>0.1604191710976661</v>
      </c>
      <c r="K5596">
        <v>5591</v>
      </c>
      <c r="L5596" s="8">
        <v>-9.7028436663863495E-5</v>
      </c>
      <c r="M5596" s="8">
        <v>0.2096611780806</v>
      </c>
    </row>
    <row r="5597" spans="1:13" x14ac:dyDescent="0.55000000000000004">
      <c r="A5597">
        <v>5592</v>
      </c>
      <c r="C5597">
        <f t="shared" si="267"/>
        <v>-0.23762027411590109</v>
      </c>
      <c r="D5597">
        <f t="shared" si="268"/>
        <v>1.1357753043702871E-4</v>
      </c>
      <c r="E5597" s="2">
        <f t="shared" si="269"/>
        <v>0.22828501532817422</v>
      </c>
      <c r="K5597">
        <v>5592</v>
      </c>
      <c r="L5597" s="8">
        <v>-1.1606424133642801E-4</v>
      </c>
      <c r="M5597" s="8">
        <v>0.240171537584733</v>
      </c>
    </row>
    <row r="5598" spans="1:13" x14ac:dyDescent="0.55000000000000004">
      <c r="A5598">
        <v>5593</v>
      </c>
      <c r="C5598">
        <f t="shared" si="267"/>
        <v>-0.22474042499908298</v>
      </c>
      <c r="D5598">
        <f t="shared" si="268"/>
        <v>1.1175980415104203E-4</v>
      </c>
      <c r="E5598" s="2">
        <f t="shared" si="269"/>
        <v>0.18945986023803882</v>
      </c>
      <c r="K5598">
        <v>5593</v>
      </c>
      <c r="L5598" s="8">
        <v>-1.06031036756004E-4</v>
      </c>
      <c r="M5598" s="8">
        <v>0.21052944558471801</v>
      </c>
    </row>
    <row r="5599" spans="1:13" x14ac:dyDescent="0.55000000000000004">
      <c r="A5599">
        <v>5594</v>
      </c>
      <c r="C5599">
        <f t="shared" si="267"/>
        <v>-0.15545546635978752</v>
      </c>
      <c r="D5599">
        <f t="shared" si="268"/>
        <v>8.1892722732902965E-5</v>
      </c>
      <c r="E5599" s="2">
        <f t="shared" si="269"/>
        <v>8.0437135980544167E-2</v>
      </c>
      <c r="K5599">
        <v>5594</v>
      </c>
      <c r="L5599" s="8">
        <v>-6.9441701251240603E-5</v>
      </c>
      <c r="M5599" s="8">
        <v>0.128158947908148</v>
      </c>
    </row>
    <row r="5600" spans="1:13" x14ac:dyDescent="0.55000000000000004">
      <c r="A5600">
        <v>5595</v>
      </c>
      <c r="C5600">
        <f t="shared" si="267"/>
        <v>-4.7154462405425202E-2</v>
      </c>
      <c r="D5600">
        <f t="shared" si="268"/>
        <v>3.147229407043921E-5</v>
      </c>
      <c r="E5600" s="2">
        <f t="shared" si="269"/>
        <v>3.7020786246135255E-3</v>
      </c>
      <c r="K5600">
        <v>5595</v>
      </c>
      <c r="L5600" s="8">
        <v>-1.54602608830642E-5</v>
      </c>
      <c r="M5600" s="8">
        <v>1.3690246687588999E-2</v>
      </c>
    </row>
    <row r="5601" spans="1:13" x14ac:dyDescent="0.55000000000000004">
      <c r="A5601">
        <v>5596</v>
      </c>
      <c r="C5601">
        <f t="shared" si="267"/>
        <v>7.2981317672164939E-2</v>
      </c>
      <c r="D5601">
        <f t="shared" si="268"/>
        <v>-2.684701701873282E-5</v>
      </c>
      <c r="E5601" s="2">
        <f t="shared" si="269"/>
        <v>3.1395792675518945E-2</v>
      </c>
      <c r="K5601">
        <v>5596</v>
      </c>
      <c r="L5601" s="8">
        <v>4.2393297731771202E-5</v>
      </c>
      <c r="M5601" s="8">
        <v>-0.104207261744001</v>
      </c>
    </row>
    <row r="5602" spans="1:13" x14ac:dyDescent="0.55000000000000004">
      <c r="A5602">
        <v>5597</v>
      </c>
      <c r="C5602">
        <f t="shared" si="267"/>
        <v>0.17480032534158776</v>
      </c>
      <c r="D5602">
        <f t="shared" si="268"/>
        <v>-7.8428292728052751E-5</v>
      </c>
      <c r="E5602" s="2">
        <f t="shared" si="269"/>
        <v>0.13749689708279664</v>
      </c>
      <c r="K5602">
        <v>5597</v>
      </c>
      <c r="L5602" s="8">
        <v>8.9629191940758404E-5</v>
      </c>
      <c r="M5602" s="8">
        <v>-0.19600541501688701</v>
      </c>
    </row>
    <row r="5603" spans="1:13" x14ac:dyDescent="0.55000000000000004">
      <c r="A5603">
        <v>5598</v>
      </c>
      <c r="C5603">
        <f t="shared" si="267"/>
        <v>0.23274813584878598</v>
      </c>
      <c r="D5603">
        <f t="shared" si="268"/>
        <v>-1.1032572009987496E-4</v>
      </c>
      <c r="E5603" s="2">
        <f t="shared" si="269"/>
        <v>0.22227541041952734</v>
      </c>
      <c r="K5603">
        <v>5598</v>
      </c>
      <c r="L5603" s="8">
        <v>1.14416899009042E-4</v>
      </c>
      <c r="M5603" s="8">
        <v>-0.23871279616947499</v>
      </c>
    </row>
    <row r="5604" spans="1:13" x14ac:dyDescent="0.55000000000000004">
      <c r="A5604">
        <v>5599</v>
      </c>
      <c r="C5604">
        <f t="shared" si="267"/>
        <v>0.23228107019938368</v>
      </c>
      <c r="D5604">
        <f t="shared" si="268"/>
        <v>-1.1453371720829434E-4</v>
      </c>
      <c r="E5604" s="2">
        <f t="shared" si="269"/>
        <v>0.20603805271430786</v>
      </c>
      <c r="K5604">
        <v>5599</v>
      </c>
      <c r="L5604" s="8">
        <v>1.10548183929601E-4</v>
      </c>
      <c r="M5604" s="8">
        <v>-0.221633076654741</v>
      </c>
    </row>
    <row r="5605" spans="1:13" x14ac:dyDescent="0.55000000000000004">
      <c r="A5605">
        <v>5600</v>
      </c>
      <c r="C5605">
        <f t="shared" si="267"/>
        <v>0.17351635202641802</v>
      </c>
      <c r="D5605">
        <f t="shared" si="268"/>
        <v>-8.9996165476639007E-5</v>
      </c>
      <c r="E5605" s="2">
        <f t="shared" si="269"/>
        <v>0.10404516662289795</v>
      </c>
      <c r="K5605">
        <v>5600</v>
      </c>
      <c r="L5605" s="8">
        <v>7.8991990393846906E-5</v>
      </c>
      <c r="M5605" s="8">
        <v>-0.14904397818003801</v>
      </c>
    </row>
    <row r="5606" spans="1:13" x14ac:dyDescent="0.55000000000000004">
      <c r="A5606">
        <v>5601</v>
      </c>
      <c r="C5606">
        <f t="shared" si="267"/>
        <v>7.1202686929325271E-2</v>
      </c>
      <c r="D5606">
        <f t="shared" si="268"/>
        <v>-4.2871473179001701E-5</v>
      </c>
      <c r="E5606" s="2">
        <f t="shared" si="269"/>
        <v>1.217239505680962E-2</v>
      </c>
      <c r="K5606">
        <v>5601</v>
      </c>
      <c r="L5606" s="8">
        <v>2.7651762833220999E-5</v>
      </c>
      <c r="M5606" s="8">
        <v>-3.9125890768429997E-2</v>
      </c>
    </row>
    <row r="5607" spans="1:13" x14ac:dyDescent="0.55000000000000004">
      <c r="A5607">
        <v>5602</v>
      </c>
      <c r="C5607">
        <f t="shared" si="267"/>
        <v>-4.8981351750048856E-2</v>
      </c>
      <c r="D5607">
        <f t="shared" si="268"/>
        <v>1.5013055225930471E-5</v>
      </c>
      <c r="E5607" s="2">
        <f t="shared" si="269"/>
        <v>1.6789128758099903E-2</v>
      </c>
      <c r="K5607">
        <v>5602</v>
      </c>
      <c r="L5607" s="8">
        <v>-3.06140202680679E-5</v>
      </c>
      <c r="M5607" s="8">
        <v>8.0591518705536505E-2</v>
      </c>
    </row>
    <row r="5608" spans="1:13" x14ac:dyDescent="0.55000000000000004">
      <c r="A5608">
        <v>5603</v>
      </c>
      <c r="C5608">
        <f t="shared" si="267"/>
        <v>-0.15687210358847478</v>
      </c>
      <c r="D5608">
        <f t="shared" si="268"/>
        <v>6.9129623220825039E-5</v>
      </c>
      <c r="E5608" s="2">
        <f t="shared" si="269"/>
        <v>0.11356656414652223</v>
      </c>
      <c r="K5608">
        <v>5603</v>
      </c>
      <c r="L5608" s="8">
        <v>-8.1212332077625402E-5</v>
      </c>
      <c r="M5608" s="8">
        <v>0.180124282366215</v>
      </c>
    </row>
    <row r="5609" spans="1:13" x14ac:dyDescent="0.55000000000000004">
      <c r="A5609">
        <v>5604</v>
      </c>
      <c r="C5609">
        <f t="shared" si="267"/>
        <v>-0.22539126402777684</v>
      </c>
      <c r="D5609">
        <f t="shared" si="268"/>
        <v>1.0589611292413439E-4</v>
      </c>
      <c r="E5609" s="2">
        <f t="shared" si="269"/>
        <v>0.2115402650524465</v>
      </c>
      <c r="K5609">
        <v>5604</v>
      </c>
      <c r="L5609" s="8">
        <v>-1.11470511513609E-4</v>
      </c>
      <c r="M5609" s="8">
        <v>0.23454380209835199</v>
      </c>
    </row>
    <row r="5610" spans="1:13" x14ac:dyDescent="0.55000000000000004">
      <c r="A5610">
        <v>5605</v>
      </c>
      <c r="C5610">
        <f t="shared" si="267"/>
        <v>-0.2373419680669977</v>
      </c>
      <c r="D5610">
        <f t="shared" si="268"/>
        <v>1.1608491039644079E-4</v>
      </c>
      <c r="E5610" s="2">
        <f t="shared" si="269"/>
        <v>0.2186145414663121</v>
      </c>
      <c r="K5610">
        <v>5605</v>
      </c>
      <c r="L5610" s="8">
        <v>-1.1381020982816E-4</v>
      </c>
      <c r="M5610" s="8">
        <v>0.23022037159084099</v>
      </c>
    </row>
    <row r="5611" spans="1:13" x14ac:dyDescent="0.55000000000000004">
      <c r="A5611">
        <v>5606</v>
      </c>
      <c r="C5611">
        <f t="shared" si="267"/>
        <v>-0.18972484089314706</v>
      </c>
      <c r="D5611">
        <f t="shared" si="268"/>
        <v>9.7138842235005836E-5</v>
      </c>
      <c r="E5611" s="2">
        <f t="shared" si="269"/>
        <v>0.12813655126710835</v>
      </c>
      <c r="K5611">
        <v>5606</v>
      </c>
      <c r="L5611" s="8">
        <v>-8.7645435063964203E-5</v>
      </c>
      <c r="M5611" s="8">
        <v>0.16823682083490499</v>
      </c>
    </row>
    <row r="5612" spans="1:13" x14ac:dyDescent="0.55000000000000004">
      <c r="A5612">
        <v>5607</v>
      </c>
      <c r="C5612">
        <f t="shared" si="267"/>
        <v>-9.4490777737457801E-2</v>
      </c>
      <c r="D5612">
        <f t="shared" si="268"/>
        <v>5.3812972196919166E-5</v>
      </c>
      <c r="E5612" s="2">
        <f t="shared" si="269"/>
        <v>2.5156526966156934E-2</v>
      </c>
      <c r="K5612">
        <v>5607</v>
      </c>
      <c r="L5612" s="8">
        <v>-3.95293173751925E-5</v>
      </c>
      <c r="M5612" s="8">
        <v>6.4117314635399797E-2</v>
      </c>
    </row>
    <row r="5613" spans="1:13" x14ac:dyDescent="0.55000000000000004">
      <c r="A5613">
        <v>5608</v>
      </c>
      <c r="C5613">
        <f t="shared" si="267"/>
        <v>2.4458478922769492E-2</v>
      </c>
      <c r="D5613">
        <f t="shared" si="268"/>
        <v>-3.0188195751396594E-6</v>
      </c>
      <c r="E5613" s="2">
        <f t="shared" si="269"/>
        <v>6.4833495710035129E-3</v>
      </c>
      <c r="K5613">
        <v>5608</v>
      </c>
      <c r="L5613" s="8">
        <v>1.8487163072277999E-5</v>
      </c>
      <c r="M5613" s="8">
        <v>-5.6060770769484299E-2</v>
      </c>
    </row>
    <row r="5614" spans="1:13" x14ac:dyDescent="0.55000000000000004">
      <c r="A5614">
        <v>5609</v>
      </c>
      <c r="C5614">
        <f t="shared" si="267"/>
        <v>0.13726917291434393</v>
      </c>
      <c r="D5614">
        <f t="shared" si="268"/>
        <v>-5.909295126404633E-5</v>
      </c>
      <c r="E5614" s="2">
        <f t="shared" si="269"/>
        <v>8.9680640574783033E-2</v>
      </c>
      <c r="K5614">
        <v>5609</v>
      </c>
      <c r="L5614" s="8">
        <v>7.1873418842263099E-5</v>
      </c>
      <c r="M5614" s="8">
        <v>-0.16219808835937699</v>
      </c>
    </row>
    <row r="5615" spans="1:13" x14ac:dyDescent="0.55000000000000004">
      <c r="A5615">
        <v>5610</v>
      </c>
      <c r="C5615">
        <f t="shared" si="267"/>
        <v>0.2156281979124845</v>
      </c>
      <c r="D5615">
        <f t="shared" si="268"/>
        <v>-1.0033599776795396E-4</v>
      </c>
      <c r="E5615" s="2">
        <f t="shared" si="269"/>
        <v>0.19655043223421662</v>
      </c>
      <c r="K5615">
        <v>5610</v>
      </c>
      <c r="L5615" s="8">
        <v>1.07258530992883E-4</v>
      </c>
      <c r="M5615" s="8">
        <v>-0.22771188851577501</v>
      </c>
    </row>
    <row r="5616" spans="1:13" x14ac:dyDescent="0.55000000000000004">
      <c r="A5616">
        <v>5611</v>
      </c>
      <c r="C5616">
        <f t="shared" si="267"/>
        <v>0.23986909031637665</v>
      </c>
      <c r="D5616">
        <f t="shared" si="268"/>
        <v>-1.1639682374713146E-4</v>
      </c>
      <c r="E5616" s="2">
        <f t="shared" si="269"/>
        <v>0.22663590750057522</v>
      </c>
      <c r="K5616">
        <v>5611</v>
      </c>
      <c r="L5616" s="8">
        <v>1.15780078672715E-4</v>
      </c>
      <c r="M5616" s="8">
        <v>-0.23619383357139601</v>
      </c>
    </row>
    <row r="5617" spans="1:13" x14ac:dyDescent="0.55000000000000004">
      <c r="A5617">
        <v>5612</v>
      </c>
      <c r="C5617">
        <f t="shared" si="267"/>
        <v>0.20390789709011378</v>
      </c>
      <c r="D5617">
        <f t="shared" si="268"/>
        <v>-1.0324450041615601E-4</v>
      </c>
      <c r="E5617" s="2">
        <f t="shared" si="269"/>
        <v>0.15165375038651377</v>
      </c>
      <c r="K5617">
        <v>5612</v>
      </c>
      <c r="L5617" s="8">
        <v>9.5303787401503502E-5</v>
      </c>
      <c r="M5617" s="8">
        <v>-0.185519567768894</v>
      </c>
    </row>
    <row r="5618" spans="1:13" x14ac:dyDescent="0.55000000000000004">
      <c r="A5618">
        <v>5613</v>
      </c>
      <c r="C5618">
        <f t="shared" si="267"/>
        <v>0.11677011973167785</v>
      </c>
      <c r="D5618">
        <f t="shared" si="268"/>
        <v>-6.4179983702123227E-5</v>
      </c>
      <c r="E5618" s="2">
        <f t="shared" si="269"/>
        <v>4.2086889748229495E-2</v>
      </c>
      <c r="K5618">
        <v>5613</v>
      </c>
      <c r="L5618" s="8">
        <v>5.0958071353810097E-5</v>
      </c>
      <c r="M5618" s="8">
        <v>-8.8380775338827502E-2</v>
      </c>
    </row>
    <row r="5619" spans="1:13" x14ac:dyDescent="0.55000000000000004">
      <c r="A5619">
        <v>5614</v>
      </c>
      <c r="C5619">
        <f t="shared" si="267"/>
        <v>3.2550363942286474E-4</v>
      </c>
      <c r="D5619">
        <f t="shared" si="268"/>
        <v>-9.0076438855763049E-6</v>
      </c>
      <c r="E5619" s="2">
        <f t="shared" si="269"/>
        <v>9.3440426916747857E-4</v>
      </c>
      <c r="K5619">
        <v>5614</v>
      </c>
      <c r="L5619" s="8">
        <v>-6.1504097853692003E-6</v>
      </c>
      <c r="M5619" s="8">
        <v>3.0893530549373702E-2</v>
      </c>
    </row>
    <row r="5620" spans="1:13" x14ac:dyDescent="0.55000000000000004">
      <c r="A5620">
        <v>5615</v>
      </c>
      <c r="C5620">
        <f t="shared" si="267"/>
        <v>-0.11620080700219622</v>
      </c>
      <c r="D5620">
        <f t="shared" si="268"/>
        <v>4.8425424678641094E-5</v>
      </c>
      <c r="E5620" s="2">
        <f t="shared" si="269"/>
        <v>6.6890080576954031E-2</v>
      </c>
      <c r="K5620">
        <v>5615</v>
      </c>
      <c r="L5620" s="8">
        <v>-6.1718482639430504E-5</v>
      </c>
      <c r="M5620" s="8">
        <v>0.14243036006193399</v>
      </c>
    </row>
    <row r="5621" spans="1:13" x14ac:dyDescent="0.55000000000000004">
      <c r="A5621">
        <v>5616</v>
      </c>
      <c r="C5621">
        <f t="shared" si="267"/>
        <v>-0.20356316440843095</v>
      </c>
      <c r="D5621">
        <f t="shared" si="268"/>
        <v>9.3704732377172115E-5</v>
      </c>
      <c r="E5621" s="2">
        <f t="shared" si="269"/>
        <v>0.17796399222609083</v>
      </c>
      <c r="K5621">
        <v>5616</v>
      </c>
      <c r="L5621" s="8">
        <v>-1.01828778642776E-4</v>
      </c>
      <c r="M5621" s="8">
        <v>0.21829462232317701</v>
      </c>
    </row>
    <row r="5622" spans="1:13" x14ac:dyDescent="0.55000000000000004">
      <c r="A5622">
        <v>5617</v>
      </c>
      <c r="C5622">
        <f t="shared" si="267"/>
        <v>-0.23983545831920661</v>
      </c>
      <c r="D5622">
        <f t="shared" si="268"/>
        <v>1.1546612738807525E-4</v>
      </c>
      <c r="E5622" s="2">
        <f t="shared" si="269"/>
        <v>0.22974871742408912</v>
      </c>
      <c r="K5622">
        <v>5617</v>
      </c>
      <c r="L5622" s="8">
        <v>-1.16435425335158E-4</v>
      </c>
      <c r="M5622" s="8">
        <v>0.23948564222205801</v>
      </c>
    </row>
    <row r="5623" spans="1:13" x14ac:dyDescent="0.55000000000000004">
      <c r="A5623">
        <v>5618</v>
      </c>
      <c r="C5623">
        <f t="shared" si="267"/>
        <v>-0.21591410752221066</v>
      </c>
      <c r="D5623">
        <f t="shared" si="268"/>
        <v>1.0824795825742585E-4</v>
      </c>
      <c r="E5623" s="2">
        <f t="shared" si="269"/>
        <v>0.17356397949443181</v>
      </c>
      <c r="K5623">
        <v>5618</v>
      </c>
      <c r="L5623" s="8">
        <v>-1.0188009743941E-4</v>
      </c>
      <c r="M5623" s="8">
        <v>0.20069599736535901</v>
      </c>
    </row>
    <row r="5624" spans="1:13" x14ac:dyDescent="0.55000000000000004">
      <c r="A5624">
        <v>5619</v>
      </c>
      <c r="C5624">
        <f t="shared" si="267"/>
        <v>-0.13780286684542148</v>
      </c>
      <c r="D5624">
        <f t="shared" si="268"/>
        <v>7.3861833290083626E-5</v>
      </c>
      <c r="E5624" s="2">
        <f t="shared" si="269"/>
        <v>6.2222140405382202E-2</v>
      </c>
      <c r="K5624">
        <v>5619</v>
      </c>
      <c r="L5624" s="8">
        <v>-6.1808267121722001E-5</v>
      </c>
      <c r="M5624" s="8">
        <v>0.111640794940927</v>
      </c>
    </row>
    <row r="5625" spans="1:13" x14ac:dyDescent="0.55000000000000004">
      <c r="A5625">
        <v>5620</v>
      </c>
      <c r="C5625">
        <f t="shared" si="267"/>
        <v>-2.5106011244396598E-2</v>
      </c>
      <c r="D5625">
        <f t="shared" si="268"/>
        <v>2.0937945050846169E-5</v>
      </c>
      <c r="E5625" s="2">
        <f t="shared" si="269"/>
        <v>3.8929160816044968E-4</v>
      </c>
      <c r="K5625">
        <v>5620</v>
      </c>
      <c r="L5625" s="8">
        <v>-6.2561728727461397E-6</v>
      </c>
      <c r="M5625" s="8">
        <v>-5.3755371456718102E-3</v>
      </c>
    </row>
    <row r="5626" spans="1:13" x14ac:dyDescent="0.55000000000000004">
      <c r="A5626">
        <v>5621</v>
      </c>
      <c r="C5626">
        <f t="shared" si="267"/>
        <v>9.3891923983026412E-2</v>
      </c>
      <c r="D5626">
        <f t="shared" si="268"/>
        <v>-3.7240926057684261E-5</v>
      </c>
      <c r="E5626" s="2">
        <f t="shared" si="269"/>
        <v>4.6198110245271276E-2</v>
      </c>
      <c r="K5626">
        <v>5621</v>
      </c>
      <c r="L5626" s="8">
        <v>5.0862818682687799E-5</v>
      </c>
      <c r="M5626" s="8">
        <v>-0.121045532606725</v>
      </c>
    </row>
    <row r="5627" spans="1:13" x14ac:dyDescent="0.55000000000000004">
      <c r="A5627">
        <v>5622</v>
      </c>
      <c r="C5627">
        <f t="shared" si="267"/>
        <v>0.18932496537891394</v>
      </c>
      <c r="D5627">
        <f t="shared" si="268"/>
        <v>-8.6073109703840481E-5</v>
      </c>
      <c r="E5627" s="2">
        <f t="shared" si="269"/>
        <v>0.156597396240893</v>
      </c>
      <c r="K5627">
        <v>5622</v>
      </c>
      <c r="L5627" s="8">
        <v>9.5242901769022905E-5</v>
      </c>
      <c r="M5627" s="8">
        <v>-0.20639892351445699</v>
      </c>
    </row>
    <row r="5628" spans="1:13" x14ac:dyDescent="0.55000000000000004">
      <c r="A5628">
        <v>5623</v>
      </c>
      <c r="C5628">
        <f t="shared" si="267"/>
        <v>0.23724143111832824</v>
      </c>
      <c r="D5628">
        <f t="shared" si="268"/>
        <v>-1.1330275709153259E-4</v>
      </c>
      <c r="E5628" s="2">
        <f t="shared" si="269"/>
        <v>0.22781515133516517</v>
      </c>
      <c r="K5628">
        <v>5623</v>
      </c>
      <c r="L5628" s="8">
        <v>1.15768809263238E-4</v>
      </c>
      <c r="M5628" s="8">
        <v>-0.24005842362202801</v>
      </c>
    </row>
    <row r="5629" spans="1:13" x14ac:dyDescent="0.55000000000000004">
      <c r="A5629">
        <v>5624</v>
      </c>
      <c r="C5629">
        <f t="shared" si="267"/>
        <v>0.22561529829963639</v>
      </c>
      <c r="D5629">
        <f t="shared" si="268"/>
        <v>-1.1209580068187664E-4</v>
      </c>
      <c r="E5629" s="2">
        <f t="shared" si="269"/>
        <v>0.19290463406633601</v>
      </c>
      <c r="K5629">
        <v>5624</v>
      </c>
      <c r="L5629" s="8">
        <v>1.0729970029992299E-4</v>
      </c>
      <c r="M5629" s="8">
        <v>-0.21359380231911901</v>
      </c>
    </row>
    <row r="5630" spans="1:13" x14ac:dyDescent="0.55000000000000004">
      <c r="A5630">
        <v>5625</v>
      </c>
      <c r="C5630">
        <f t="shared" si="267"/>
        <v>0.15736448120089433</v>
      </c>
      <c r="D5630">
        <f t="shared" si="268"/>
        <v>-8.2755161093073725E-5</v>
      </c>
      <c r="E5630" s="2">
        <f t="shared" si="269"/>
        <v>8.4679701787935116E-2</v>
      </c>
      <c r="K5630">
        <v>5625</v>
      </c>
      <c r="L5630" s="8">
        <v>7.1956715757476997E-5</v>
      </c>
      <c r="M5630" s="8">
        <v>-0.133633288185634</v>
      </c>
    </row>
    <row r="5631" spans="1:13" x14ac:dyDescent="0.55000000000000004">
      <c r="A5631">
        <v>5626</v>
      </c>
      <c r="C5631">
        <f t="shared" si="267"/>
        <v>4.9618496300807703E-2</v>
      </c>
      <c r="D5631">
        <f t="shared" si="268"/>
        <v>-3.2644720410301517E-5</v>
      </c>
      <c r="E5631" s="2">
        <f t="shared" si="269"/>
        <v>4.8751094952384968E-3</v>
      </c>
      <c r="K5631">
        <v>5626</v>
      </c>
      <c r="L5631" s="8">
        <v>1.85917253665133E-5</v>
      </c>
      <c r="M5631" s="8">
        <v>-2.0203488025323402E-2</v>
      </c>
    </row>
    <row r="5632" spans="1:13" x14ac:dyDescent="0.55000000000000004">
      <c r="A5632">
        <v>5627</v>
      </c>
      <c r="C5632">
        <f t="shared" si="267"/>
        <v>-7.0580685292523274E-2</v>
      </c>
      <c r="D5632">
        <f t="shared" si="268"/>
        <v>2.5658856997693985E-5</v>
      </c>
      <c r="E5632" s="2">
        <f t="shared" si="269"/>
        <v>2.8516092847878156E-2</v>
      </c>
      <c r="K5632">
        <v>5627</v>
      </c>
      <c r="L5632" s="8">
        <v>-3.94296779771843E-5</v>
      </c>
      <c r="M5632" s="8">
        <v>9.8286401044270499E-2</v>
      </c>
    </row>
    <row r="5633" spans="1:13" x14ac:dyDescent="0.55000000000000004">
      <c r="A5633">
        <v>5628</v>
      </c>
      <c r="C5633">
        <f t="shared" si="267"/>
        <v>-0.17306560260365397</v>
      </c>
      <c r="D5633">
        <f t="shared" si="268"/>
        <v>7.7522602146687134E-5</v>
      </c>
      <c r="E5633" s="2">
        <f t="shared" si="269"/>
        <v>0.13338963214097133</v>
      </c>
      <c r="K5633">
        <v>5628</v>
      </c>
      <c r="L5633" s="8">
        <v>-8.75756738675324E-5</v>
      </c>
      <c r="M5633" s="8">
        <v>0.19215985124776</v>
      </c>
    </row>
    <row r="5634" spans="1:13" x14ac:dyDescent="0.55000000000000004">
      <c r="A5634">
        <v>5629</v>
      </c>
      <c r="C5634">
        <f t="shared" si="267"/>
        <v>-0.23211470159472739</v>
      </c>
      <c r="D5634">
        <f t="shared" si="268"/>
        <v>1.099298082036626E-4</v>
      </c>
      <c r="E5634" s="2">
        <f t="shared" si="269"/>
        <v>0.2209191540693258</v>
      </c>
      <c r="K5634">
        <v>5629</v>
      </c>
      <c r="L5634" s="8">
        <v>-1.13787798957718E-4</v>
      </c>
      <c r="M5634" s="8">
        <v>0.23790567463307599</v>
      </c>
    </row>
    <row r="5635" spans="1:13" x14ac:dyDescent="0.55000000000000004">
      <c r="A5635">
        <v>5630</v>
      </c>
      <c r="C5635">
        <f t="shared" si="267"/>
        <v>-0.23290790307523423</v>
      </c>
      <c r="D5635">
        <f t="shared" si="268"/>
        <v>1.1474694953802391E-4</v>
      </c>
      <c r="E5635" s="2">
        <f t="shared" si="269"/>
        <v>0.20882564705906489</v>
      </c>
      <c r="K5635">
        <v>5630</v>
      </c>
      <c r="L5635" s="8">
        <v>-1.11501063910686E-4</v>
      </c>
      <c r="M5635" s="8">
        <v>0.22406654594688</v>
      </c>
    </row>
    <row r="5636" spans="1:13" x14ac:dyDescent="0.55000000000000004">
      <c r="A5636">
        <v>5631</v>
      </c>
      <c r="C5636">
        <f t="shared" si="267"/>
        <v>-0.17524613019292801</v>
      </c>
      <c r="D5636">
        <f t="shared" si="268"/>
        <v>9.0765025212129275E-5</v>
      </c>
      <c r="E5636" s="2">
        <f t="shared" si="269"/>
        <v>0.10847451249245246</v>
      </c>
      <c r="K5636">
        <v>5631</v>
      </c>
      <c r="L5636" s="8">
        <v>-8.1288195704839797E-5</v>
      </c>
      <c r="M5636" s="8">
        <v>0.15410856082035099</v>
      </c>
    </row>
    <row r="5637" spans="1:13" x14ac:dyDescent="0.55000000000000004">
      <c r="A5637">
        <v>5632</v>
      </c>
      <c r="C5637">
        <f t="shared" si="267"/>
        <v>-7.3601272527531403E-2</v>
      </c>
      <c r="D5637">
        <f t="shared" si="268"/>
        <v>4.4002992732921953E-5</v>
      </c>
      <c r="E5637" s="2">
        <f t="shared" si="269"/>
        <v>1.4197771788553236E-2</v>
      </c>
      <c r="K5637">
        <v>5632</v>
      </c>
      <c r="L5637" s="8">
        <v>-3.0716194609360401E-5</v>
      </c>
      <c r="M5637" s="8">
        <v>4.5553130616260297E-2</v>
      </c>
    </row>
    <row r="5638" spans="1:13" x14ac:dyDescent="0.55000000000000004">
      <c r="A5638">
        <v>5633</v>
      </c>
      <c r="C5638">
        <f t="shared" ref="C5638:C5701" si="270">$D$1*COS($B$2*(A5638-$L$2)+$B$1)</f>
        <v>4.6515953150544923E-2</v>
      </c>
      <c r="D5638">
        <f t="shared" ref="D5638:D5701" si="271">$D$2*COS($B$2*(A5638-$L$3)+$B$3)</f>
        <v>-1.3802863412754641E-5</v>
      </c>
      <c r="E5638" s="2">
        <f t="shared" ref="E5638:E5701" si="272">(M5638-C5638)^2</f>
        <v>1.4623415970776505E-2</v>
      </c>
      <c r="K5638">
        <v>5633</v>
      </c>
      <c r="L5638" s="8">
        <v>2.7548867975470701E-5</v>
      </c>
      <c r="M5638" s="8">
        <v>-7.4411363741778896E-2</v>
      </c>
    </row>
    <row r="5639" spans="1:13" x14ac:dyDescent="0.55000000000000004">
      <c r="A5639">
        <v>5634</v>
      </c>
      <c r="C5639">
        <f t="shared" si="270"/>
        <v>0.15495865506366119</v>
      </c>
      <c r="D5639">
        <f t="shared" si="271"/>
        <v>-6.8144491781732135E-5</v>
      </c>
      <c r="E5639" s="2">
        <f t="shared" si="272"/>
        <v>0.10936098565071671</v>
      </c>
      <c r="K5639">
        <v>5634</v>
      </c>
      <c r="L5639" s="8">
        <v>7.8914145675075705E-5</v>
      </c>
      <c r="M5639" s="8">
        <v>-0.17573907043610201</v>
      </c>
    </row>
    <row r="5640" spans="1:13" x14ac:dyDescent="0.55000000000000004">
      <c r="A5640">
        <v>5635</v>
      </c>
      <c r="C5640">
        <f t="shared" si="270"/>
        <v>0.22451000082851591</v>
      </c>
      <c r="D5640">
        <f t="shared" si="271"/>
        <v>-1.0538328908709597E-4</v>
      </c>
      <c r="E5640" s="2">
        <f t="shared" si="272"/>
        <v>0.20936283519327417</v>
      </c>
      <c r="K5640">
        <v>5635</v>
      </c>
      <c r="L5640" s="8">
        <v>1.10514886042539E-4</v>
      </c>
      <c r="M5640" s="8">
        <v>-0.23305183673365901</v>
      </c>
    </row>
    <row r="5641" spans="1:13" x14ac:dyDescent="0.55000000000000004">
      <c r="A5641">
        <v>5636</v>
      </c>
      <c r="C5641">
        <f t="shared" si="270"/>
        <v>0.23771406868074949</v>
      </c>
      <c r="D5641">
        <f t="shared" si="271"/>
        <v>-1.1617310213508471E-4</v>
      </c>
      <c r="E5641" s="2">
        <f t="shared" si="272"/>
        <v>0.22062691429834821</v>
      </c>
      <c r="K5641">
        <v>5636</v>
      </c>
      <c r="L5641" s="8">
        <v>1.14436487616069E-4</v>
      </c>
      <c r="M5641" s="8">
        <v>-0.23199532477263701</v>
      </c>
    </row>
    <row r="5642" spans="1:13" x14ac:dyDescent="0.55000000000000004">
      <c r="A5642">
        <v>5637</v>
      </c>
      <c r="C5642">
        <f t="shared" si="270"/>
        <v>0.19125691590911853</v>
      </c>
      <c r="D5642">
        <f t="shared" si="271"/>
        <v>-9.7805915281866807E-5</v>
      </c>
      <c r="E5642" s="2">
        <f t="shared" si="272"/>
        <v>0.13256230029007912</v>
      </c>
      <c r="K5642">
        <v>5637</v>
      </c>
      <c r="L5642" s="8">
        <v>8.9696760953725003E-5</v>
      </c>
      <c r="M5642" s="8">
        <v>-0.17283414452779899</v>
      </c>
    </row>
    <row r="5643" spans="1:13" x14ac:dyDescent="0.55000000000000004">
      <c r="A5643">
        <v>5638</v>
      </c>
      <c r="C5643">
        <f t="shared" si="270"/>
        <v>9.6798308620219098E-2</v>
      </c>
      <c r="D5643">
        <f t="shared" si="271"/>
        <v>-5.4891505278019268E-5</v>
      </c>
      <c r="E5643" s="2">
        <f t="shared" si="272"/>
        <v>2.7950452815059739E-2</v>
      </c>
      <c r="K5643">
        <v>5638</v>
      </c>
      <c r="L5643" s="8">
        <v>4.2491924072212701E-5</v>
      </c>
      <c r="M5643" s="8">
        <v>-7.0385580600781303E-2</v>
      </c>
    </row>
    <row r="5644" spans="1:13" x14ac:dyDescent="0.55000000000000004">
      <c r="A5644">
        <v>5639</v>
      </c>
      <c r="C5644">
        <f t="shared" si="270"/>
        <v>-2.1954633785899645E-2</v>
      </c>
      <c r="D5644">
        <f t="shared" si="271"/>
        <v>1.7995155294829837E-6</v>
      </c>
      <c r="E5644" s="2">
        <f t="shared" si="272"/>
        <v>5.1331668569681698E-3</v>
      </c>
      <c r="K5644">
        <v>5639</v>
      </c>
      <c r="L5644" s="8">
        <v>-1.5355278793944702E-5</v>
      </c>
      <c r="M5644" s="8">
        <v>4.9691488628144299E-2</v>
      </c>
    </row>
    <row r="5645" spans="1:13" x14ac:dyDescent="0.55000000000000004">
      <c r="A5645">
        <v>5640</v>
      </c>
      <c r="C5645">
        <f t="shared" si="270"/>
        <v>-0.13519742587583117</v>
      </c>
      <c r="D5645">
        <f t="shared" si="271"/>
        <v>5.8038895868393916E-5</v>
      </c>
      <c r="E5645" s="2">
        <f t="shared" si="272"/>
        <v>8.5568209071165385E-2</v>
      </c>
      <c r="K5645">
        <v>5640</v>
      </c>
      <c r="L5645" s="8">
        <v>-6.93566568289249E-5</v>
      </c>
      <c r="M5645" s="8">
        <v>0.157323016266535</v>
      </c>
    </row>
    <row r="5646" spans="1:13" x14ac:dyDescent="0.55000000000000004">
      <c r="A5646">
        <v>5641</v>
      </c>
      <c r="C5646">
        <f t="shared" si="270"/>
        <v>-0.21450851381003633</v>
      </c>
      <c r="D5646">
        <f t="shared" si="271"/>
        <v>9.9711736708890067E-5</v>
      </c>
      <c r="E5646" s="2">
        <f t="shared" si="272"/>
        <v>0.19365327211444883</v>
      </c>
      <c r="K5646">
        <v>5641</v>
      </c>
      <c r="L5646" s="8">
        <v>-1.05987229903638E-4</v>
      </c>
      <c r="M5646" s="8">
        <v>0.225552018519834</v>
      </c>
    </row>
    <row r="5647" spans="1:13" x14ac:dyDescent="0.55000000000000004">
      <c r="A5647">
        <v>5642</v>
      </c>
      <c r="C5647">
        <f t="shared" si="270"/>
        <v>-0.23998248625863938</v>
      </c>
      <c r="D5647">
        <f t="shared" si="271"/>
        <v>1.1635903339210201E-4</v>
      </c>
      <c r="E5647" s="2">
        <f t="shared" si="272"/>
        <v>0.22778913926426556</v>
      </c>
      <c r="K5647">
        <v>5642</v>
      </c>
      <c r="L5647" s="8">
        <v>-1.16072643751945E-4</v>
      </c>
      <c r="M5647" s="8">
        <v>0.23729011851170101</v>
      </c>
    </row>
    <row r="5648" spans="1:13" x14ac:dyDescent="0.55000000000000004">
      <c r="A5648">
        <v>5643</v>
      </c>
      <c r="C5648">
        <f t="shared" si="270"/>
        <v>-0.20522591308577623</v>
      </c>
      <c r="D5648">
        <f t="shared" si="271"/>
        <v>1.0380266534771593E-4</v>
      </c>
      <c r="E5648" s="2">
        <f t="shared" si="272"/>
        <v>0.15588547720542606</v>
      </c>
      <c r="K5648">
        <v>5643</v>
      </c>
      <c r="L5648" s="8">
        <v>-9.7086943910172502E-5</v>
      </c>
      <c r="M5648" s="8">
        <v>0.189597436281287</v>
      </c>
    </row>
    <row r="5649" spans="1:13" x14ac:dyDescent="0.55000000000000004">
      <c r="A5649">
        <v>5644</v>
      </c>
      <c r="C5649">
        <f t="shared" si="270"/>
        <v>-0.11896196154740162</v>
      </c>
      <c r="D5649">
        <f t="shared" si="271"/>
        <v>6.5194016287634218E-5</v>
      </c>
      <c r="E5649" s="2">
        <f t="shared" si="272"/>
        <v>4.553139205641217E-2</v>
      </c>
      <c r="K5649">
        <v>5644</v>
      </c>
      <c r="L5649" s="8">
        <v>-5.3785216682422399E-5</v>
      </c>
      <c r="M5649" s="8">
        <v>9.44188999571208E-2</v>
      </c>
    </row>
    <row r="5650" spans="1:13" x14ac:dyDescent="0.55000000000000004">
      <c r="A5650">
        <v>5645</v>
      </c>
      <c r="C5650">
        <f t="shared" si="270"/>
        <v>-2.8410651798210281E-3</v>
      </c>
      <c r="D5650">
        <f t="shared" si="271"/>
        <v>1.0223043320186123E-5</v>
      </c>
      <c r="E5650" s="2">
        <f t="shared" si="272"/>
        <v>4.6510833282597305E-4</v>
      </c>
      <c r="K5650">
        <v>5645</v>
      </c>
      <c r="L5650" s="8">
        <v>2.9873517227010798E-6</v>
      </c>
      <c r="M5650" s="8">
        <v>-2.44074355936383E-2</v>
      </c>
    </row>
    <row r="5651" spans="1:13" x14ac:dyDescent="0.55000000000000004">
      <c r="A5651">
        <v>5646</v>
      </c>
      <c r="C5651">
        <f t="shared" si="270"/>
        <v>0.11399287865991595</v>
      </c>
      <c r="D5651">
        <f t="shared" si="271"/>
        <v>-4.7313698034424844E-5</v>
      </c>
      <c r="E5651" s="2">
        <f t="shared" si="272"/>
        <v>6.3058068303588066E-2</v>
      </c>
      <c r="K5651">
        <v>5646</v>
      </c>
      <c r="L5651" s="8">
        <v>5.9011719356689303E-5</v>
      </c>
      <c r="M5651" s="8">
        <v>-0.137120777487232</v>
      </c>
    </row>
    <row r="5652" spans="1:13" x14ac:dyDescent="0.55000000000000004">
      <c r="A5652">
        <v>5647</v>
      </c>
      <c r="C5652">
        <f t="shared" si="270"/>
        <v>0.20221701273874382</v>
      </c>
      <c r="D5652">
        <f t="shared" si="271"/>
        <v>-9.2975698477707906E-5</v>
      </c>
      <c r="E5652" s="2">
        <f t="shared" si="272"/>
        <v>0.17448029302993437</v>
      </c>
      <c r="K5652">
        <v>5647</v>
      </c>
      <c r="L5652" s="8">
        <v>1.00256235795665E-4</v>
      </c>
      <c r="M5652" s="8">
        <v>-0.215491370023602</v>
      </c>
    </row>
    <row r="5653" spans="1:13" x14ac:dyDescent="0.55000000000000004">
      <c r="A5653">
        <v>5648</v>
      </c>
      <c r="C5653">
        <f t="shared" si="270"/>
        <v>0.23968893901657831</v>
      </c>
      <c r="D5653">
        <f t="shared" si="271"/>
        <v>-1.1530275837531325E-4</v>
      </c>
      <c r="E5653" s="2">
        <f t="shared" si="272"/>
        <v>0.22999673770612411</v>
      </c>
      <c r="K5653">
        <v>5648</v>
      </c>
      <c r="L5653" s="8">
        <v>1.16390956035083E-4</v>
      </c>
      <c r="M5653" s="8">
        <v>-0.23989081212615301</v>
      </c>
    </row>
    <row r="5654" spans="1:13" x14ac:dyDescent="0.55000000000000004">
      <c r="A5654">
        <v>5649</v>
      </c>
      <c r="C5654">
        <f t="shared" si="270"/>
        <v>0.21700399384321903</v>
      </c>
      <c r="D5654">
        <f t="shared" si="271"/>
        <v>-1.0869125631002375E-4</v>
      </c>
      <c r="E5654" s="2">
        <f t="shared" si="272"/>
        <v>0.17741963824126783</v>
      </c>
      <c r="K5654">
        <v>5649</v>
      </c>
      <c r="L5654" s="8">
        <v>1.03374839298443E-4</v>
      </c>
      <c r="M5654" s="8">
        <v>-0.20420811215715201</v>
      </c>
    </row>
    <row r="5655" spans="1:13" x14ac:dyDescent="0.55000000000000004">
      <c r="A5655">
        <v>5650</v>
      </c>
      <c r="C5655">
        <f t="shared" si="270"/>
        <v>0.13985562029647428</v>
      </c>
      <c r="D5655">
        <f t="shared" si="271"/>
        <v>-7.4800539940820938E-5</v>
      </c>
      <c r="E5655" s="2">
        <f t="shared" si="272"/>
        <v>6.6170279427952824E-2</v>
      </c>
      <c r="K5655">
        <v>5650</v>
      </c>
      <c r="L5655" s="8">
        <v>6.4467852768562394E-5</v>
      </c>
      <c r="M5655" s="8">
        <v>-0.117380223683234</v>
      </c>
    </row>
    <row r="5656" spans="1:13" x14ac:dyDescent="0.55000000000000004">
      <c r="A5656">
        <v>5651</v>
      </c>
      <c r="C5656">
        <f t="shared" si="270"/>
        <v>2.76064339778892E-2</v>
      </c>
      <c r="D5656">
        <f t="shared" si="271"/>
        <v>-2.2136464716754071E-5</v>
      </c>
      <c r="E5656" s="2">
        <f t="shared" si="272"/>
        <v>8.271470328293668E-4</v>
      </c>
      <c r="K5656">
        <v>5651</v>
      </c>
      <c r="L5656" s="8">
        <v>9.4144925832715504E-6</v>
      </c>
      <c r="M5656" s="8">
        <v>-1.15373001380888E-3</v>
      </c>
    </row>
    <row r="5657" spans="1:13" x14ac:dyDescent="0.55000000000000004">
      <c r="A5657">
        <v>5652</v>
      </c>
      <c r="C5657">
        <f t="shared" si="270"/>
        <v>-9.1571385368457117E-2</v>
      </c>
      <c r="D5657">
        <f t="shared" si="271"/>
        <v>3.6083396549952963E-5</v>
      </c>
      <c r="E5657" s="2">
        <f t="shared" si="272"/>
        <v>4.282131112994475E-2</v>
      </c>
      <c r="K5657">
        <v>5652</v>
      </c>
      <c r="L5657" s="8">
        <v>-4.7996785672771599E-5</v>
      </c>
      <c r="M5657" s="8">
        <v>0.115361722494796</v>
      </c>
    </row>
    <row r="5658" spans="1:13" x14ac:dyDescent="0.55000000000000004">
      <c r="A5658">
        <v>5653</v>
      </c>
      <c r="C5658">
        <f t="shared" si="270"/>
        <v>-0.1877667171624478</v>
      </c>
      <c r="D5658">
        <f t="shared" si="271"/>
        <v>8.5247085861936951E-5</v>
      </c>
      <c r="E5658" s="2">
        <f t="shared" si="272"/>
        <v>0.15268621357995546</v>
      </c>
      <c r="K5658">
        <v>5653</v>
      </c>
      <c r="L5658" s="8">
        <v>-9.3386971206627399E-5</v>
      </c>
      <c r="M5658" s="8">
        <v>0.20298411595241</v>
      </c>
    </row>
    <row r="5659" spans="1:13" x14ac:dyDescent="0.55000000000000004">
      <c r="A5659">
        <v>5654</v>
      </c>
      <c r="C5659">
        <f t="shared" si="270"/>
        <v>-0.23683656075703197</v>
      </c>
      <c r="D5659">
        <f t="shared" si="271"/>
        <v>1.130155534885735E-4</v>
      </c>
      <c r="E5659" s="2">
        <f t="shared" si="272"/>
        <v>0.2271517913743428</v>
      </c>
      <c r="K5659">
        <v>5654</v>
      </c>
      <c r="L5659" s="8">
        <v>-1.15387810471073E-4</v>
      </c>
      <c r="M5659" s="8">
        <v>0.23976787834770699</v>
      </c>
    </row>
    <row r="5660" spans="1:13" x14ac:dyDescent="0.55000000000000004">
      <c r="A5660">
        <v>5655</v>
      </c>
      <c r="C5660">
        <f t="shared" si="270"/>
        <v>-0.22646541972020523</v>
      </c>
      <c r="D5660">
        <f t="shared" si="271"/>
        <v>1.124194993684331E-4</v>
      </c>
      <c r="E5660" s="2">
        <f t="shared" si="272"/>
        <v>0.19621861839226343</v>
      </c>
      <c r="K5660">
        <v>5655</v>
      </c>
      <c r="L5660" s="8">
        <v>-1.0848905678903001E-4</v>
      </c>
      <c r="M5660" s="8">
        <v>0.216500288198888</v>
      </c>
    </row>
    <row r="5661" spans="1:13" x14ac:dyDescent="0.55000000000000004">
      <c r="A5661">
        <v>5656</v>
      </c>
      <c r="C5661">
        <f t="shared" si="270"/>
        <v>-0.15925623184590323</v>
      </c>
      <c r="D5661">
        <f t="shared" si="271"/>
        <v>8.3608520521847023E-5</v>
      </c>
      <c r="E5661" s="2">
        <f t="shared" si="272"/>
        <v>8.8962063701703578E-2</v>
      </c>
      <c r="K5661">
        <v>5656</v>
      </c>
      <c r="L5661" s="8">
        <v>-7.4418545816928104E-5</v>
      </c>
      <c r="M5661" s="8">
        <v>0.139008857800377</v>
      </c>
    </row>
    <row r="5662" spans="1:13" x14ac:dyDescent="0.55000000000000004">
      <c r="A5662">
        <v>5657</v>
      </c>
      <c r="C5662">
        <f t="shared" si="270"/>
        <v>-5.2077086633299248E-2</v>
      </c>
      <c r="D5662">
        <f t="shared" si="271"/>
        <v>3.3813565352059102E-5</v>
      </c>
      <c r="E5662" s="2">
        <f t="shared" si="272"/>
        <v>6.2061124462296025E-3</v>
      </c>
      <c r="K5662">
        <v>5657</v>
      </c>
      <c r="L5662" s="8">
        <v>-2.1709448385833899E-5</v>
      </c>
      <c r="M5662" s="8">
        <v>2.6701796617414598E-2</v>
      </c>
    </row>
    <row r="5663" spans="1:13" x14ac:dyDescent="0.55000000000000004">
      <c r="A5663">
        <v>5658</v>
      </c>
      <c r="C5663">
        <f t="shared" si="270"/>
        <v>6.8172309626372801E-2</v>
      </c>
      <c r="D5663">
        <f t="shared" si="271"/>
        <v>-2.4467881987689427E-5</v>
      </c>
      <c r="E5663" s="2">
        <f t="shared" si="272"/>
        <v>2.5749081951721993E-2</v>
      </c>
      <c r="K5663">
        <v>5658</v>
      </c>
      <c r="L5663" s="8">
        <v>3.6436915069132699E-5</v>
      </c>
      <c r="M5663" s="8">
        <v>-9.2292895174300393E-2</v>
      </c>
    </row>
    <row r="5664" spans="1:13" x14ac:dyDescent="0.55000000000000004">
      <c r="A5664">
        <v>5659</v>
      </c>
      <c r="C5664">
        <f t="shared" si="270"/>
        <v>0.17131189312564807</v>
      </c>
      <c r="D5664">
        <f t="shared" si="271"/>
        <v>-7.6608406689283008E-5</v>
      </c>
      <c r="E5664" s="2">
        <f t="shared" si="272"/>
        <v>0.12922885550443586</v>
      </c>
      <c r="K5664">
        <v>5659</v>
      </c>
      <c r="L5664" s="8">
        <v>8.54574271068244E-5</v>
      </c>
      <c r="M5664" s="8">
        <v>-0.18817225882605601</v>
      </c>
    </row>
    <row r="5665" spans="1:13" x14ac:dyDescent="0.55000000000000004">
      <c r="A5665">
        <v>5660</v>
      </c>
      <c r="C5665">
        <f t="shared" si="270"/>
        <v>0.23145580242193392</v>
      </c>
      <c r="D5665">
        <f t="shared" si="271"/>
        <v>-1.0952183609061258E-4</v>
      </c>
      <c r="E5665" s="2">
        <f t="shared" si="272"/>
        <v>0.21937843363286599</v>
      </c>
      <c r="K5665">
        <v>5660</v>
      </c>
      <c r="L5665" s="8">
        <v>1.13074596386222E-4</v>
      </c>
      <c r="M5665" s="8">
        <v>-0.23692271291888101</v>
      </c>
    </row>
    <row r="5666" spans="1:13" x14ac:dyDescent="0.55000000000000004">
      <c r="A5666">
        <v>5661</v>
      </c>
      <c r="C5666">
        <f t="shared" si="270"/>
        <v>0.23350918401153184</v>
      </c>
      <c r="D5666">
        <f t="shared" si="271"/>
        <v>-1.1494759317033372E-4</v>
      </c>
      <c r="E5666" s="2">
        <f t="shared" si="272"/>
        <v>0.21145612525079893</v>
      </c>
      <c r="K5666">
        <v>5661</v>
      </c>
      <c r="L5666" s="8">
        <v>1.1237153153682E-4</v>
      </c>
      <c r="M5666" s="8">
        <v>-0.22633440379936601</v>
      </c>
    </row>
    <row r="5667" spans="1:13" x14ac:dyDescent="0.55000000000000004">
      <c r="A5667">
        <v>5662</v>
      </c>
      <c r="C5667">
        <f t="shared" si="270"/>
        <v>0.17695668239730247</v>
      </c>
      <c r="D5667">
        <f t="shared" si="271"/>
        <v>-9.1523927267321342E-5</v>
      </c>
      <c r="E5667" s="2">
        <f t="shared" si="272"/>
        <v>0.11290669954779479</v>
      </c>
      <c r="K5667">
        <v>5662</v>
      </c>
      <c r="L5667" s="8">
        <v>8.35243195116503E-5</v>
      </c>
      <c r="M5667" s="8">
        <v>-0.15905923917159401</v>
      </c>
    </row>
    <row r="5668" spans="1:13" x14ac:dyDescent="0.55000000000000004">
      <c r="A5668">
        <v>5663</v>
      </c>
      <c r="C5668">
        <f t="shared" si="270"/>
        <v>7.59917834522644E-2</v>
      </c>
      <c r="D5668">
        <f t="shared" si="271"/>
        <v>-4.5129684791529181E-5</v>
      </c>
      <c r="E5668" s="2">
        <f t="shared" si="272"/>
        <v>1.636825589641959E-2</v>
      </c>
      <c r="K5668">
        <v>5663</v>
      </c>
      <c r="L5668" s="8">
        <v>3.3757923517526303E-5</v>
      </c>
      <c r="M5668" s="8">
        <v>-5.1946701361413099E-2</v>
      </c>
    </row>
    <row r="5669" spans="1:13" x14ac:dyDescent="0.55000000000000004">
      <c r="A5669">
        <v>5664</v>
      </c>
      <c r="C5669">
        <f t="shared" si="270"/>
        <v>-4.4045451359589087E-2</v>
      </c>
      <c r="D5669">
        <f t="shared" si="271"/>
        <v>1.2591157308658413E-5</v>
      </c>
      <c r="E5669" s="2">
        <f t="shared" si="272"/>
        <v>1.2593701291475211E-2</v>
      </c>
      <c r="K5669">
        <v>5664</v>
      </c>
      <c r="L5669" s="8">
        <v>-2.44633538405158E-5</v>
      </c>
      <c r="M5669" s="8">
        <v>6.8176210058673706E-2</v>
      </c>
    </row>
    <row r="5670" spans="1:13" x14ac:dyDescent="0.55000000000000004">
      <c r="A5670">
        <v>5665</v>
      </c>
      <c r="C5670">
        <f t="shared" si="270"/>
        <v>-0.15302820628194297</v>
      </c>
      <c r="D5670">
        <f t="shared" si="271"/>
        <v>6.7151884323526578E-5</v>
      </c>
      <c r="E5670" s="2">
        <f t="shared" si="272"/>
        <v>0.10513947170625035</v>
      </c>
      <c r="K5670">
        <v>5665</v>
      </c>
      <c r="L5670" s="8">
        <v>-7.6557632469571296E-5</v>
      </c>
      <c r="M5670" s="8">
        <v>0.17122396673506299</v>
      </c>
    </row>
    <row r="5671" spans="1:13" x14ac:dyDescent="0.55000000000000004">
      <c r="A5671">
        <v>5666</v>
      </c>
      <c r="C5671">
        <f t="shared" si="270"/>
        <v>-0.22360410700962172</v>
      </c>
      <c r="D5671">
        <f t="shared" si="271"/>
        <v>1.0485890382428757E-4</v>
      </c>
      <c r="E5671" s="2">
        <f t="shared" si="272"/>
        <v>0.20701747050633551</v>
      </c>
      <c r="K5671">
        <v>5666</v>
      </c>
      <c r="L5671" s="8">
        <v>-1.0947757711755001E-4</v>
      </c>
      <c r="M5671" s="8">
        <v>0.231387618746282</v>
      </c>
    </row>
    <row r="5672" spans="1:13" x14ac:dyDescent="0.55000000000000004">
      <c r="A5672">
        <v>5667</v>
      </c>
      <c r="C5672">
        <f t="shared" si="270"/>
        <v>-0.23806009007849516</v>
      </c>
      <c r="D5672">
        <f t="shared" si="271"/>
        <v>1.1624854871547402E-4</v>
      </c>
      <c r="E5672" s="2">
        <f t="shared" si="272"/>
        <v>0.22246211445555159</v>
      </c>
      <c r="K5672">
        <v>5667</v>
      </c>
      <c r="L5672" s="8">
        <v>-1.1497818342685701E-4</v>
      </c>
      <c r="M5672" s="8">
        <v>0.23359880621791901</v>
      </c>
    </row>
    <row r="5673" spans="1:13" x14ac:dyDescent="0.55000000000000004">
      <c r="A5673">
        <v>5668</v>
      </c>
      <c r="C5673">
        <f t="shared" si="270"/>
        <v>-0.19276800844622224</v>
      </c>
      <c r="D5673">
        <f t="shared" si="271"/>
        <v>9.8462258204063863E-5</v>
      </c>
      <c r="E5673" s="2">
        <f t="shared" si="272"/>
        <v>0.13695308680824506</v>
      </c>
      <c r="K5673">
        <v>5668</v>
      </c>
      <c r="L5673" s="8">
        <v>-9.1681790424040705E-5</v>
      </c>
      <c r="M5673" s="8">
        <v>0.17730372353049201</v>
      </c>
    </row>
    <row r="5674" spans="1:13" x14ac:dyDescent="0.55000000000000004">
      <c r="A5674">
        <v>5669</v>
      </c>
      <c r="C5674">
        <f t="shared" si="270"/>
        <v>-9.909521992117129E-2</v>
      </c>
      <c r="D5674">
        <f t="shared" si="271"/>
        <v>5.5964016303163709E-5</v>
      </c>
      <c r="E5674" s="2">
        <f t="shared" si="272"/>
        <v>3.0869451022105313E-2</v>
      </c>
      <c r="K5674">
        <v>5669</v>
      </c>
      <c r="L5674" s="8">
        <v>-4.5423124256986897E-5</v>
      </c>
      <c r="M5674" s="8">
        <v>7.6601823372406397E-2</v>
      </c>
    </row>
    <row r="5675" spans="1:13" x14ac:dyDescent="0.55000000000000004">
      <c r="A5675">
        <v>5670</v>
      </c>
      <c r="C5675">
        <f t="shared" si="270"/>
        <v>1.9448380042589235E-2</v>
      </c>
      <c r="D5675">
        <f t="shared" si="271"/>
        <v>-5.8001406196373093E-7</v>
      </c>
      <c r="E5675" s="2">
        <f t="shared" si="272"/>
        <v>3.9355370267768535E-3</v>
      </c>
      <c r="K5675">
        <v>5670</v>
      </c>
      <c r="L5675" s="8">
        <v>1.2212045164834599E-5</v>
      </c>
      <c r="M5675" s="8">
        <v>-4.3285478652511401E-2</v>
      </c>
    </row>
    <row r="5676" spans="1:13" x14ac:dyDescent="0.55000000000000004">
      <c r="A5676">
        <v>5671</v>
      </c>
      <c r="C5676">
        <f t="shared" si="270"/>
        <v>0.13311084655207567</v>
      </c>
      <c r="D5676">
        <f t="shared" si="271"/>
        <v>-5.697847312178703E-5</v>
      </c>
      <c r="E5676" s="2">
        <f t="shared" si="272"/>
        <v>8.1477426844710668E-2</v>
      </c>
      <c r="K5676">
        <v>5671</v>
      </c>
      <c r="L5676" s="8">
        <v>6.6788632117095197E-5</v>
      </c>
      <c r="M5676" s="8">
        <v>-0.152331664025292</v>
      </c>
    </row>
    <row r="5677" spans="1:13" x14ac:dyDescent="0.55000000000000004">
      <c r="A5677">
        <v>5672</v>
      </c>
      <c r="C5677">
        <f t="shared" si="270"/>
        <v>0.21336529633449908</v>
      </c>
      <c r="D5677">
        <f t="shared" si="271"/>
        <v>-9.9076536440656054E-5</v>
      </c>
      <c r="E5677" s="2">
        <f t="shared" si="272"/>
        <v>0.1906114703073184</v>
      </c>
      <c r="K5677">
        <v>5672</v>
      </c>
      <c r="L5677" s="8">
        <v>1.0463759182903501E-4</v>
      </c>
      <c r="M5677" s="8">
        <v>-0.22322543914590301</v>
      </c>
    </row>
    <row r="5678" spans="1:13" x14ac:dyDescent="0.55000000000000004">
      <c r="A5678">
        <v>5673</v>
      </c>
      <c r="C5678">
        <f t="shared" si="270"/>
        <v>0.2400695541205678</v>
      </c>
      <c r="D5678">
        <f t="shared" si="271"/>
        <v>-1.1630847748060831E-4</v>
      </c>
      <c r="E5678" s="2">
        <f t="shared" si="272"/>
        <v>0.22875230589978301</v>
      </c>
      <c r="K5678">
        <v>5673</v>
      </c>
      <c r="L5678" s="8">
        <v>1.162794175429E-4</v>
      </c>
      <c r="M5678" s="8">
        <v>-0.23821101824233201</v>
      </c>
    </row>
    <row r="5679" spans="1:13" x14ac:dyDescent="0.55000000000000004">
      <c r="A5679">
        <v>5674</v>
      </c>
      <c r="C5679">
        <f t="shared" si="270"/>
        <v>0.20652141408707123</v>
      </c>
      <c r="D5679">
        <f t="shared" si="271"/>
        <v>-1.0434944226111339E-4</v>
      </c>
      <c r="E5679" s="2">
        <f t="shared" si="272"/>
        <v>0.16004527052430098</v>
      </c>
      <c r="K5679">
        <v>5674</v>
      </c>
      <c r="L5679" s="8">
        <v>9.8798341788009501E-5</v>
      </c>
      <c r="M5679" s="8">
        <v>-0.193535170066097</v>
      </c>
    </row>
    <row r="5680" spans="1:13" x14ac:dyDescent="0.55000000000000004">
      <c r="A5680">
        <v>5675</v>
      </c>
      <c r="C5680">
        <f t="shared" si="270"/>
        <v>0.12114075224373255</v>
      </c>
      <c r="D5680">
        <f t="shared" si="271"/>
        <v>-6.6200896545802953E-5</v>
      </c>
      <c r="E5680" s="2">
        <f t="shared" si="272"/>
        <v>4.9074650435631223E-2</v>
      </c>
      <c r="K5680">
        <v>5675</v>
      </c>
      <c r="L5680" s="8">
        <v>5.6572608431895198E-5</v>
      </c>
      <c r="M5680" s="8">
        <v>-0.10038723794177699</v>
      </c>
    </row>
    <row r="5681" spans="1:13" x14ac:dyDescent="0.55000000000000004">
      <c r="A5681">
        <v>5676</v>
      </c>
      <c r="C5681">
        <f t="shared" si="270"/>
        <v>5.3563150316728505E-3</v>
      </c>
      <c r="D5681">
        <f t="shared" si="271"/>
        <v>-1.1437321201677664E-5</v>
      </c>
      <c r="E5681" s="2">
        <f t="shared" si="272"/>
        <v>1.574268489163811E-4</v>
      </c>
      <c r="K5681">
        <v>5676</v>
      </c>
      <c r="L5681" s="8">
        <v>1.7791434302905301E-7</v>
      </c>
      <c r="M5681" s="8">
        <v>1.7903300682273599E-2</v>
      </c>
    </row>
    <row r="5682" spans="1:13" x14ac:dyDescent="0.55000000000000004">
      <c r="A5682">
        <v>5677</v>
      </c>
      <c r="C5682">
        <f t="shared" si="270"/>
        <v>-0.1117724443480806</v>
      </c>
      <c r="D5682">
        <f t="shared" si="271"/>
        <v>4.6196780682910817E-5</v>
      </c>
      <c r="E5682" s="2">
        <f t="shared" si="272"/>
        <v>5.928362599871962E-2</v>
      </c>
      <c r="K5682">
        <v>5677</v>
      </c>
      <c r="L5682" s="8">
        <v>-5.6261339496749102E-5</v>
      </c>
      <c r="M5682" s="8">
        <v>0.131709846586434</v>
      </c>
    </row>
    <row r="5683" spans="1:13" x14ac:dyDescent="0.55000000000000004">
      <c r="A5683">
        <v>5678</v>
      </c>
      <c r="C5683">
        <f t="shared" si="270"/>
        <v>-0.20084867617615329</v>
      </c>
      <c r="D5683">
        <f t="shared" si="271"/>
        <v>9.2236464368649967E-5</v>
      </c>
      <c r="E5683" s="2">
        <f t="shared" si="272"/>
        <v>0.17088097447176509</v>
      </c>
      <c r="K5683">
        <v>5678</v>
      </c>
      <c r="L5683" s="8">
        <v>-9.8609591839555002E-5</v>
      </c>
      <c r="M5683" s="8">
        <v>0.21252884434445399</v>
      </c>
    </row>
    <row r="5684" spans="1:13" x14ac:dyDescent="0.55000000000000004">
      <c r="A5684">
        <v>5679</v>
      </c>
      <c r="C5684">
        <f t="shared" si="270"/>
        <v>-0.23951612383819651</v>
      </c>
      <c r="D5684">
        <f t="shared" si="271"/>
        <v>1.1512673968826625E-4</v>
      </c>
      <c r="E5684" s="2">
        <f t="shared" si="272"/>
        <v>0.23004953987589216</v>
      </c>
      <c r="K5684">
        <v>5679</v>
      </c>
      <c r="L5684" s="8">
        <v>-1.16260460176648E-4</v>
      </c>
      <c r="M5684" s="8">
        <v>0.24011867460317199</v>
      </c>
    </row>
    <row r="5685" spans="1:13" x14ac:dyDescent="0.55000000000000004">
      <c r="A5685">
        <v>5680</v>
      </c>
      <c r="C5685">
        <f t="shared" si="270"/>
        <v>-0.21807007301616488</v>
      </c>
      <c r="D5685">
        <f t="shared" si="271"/>
        <v>1.0912263002525696E-4</v>
      </c>
      <c r="E5685" s="2">
        <f t="shared" si="272"/>
        <v>0.18116887008942437</v>
      </c>
      <c r="K5685">
        <v>5680</v>
      </c>
      <c r="L5685" s="8">
        <v>-1.0479317503496499E-4</v>
      </c>
      <c r="M5685" s="8">
        <v>0.207569293219413</v>
      </c>
    </row>
    <row r="5686" spans="1:13" x14ac:dyDescent="0.55000000000000004">
      <c r="A5686">
        <v>5681</v>
      </c>
      <c r="C5686">
        <f t="shared" si="270"/>
        <v>-0.14189303041950435</v>
      </c>
      <c r="D5686">
        <f t="shared" si="271"/>
        <v>7.5731040348447277E-5</v>
      </c>
      <c r="E5686" s="2">
        <f t="shared" si="272"/>
        <v>7.0185745791121551E-2</v>
      </c>
      <c r="K5686">
        <v>5681</v>
      </c>
      <c r="L5686" s="8">
        <v>-6.7079789116114696E-5</v>
      </c>
      <c r="M5686" s="8">
        <v>0.123032894682441</v>
      </c>
    </row>
    <row r="5687" spans="1:13" x14ac:dyDescent="0.55000000000000004">
      <c r="A5687">
        <v>5682</v>
      </c>
      <c r="C5687">
        <f t="shared" si="270"/>
        <v>-3.0103828055320914E-2</v>
      </c>
      <c r="D5687">
        <f t="shared" si="271"/>
        <v>2.3332555827851714E-5</v>
      </c>
      <c r="E5687" s="2">
        <f t="shared" si="272"/>
        <v>1.4277797167811209E-3</v>
      </c>
      <c r="K5687">
        <v>5682</v>
      </c>
      <c r="L5687" s="8">
        <v>-1.25658538803321E-5</v>
      </c>
      <c r="M5687" s="8">
        <v>7.6821444315838096E-3</v>
      </c>
    </row>
    <row r="5688" spans="1:13" x14ac:dyDescent="0.55000000000000004">
      <c r="A5688">
        <v>5683</v>
      </c>
      <c r="C5688">
        <f t="shared" si="270"/>
        <v>8.9240800612399737E-2</v>
      </c>
      <c r="D5688">
        <f t="shared" si="271"/>
        <v>-3.4921908394280248E-5</v>
      </c>
      <c r="E5688" s="2">
        <f t="shared" si="272"/>
        <v>3.953473970997657E-2</v>
      </c>
      <c r="K5688">
        <v>5683</v>
      </c>
      <c r="L5688" s="8">
        <v>4.5095277412677602E-5</v>
      </c>
      <c r="M5688" s="8">
        <v>-0.109592646548727</v>
      </c>
    </row>
    <row r="5689" spans="1:13" x14ac:dyDescent="0.55000000000000004">
      <c r="A5689">
        <v>5684</v>
      </c>
      <c r="C5689">
        <f t="shared" si="270"/>
        <v>0.18618786937102669</v>
      </c>
      <c r="D5689">
        <f t="shared" si="271"/>
        <v>-8.4411709703704715E-5</v>
      </c>
      <c r="E5689" s="2">
        <f t="shared" si="272"/>
        <v>0.14869287313511054</v>
      </c>
      <c r="K5689">
        <v>5684</v>
      </c>
      <c r="L5689" s="8">
        <v>9.1462016726891098E-5</v>
      </c>
      <c r="M5689" s="8">
        <v>-0.19941927933748799</v>
      </c>
    </row>
    <row r="5690" spans="1:13" x14ac:dyDescent="0.55000000000000004">
      <c r="A5690">
        <v>5685</v>
      </c>
      <c r="C5690">
        <f t="shared" si="270"/>
        <v>0.23640570744966771</v>
      </c>
      <c r="D5690">
        <f t="shared" si="271"/>
        <v>-1.1271595113678209E-4</v>
      </c>
      <c r="E5690" s="2">
        <f t="shared" si="272"/>
        <v>0.22629603094798567</v>
      </c>
      <c r="K5690">
        <v>5685</v>
      </c>
      <c r="L5690" s="8">
        <v>1.14921526562695E-4</v>
      </c>
      <c r="M5690" s="8">
        <v>-0.23930011650878</v>
      </c>
    </row>
    <row r="5691" spans="1:13" x14ac:dyDescent="0.55000000000000004">
      <c r="A5691">
        <v>5686</v>
      </c>
      <c r="C5691">
        <f t="shared" si="270"/>
        <v>0.2272906959953791</v>
      </c>
      <c r="D5691">
        <f t="shared" si="271"/>
        <v>-1.1273086469826568E-4</v>
      </c>
      <c r="E5691" s="2">
        <f t="shared" si="272"/>
        <v>0.19939569513278865</v>
      </c>
      <c r="K5691">
        <v>5686</v>
      </c>
      <c r="L5691" s="8">
        <v>1.09598227149479E-4</v>
      </c>
      <c r="M5691" s="8">
        <v>-0.219246754990301</v>
      </c>
    </row>
    <row r="5692" spans="1:13" x14ac:dyDescent="0.55000000000000004">
      <c r="A5692">
        <v>5687</v>
      </c>
      <c r="C5692">
        <f t="shared" si="270"/>
        <v>0.16113051075399026</v>
      </c>
      <c r="D5692">
        <f t="shared" si="271"/>
        <v>-8.4452707398575993E-5</v>
      </c>
      <c r="E5692" s="2">
        <f t="shared" si="272"/>
        <v>9.3276608445689399E-2</v>
      </c>
      <c r="K5692">
        <v>5687</v>
      </c>
      <c r="L5692" s="8">
        <v>7.6825371848636095E-5</v>
      </c>
      <c r="M5692" s="8">
        <v>-0.144281683576376</v>
      </c>
    </row>
    <row r="5693" spans="1:13" x14ac:dyDescent="0.55000000000000004">
      <c r="A5693">
        <v>5688</v>
      </c>
      <c r="C5693">
        <f t="shared" si="270"/>
        <v>5.4529963675034321E-2</v>
      </c>
      <c r="D5693">
        <f t="shared" si="271"/>
        <v>-3.4978700663673012E-5</v>
      </c>
      <c r="E5693" s="2">
        <f t="shared" si="272"/>
        <v>7.6931025372841038E-3</v>
      </c>
      <c r="K5693">
        <v>5688</v>
      </c>
      <c r="L5693" s="8">
        <v>2.4811125578294901E-5</v>
      </c>
      <c r="M5693" s="8">
        <v>-3.3180369452164002E-2</v>
      </c>
    </row>
    <row r="5694" spans="1:13" x14ac:dyDescent="0.55000000000000004">
      <c r="A5694">
        <v>5689</v>
      </c>
      <c r="C5694">
        <f t="shared" si="270"/>
        <v>-6.5756454885919455E-2</v>
      </c>
      <c r="D5694">
        <f t="shared" si="271"/>
        <v>2.3274222645301932E-5</v>
      </c>
      <c r="E5694" s="2">
        <f t="shared" si="272"/>
        <v>2.3100239345736028E-2</v>
      </c>
      <c r="K5694">
        <v>5689</v>
      </c>
      <c r="L5694" s="8">
        <v>-3.34172210101787E-5</v>
      </c>
      <c r="M5694" s="8">
        <v>8.6231174037411096E-2</v>
      </c>
    </row>
    <row r="5695" spans="1:13" x14ac:dyDescent="0.55000000000000004">
      <c r="A5695">
        <v>5690</v>
      </c>
      <c r="C5695">
        <f t="shared" si="270"/>
        <v>-0.16953938930412674</v>
      </c>
      <c r="D5695">
        <f t="shared" si="271"/>
        <v>7.5685806650706983E-5</v>
      </c>
      <c r="E5695" s="2">
        <f t="shared" si="272"/>
        <v>0.12502233408897243</v>
      </c>
      <c r="K5695">
        <v>5690</v>
      </c>
      <c r="L5695" s="8">
        <v>-8.3276017291264497E-5</v>
      </c>
      <c r="M5695" s="8">
        <v>0.184045585049949</v>
      </c>
    </row>
    <row r="5696" spans="1:13" x14ac:dyDescent="0.55000000000000004">
      <c r="A5696">
        <v>5691</v>
      </c>
      <c r="C5696">
        <f t="shared" si="270"/>
        <v>-0.23077151061714052</v>
      </c>
      <c r="D5696">
        <f t="shared" si="271"/>
        <v>1.0910184851866843E-4</v>
      </c>
      <c r="E5696" s="2">
        <f t="shared" si="272"/>
        <v>0.21765597754738508</v>
      </c>
      <c r="K5696">
        <v>5691</v>
      </c>
      <c r="L5696" s="8">
        <v>-1.12277818434847E-4</v>
      </c>
      <c r="M5696" s="8">
        <v>0.23576463755080701</v>
      </c>
    </row>
    <row r="5697" spans="1:13" x14ac:dyDescent="0.55000000000000004">
      <c r="A5697">
        <v>5692</v>
      </c>
      <c r="C5697">
        <f t="shared" si="270"/>
        <v>-0.23408484704274268</v>
      </c>
      <c r="D5697">
        <f t="shared" si="271"/>
        <v>1.1513562609294379E-4</v>
      </c>
      <c r="E5697" s="2">
        <f t="shared" si="272"/>
        <v>0.21392458485689086</v>
      </c>
      <c r="K5697">
        <v>5692</v>
      </c>
      <c r="L5697" s="8">
        <v>-1.1315894343040401E-4</v>
      </c>
      <c r="M5697" s="8">
        <v>0.22843497399943799</v>
      </c>
    </row>
    <row r="5698" spans="1:13" x14ac:dyDescent="0.55000000000000004">
      <c r="A5698">
        <v>5693</v>
      </c>
      <c r="C5698">
        <f t="shared" si="270"/>
        <v>-0.17864782097769757</v>
      </c>
      <c r="D5698">
        <f t="shared" si="271"/>
        <v>9.2272788384330082E-5</v>
      </c>
      <c r="E5698" s="2">
        <f t="shared" si="272"/>
        <v>0.11733377154377511</v>
      </c>
      <c r="K5698">
        <v>5693</v>
      </c>
      <c r="L5698" s="8">
        <v>-8.5698709056695701E-5</v>
      </c>
      <c r="M5698" s="8">
        <v>0.16389235410221201</v>
      </c>
    </row>
    <row r="5699" spans="1:13" x14ac:dyDescent="0.55000000000000004">
      <c r="A5699">
        <v>5694</v>
      </c>
      <c r="C5699">
        <f t="shared" si="270"/>
        <v>-7.8373957444537568E-2</v>
      </c>
      <c r="D5699">
        <f t="shared" si="271"/>
        <v>4.625142574730729E-5</v>
      </c>
      <c r="E5699" s="2">
        <f t="shared" si="272"/>
        <v>1.8680283832019202E-2</v>
      </c>
      <c r="K5699">
        <v>5694</v>
      </c>
      <c r="L5699" s="8">
        <v>-3.6774701363543297E-5</v>
      </c>
      <c r="M5699" s="8">
        <v>5.8301877405735801E-2</v>
      </c>
    </row>
    <row r="5700" spans="1:13" x14ac:dyDescent="0.55000000000000004">
      <c r="A5700">
        <v>5695</v>
      </c>
      <c r="C5700">
        <f t="shared" si="270"/>
        <v>4.1570117415254751E-2</v>
      </c>
      <c r="D5700">
        <f t="shared" si="271"/>
        <v>-1.137806984958794E-5</v>
      </c>
      <c r="E5700" s="2">
        <f t="shared" si="272"/>
        <v>1.0704133739163782E-2</v>
      </c>
      <c r="K5700">
        <v>5695</v>
      </c>
      <c r="L5700" s="8">
        <v>2.13597584197931E-5</v>
      </c>
      <c r="M5700" s="8">
        <v>-6.18906661655967E-2</v>
      </c>
    </row>
    <row r="5701" spans="1:13" x14ac:dyDescent="0.55000000000000004">
      <c r="A5701">
        <v>5696</v>
      </c>
      <c r="C5701">
        <f t="shared" si="270"/>
        <v>0.15108096902965254</v>
      </c>
      <c r="D5701">
        <f t="shared" si="271"/>
        <v>-6.6151909743525464E-5</v>
      </c>
      <c r="E5701" s="2">
        <f t="shared" si="272"/>
        <v>0.1009099578616154</v>
      </c>
      <c r="K5701">
        <v>5696</v>
      </c>
      <c r="L5701" s="8">
        <v>7.4144534200571203E-5</v>
      </c>
      <c r="M5701" s="8">
        <v>-0.16658230845393601</v>
      </c>
    </row>
    <row r="5702" spans="1:13" x14ac:dyDescent="0.55000000000000004">
      <c r="A5702">
        <v>5697</v>
      </c>
      <c r="C5702">
        <f t="shared" ref="C5702:C5765" si="273">$D$1*COS($B$2*(A5702-$L$2)+$B$1)</f>
        <v>0.22267368195520199</v>
      </c>
      <c r="D5702">
        <f t="shared" ref="D5702:D5765" si="274">$D$2*COS($B$2*(A5702-$L$3)+$B$3)</f>
        <v>-1.0432301466514618E-4</v>
      </c>
      <c r="E5702" s="2">
        <f t="shared" ref="E5702:E5765" si="275">(M5702-C5702)^2</f>
        <v>0.20450840947297849</v>
      </c>
      <c r="K5702">
        <v>5697</v>
      </c>
      <c r="L5702" s="8">
        <v>1.08359351431519E-4</v>
      </c>
      <c r="M5702" s="8">
        <v>-0.22955237818837099</v>
      </c>
    </row>
    <row r="5703" spans="1:13" x14ac:dyDescent="0.55000000000000004">
      <c r="A5703">
        <v>5698</v>
      </c>
      <c r="C5703">
        <f t="shared" si="273"/>
        <v>0.23837999429880141</v>
      </c>
      <c r="D5703">
        <f t="shared" si="274"/>
        <v>-1.1631124186048961E-4</v>
      </c>
      <c r="E5703" s="2">
        <f t="shared" si="275"/>
        <v>0.22411667310395703</v>
      </c>
      <c r="K5703">
        <v>5698</v>
      </c>
      <c r="L5703" s="8">
        <v>1.15434896883829E-4</v>
      </c>
      <c r="M5703" s="8">
        <v>-0.23502963076595901</v>
      </c>
    </row>
    <row r="5704" spans="1:13" x14ac:dyDescent="0.55000000000000004">
      <c r="A5704">
        <v>5699</v>
      </c>
      <c r="C5704">
        <f t="shared" si="273"/>
        <v>0.19425795272500354</v>
      </c>
      <c r="D5704">
        <f t="shared" si="274"/>
        <v>-9.9107798995304175E-5</v>
      </c>
      <c r="E5704" s="2">
        <f t="shared" si="275"/>
        <v>0.14130096564161718</v>
      </c>
      <c r="K5704">
        <v>5699</v>
      </c>
      <c r="L5704" s="8">
        <v>9.3599056305473097E-5</v>
      </c>
      <c r="M5704" s="8">
        <v>-0.18164225430023501</v>
      </c>
    </row>
    <row r="5705" spans="1:13" x14ac:dyDescent="0.55000000000000004">
      <c r="A5705">
        <v>5700</v>
      </c>
      <c r="C5705">
        <f t="shared" si="273"/>
        <v>0.10138125964998709</v>
      </c>
      <c r="D5705">
        <f t="shared" si="274"/>
        <v>-5.7030387608947659E-5</v>
      </c>
      <c r="E5705" s="2">
        <f t="shared" si="275"/>
        <v>3.3908536934714677E-2</v>
      </c>
      <c r="K5705">
        <v>5700</v>
      </c>
      <c r="L5705" s="8">
        <v>4.8320751429020798E-5</v>
      </c>
      <c r="M5705" s="8">
        <v>-8.2761448418278996E-2</v>
      </c>
    </row>
    <row r="5706" spans="1:13" x14ac:dyDescent="0.55000000000000004">
      <c r="A5706">
        <v>5701</v>
      </c>
      <c r="C5706">
        <f t="shared" si="273"/>
        <v>-1.6939992649777493E-2</v>
      </c>
      <c r="D5706">
        <f t="shared" si="274"/>
        <v>-6.3955103793576964E-7</v>
      </c>
      <c r="E5706" s="2">
        <f t="shared" si="275"/>
        <v>2.8930917444630741E-3</v>
      </c>
      <c r="K5706">
        <v>5701</v>
      </c>
      <c r="L5706" s="8">
        <v>-9.0597854030089097E-6</v>
      </c>
      <c r="M5706" s="8">
        <v>3.6847475634787401E-2</v>
      </c>
    </row>
    <row r="5707" spans="1:13" x14ac:dyDescent="0.55000000000000004">
      <c r="A5707">
        <v>5702</v>
      </c>
      <c r="C5707">
        <f t="shared" si="273"/>
        <v>-0.13100966385823251</v>
      </c>
      <c r="D5707">
        <f t="shared" si="274"/>
        <v>5.5911799361445506E-5</v>
      </c>
      <c r="E5707" s="2">
        <f t="shared" si="275"/>
        <v>7.7416042238134697E-2</v>
      </c>
      <c r="K5707">
        <v>5702</v>
      </c>
      <c r="L5707" s="8">
        <v>-6.4171242778026896E-5</v>
      </c>
      <c r="M5707" s="8">
        <v>0.14722772082997701</v>
      </c>
    </row>
    <row r="5708" spans="1:13" x14ac:dyDescent="0.55000000000000004">
      <c r="A5708">
        <v>5703</v>
      </c>
      <c r="C5708">
        <f t="shared" si="273"/>
        <v>-0.21219867090636485</v>
      </c>
      <c r="D5708">
        <f t="shared" si="274"/>
        <v>9.8430466650019304E-5</v>
      </c>
      <c r="E5708" s="2">
        <f t="shared" si="275"/>
        <v>0.18743058498328513</v>
      </c>
      <c r="K5708">
        <v>5703</v>
      </c>
      <c r="L5708" s="8">
        <v>-1.03210614309799E-4</v>
      </c>
      <c r="M5708" s="8">
        <v>0.22073387000882799</v>
      </c>
    </row>
    <row r="5709" spans="1:13" x14ac:dyDescent="0.55000000000000004">
      <c r="A5709">
        <v>5704</v>
      </c>
      <c r="C5709">
        <f t="shared" si="273"/>
        <v>-0.24013028435009126</v>
      </c>
      <c r="D5709">
        <f t="shared" si="274"/>
        <v>1.1624516155905549E-4</v>
      </c>
      <c r="E5709" s="2">
        <f t="shared" si="275"/>
        <v>0.22952352614868932</v>
      </c>
      <c r="K5709">
        <v>5704</v>
      </c>
      <c r="L5709" s="8">
        <v>-1.1640024721551399E-4</v>
      </c>
      <c r="M5709" s="8">
        <v>0.23895585211045101</v>
      </c>
    </row>
    <row r="5710" spans="1:13" x14ac:dyDescent="0.55000000000000004">
      <c r="A5710">
        <v>5705</v>
      </c>
      <c r="C5710">
        <f t="shared" si="273"/>
        <v>-0.20779425796673368</v>
      </c>
      <c r="D5710">
        <f t="shared" si="274"/>
        <v>1.0488477117036053E-4</v>
      </c>
      <c r="E5710" s="2">
        <f t="shared" si="275"/>
        <v>0.16412554988598063</v>
      </c>
      <c r="K5710">
        <v>5705</v>
      </c>
      <c r="L5710" s="8">
        <v>-1.00436716111394E-4</v>
      </c>
      <c r="M5710" s="8">
        <v>0.197329858676525</v>
      </c>
    </row>
    <row r="5711" spans="1:13" x14ac:dyDescent="0.55000000000000004">
      <c r="A5711">
        <v>5706</v>
      </c>
      <c r="C5711">
        <f t="shared" si="273"/>
        <v>-0.12330625278915897</v>
      </c>
      <c r="D5711">
        <f t="shared" si="274"/>
        <v>6.7200514013467119E-5</v>
      </c>
      <c r="E5711" s="2">
        <f t="shared" si="275"/>
        <v>5.2710480207472973E-2</v>
      </c>
      <c r="K5711">
        <v>5706</v>
      </c>
      <c r="L5711" s="8">
        <v>-5.9318186393023497E-5</v>
      </c>
      <c r="M5711" s="8">
        <v>0.106281377991493</v>
      </c>
    </row>
    <row r="5712" spans="1:13" x14ac:dyDescent="0.55000000000000004">
      <c r="A5712">
        <v>5707</v>
      </c>
      <c r="C5712">
        <f t="shared" si="273"/>
        <v>-7.8709772510909548E-3</v>
      </c>
      <c r="D5712">
        <f t="shared" si="274"/>
        <v>1.2650344313639555E-5</v>
      </c>
      <c r="E5712" s="2">
        <f t="shared" si="275"/>
        <v>1.2354914853946968E-5</v>
      </c>
      <c r="K5712">
        <v>5707</v>
      </c>
      <c r="L5712" s="8">
        <v>-3.3430489092068398E-6</v>
      </c>
      <c r="M5712" s="8">
        <v>-1.13859331333101E-2</v>
      </c>
    </row>
    <row r="5713" spans="1:13" x14ac:dyDescent="0.55000000000000004">
      <c r="A5713">
        <v>5708</v>
      </c>
      <c r="C5713">
        <f t="shared" si="273"/>
        <v>0.10953974766996422</v>
      </c>
      <c r="D5713">
        <f t="shared" si="274"/>
        <v>-4.5074795160810435E-5</v>
      </c>
      <c r="E5713" s="2">
        <f t="shared" si="275"/>
        <v>5.5573967287523555E-2</v>
      </c>
      <c r="K5713">
        <v>5708</v>
      </c>
      <c r="L5713" s="8">
        <v>5.34693759126904E-5</v>
      </c>
      <c r="M5713" s="8">
        <v>-0.12620156667167501</v>
      </c>
    </row>
    <row r="5714" spans="1:13" x14ac:dyDescent="0.55000000000000004">
      <c r="A5714">
        <v>5709</v>
      </c>
      <c r="C5714">
        <f t="shared" si="273"/>
        <v>0.19945830483859292</v>
      </c>
      <c r="D5714">
        <f t="shared" si="274"/>
        <v>-9.1487111150145715E-5</v>
      </c>
      <c r="E5714" s="2">
        <f t="shared" si="275"/>
        <v>0.16717266508413969</v>
      </c>
      <c r="K5714">
        <v>5709</v>
      </c>
      <c r="L5714" s="8">
        <v>9.6890063837327706E-5</v>
      </c>
      <c r="M5714" s="8">
        <v>-0.209409234939438</v>
      </c>
    </row>
    <row r="5715" spans="1:13" x14ac:dyDescent="0.55000000000000004">
      <c r="A5715">
        <v>5710</v>
      </c>
      <c r="C5715">
        <f t="shared" si="273"/>
        <v>0.23931703174332766</v>
      </c>
      <c r="D5715">
        <f t="shared" si="274"/>
        <v>-1.1493809063765236E-4</v>
      </c>
      <c r="E5715" s="2">
        <f t="shared" si="275"/>
        <v>0.22990691336061692</v>
      </c>
      <c r="K5715">
        <v>5710</v>
      </c>
      <c r="L5715" s="8">
        <v>1.16044034211587E-4</v>
      </c>
      <c r="M5715" s="8">
        <v>-0.24016906123603801</v>
      </c>
    </row>
    <row r="5716" spans="1:13" x14ac:dyDescent="0.55000000000000004">
      <c r="A5716">
        <v>5711</v>
      </c>
      <c r="C5716">
        <f t="shared" si="273"/>
        <v>0.21911222808327119</v>
      </c>
      <c r="D5716">
        <f t="shared" si="274"/>
        <v>-1.0954203207783101E-4</v>
      </c>
      <c r="E5716" s="2">
        <f t="shared" si="275"/>
        <v>0.18480479678060249</v>
      </c>
      <c r="K5716">
        <v>5711</v>
      </c>
      <c r="L5716" s="8">
        <v>1.06134056332629E-4</v>
      </c>
      <c r="M5716" s="8">
        <v>-0.21077705624538301</v>
      </c>
    </row>
    <row r="5717" spans="1:13" x14ac:dyDescent="0.55000000000000004">
      <c r="A5717">
        <v>5712</v>
      </c>
      <c r="C5717">
        <f t="shared" si="273"/>
        <v>0.14391487369362807</v>
      </c>
      <c r="D5717">
        <f t="shared" si="274"/>
        <v>-7.6653232429307042E-5</v>
      </c>
      <c r="E5717" s="2">
        <f t="shared" si="275"/>
        <v>7.4261429577264532E-2</v>
      </c>
      <c r="K5717">
        <v>5712</v>
      </c>
      <c r="L5717" s="8">
        <v>6.9642145637280198E-5</v>
      </c>
      <c r="M5717" s="8">
        <v>-0.12859462995214299</v>
      </c>
    </row>
    <row r="5718" spans="1:13" x14ac:dyDescent="0.55000000000000004">
      <c r="A5718">
        <v>5713</v>
      </c>
      <c r="C5718">
        <f t="shared" si="273"/>
        <v>3.2597919491731749E-2</v>
      </c>
      <c r="D5718">
        <f t="shared" si="274"/>
        <v>-2.4526087162968133E-5</v>
      </c>
      <c r="E5718" s="2">
        <f t="shared" si="275"/>
        <v>2.1905021192871522E-3</v>
      </c>
      <c r="K5718">
        <v>5713</v>
      </c>
      <c r="L5718" s="8">
        <v>1.5707927538567502E-5</v>
      </c>
      <c r="M5718" s="8">
        <v>-1.4204880844221999E-2</v>
      </c>
    </row>
    <row r="5719" spans="1:13" x14ac:dyDescent="0.55000000000000004">
      <c r="A5719">
        <v>5714</v>
      </c>
      <c r="C5719">
        <f t="shared" si="273"/>
        <v>-8.6900425392964664E-2</v>
      </c>
      <c r="D5719">
        <f t="shared" si="274"/>
        <v>3.3756589012376965E-5</v>
      </c>
      <c r="E5719" s="2">
        <f t="shared" si="275"/>
        <v>3.6344751231739067E-2</v>
      </c>
      <c r="K5719">
        <v>5714</v>
      </c>
      <c r="L5719" s="8">
        <v>-4.2160438457087501E-5</v>
      </c>
      <c r="M5719" s="8">
        <v>0.10374256879181799</v>
      </c>
    </row>
    <row r="5720" spans="1:13" x14ac:dyDescent="0.55000000000000004">
      <c r="A5720">
        <v>5715</v>
      </c>
      <c r="C5720">
        <f t="shared" si="273"/>
        <v>-0.18458859521742188</v>
      </c>
      <c r="D5720">
        <f t="shared" si="274"/>
        <v>8.3567072876875861E-5</v>
      </c>
      <c r="E5720" s="2">
        <f t="shared" si="275"/>
        <v>0.14462477663179757</v>
      </c>
      <c r="K5720">
        <v>5715</v>
      </c>
      <c r="L5720" s="8">
        <v>-8.9469461096792699E-5</v>
      </c>
      <c r="M5720" s="8">
        <v>0.19570704850177401</v>
      </c>
    </row>
    <row r="5721" spans="1:13" x14ac:dyDescent="0.55000000000000004">
      <c r="A5721">
        <v>5716</v>
      </c>
      <c r="C5721">
        <f t="shared" si="273"/>
        <v>-0.23594891846443689</v>
      </c>
      <c r="D5721">
        <f t="shared" si="274"/>
        <v>1.1240398290503525E-4</v>
      </c>
      <c r="E5721" s="2">
        <f t="shared" si="275"/>
        <v>0.22524933868302519</v>
      </c>
      <c r="K5721">
        <v>5716</v>
      </c>
      <c r="L5721" s="8">
        <v>-1.1437030217656399E-4</v>
      </c>
      <c r="M5721" s="8">
        <v>0.23865548383607399</v>
      </c>
    </row>
    <row r="5722" spans="1:13" x14ac:dyDescent="0.55000000000000004">
      <c r="A5722">
        <v>5717</v>
      </c>
      <c r="C5722">
        <f t="shared" si="273"/>
        <v>-0.22809103658546739</v>
      </c>
      <c r="D5722">
        <f t="shared" si="274"/>
        <v>1.1302986251200071E-4</v>
      </c>
      <c r="E5722" s="2">
        <f t="shared" si="275"/>
        <v>0.20242999443755366</v>
      </c>
      <c r="K5722">
        <v>5717</v>
      </c>
      <c r="L5722" s="8">
        <v>-1.1062639157437E-4</v>
      </c>
      <c r="M5722" s="8">
        <v>0.221831172732492</v>
      </c>
    </row>
    <row r="5723" spans="1:13" x14ac:dyDescent="0.55000000000000004">
      <c r="A5723">
        <v>5718</v>
      </c>
      <c r="C5723">
        <f t="shared" si="273"/>
        <v>-0.16298711230112661</v>
      </c>
      <c r="D5723">
        <f t="shared" si="274"/>
        <v>8.5287629108919281E-5</v>
      </c>
      <c r="E5723" s="2">
        <f t="shared" si="275"/>
        <v>9.7615617089084936E-2</v>
      </c>
      <c r="K5723">
        <v>5718</v>
      </c>
      <c r="L5723" s="8">
        <v>-7.9175414926066297E-5</v>
      </c>
      <c r="M5723" s="8">
        <v>0.149447868277369</v>
      </c>
    </row>
    <row r="5724" spans="1:13" x14ac:dyDescent="0.55000000000000004">
      <c r="A5724">
        <v>5719</v>
      </c>
      <c r="C5724">
        <f t="shared" si="273"/>
        <v>-5.6976858324943036E-2</v>
      </c>
      <c r="D5724">
        <f t="shared" si="274"/>
        <v>3.6139998520081676E-5</v>
      </c>
      <c r="E5724" s="2">
        <f t="shared" si="275"/>
        <v>9.3337387334059795E-3</v>
      </c>
      <c r="K5724">
        <v>5719</v>
      </c>
      <c r="L5724" s="8">
        <v>-2.7894464440912901E-5</v>
      </c>
      <c r="M5724" s="8">
        <v>3.9634418104912597E-2</v>
      </c>
    </row>
    <row r="5725" spans="1:13" x14ac:dyDescent="0.55000000000000004">
      <c r="A5725">
        <v>5720</v>
      </c>
      <c r="C5725">
        <f t="shared" si="273"/>
        <v>6.3333386113918533E-2</v>
      </c>
      <c r="D5725">
        <f t="shared" si="274"/>
        <v>-2.2078009926569865E-5</v>
      </c>
      <c r="E5725" s="2">
        <f t="shared" si="275"/>
        <v>2.0574776576380661E-2</v>
      </c>
      <c r="K5725">
        <v>5720</v>
      </c>
      <c r="L5725" s="8">
        <v>3.0372827708161501E-5</v>
      </c>
      <c r="M5725" s="8">
        <v>-8.0105717955999106E-2</v>
      </c>
    </row>
    <row r="5726" spans="1:13" x14ac:dyDescent="0.55000000000000004">
      <c r="A5726">
        <v>5721</v>
      </c>
      <c r="C5726">
        <f t="shared" si="273"/>
        <v>0.16774828559754287</v>
      </c>
      <c r="D5726">
        <f t="shared" si="274"/>
        <v>-7.475490324787829E-5</v>
      </c>
      <c r="E5726" s="2">
        <f t="shared" si="275"/>
        <v>0.12077791107203636</v>
      </c>
      <c r="K5726">
        <v>5721</v>
      </c>
      <c r="L5726" s="8">
        <v>8.1033056738383003E-5</v>
      </c>
      <c r="M5726" s="8">
        <v>-0.17978288001503401</v>
      </c>
    </row>
    <row r="5727" spans="1:13" x14ac:dyDescent="0.55000000000000004">
      <c r="A5727">
        <v>5722</v>
      </c>
      <c r="C5727">
        <f t="shared" si="273"/>
        <v>0.23006190125286549</v>
      </c>
      <c r="D5727">
        <f t="shared" si="274"/>
        <v>-1.0866989156396972E-4</v>
      </c>
      <c r="E5727" s="2">
        <f t="shared" si="275"/>
        <v>0.21575486716152925</v>
      </c>
      <c r="K5727">
        <v>5722</v>
      </c>
      <c r="L5727" s="8">
        <v>1.11398054015887E-4</v>
      </c>
      <c r="M5727" s="8">
        <v>-0.234432304482286</v>
      </c>
    </row>
    <row r="5728" spans="1:13" x14ac:dyDescent="0.55000000000000004">
      <c r="A5728">
        <v>5723</v>
      </c>
      <c r="C5728">
        <f t="shared" si="273"/>
        <v>0.23463482901383093</v>
      </c>
      <c r="D5728">
        <f t="shared" si="274"/>
        <v>-1.1531102767707426E-4</v>
      </c>
      <c r="E5728" s="2">
        <f t="shared" si="275"/>
        <v>0.21622642568616268</v>
      </c>
      <c r="K5728">
        <v>5723</v>
      </c>
      <c r="L5728" s="8">
        <v>1.13862717601757E-4</v>
      </c>
      <c r="M5728" s="8">
        <v>-0.230366703979516</v>
      </c>
    </row>
    <row r="5729" spans="1:13" x14ac:dyDescent="0.55000000000000004">
      <c r="A5729">
        <v>5724</v>
      </c>
      <c r="C5729">
        <f t="shared" si="273"/>
        <v>0.18031936040210605</v>
      </c>
      <c r="D5729">
        <f t="shared" si="274"/>
        <v>-9.3011526406845029E-5</v>
      </c>
      <c r="E5729" s="2">
        <f t="shared" si="275"/>
        <v>0.12174774407821946</v>
      </c>
      <c r="K5729">
        <v>5724</v>
      </c>
      <c r="L5729" s="8">
        <v>8.7809757211248103E-5</v>
      </c>
      <c r="M5729" s="8">
        <v>-0.16860433337379599</v>
      </c>
    </row>
    <row r="5730" spans="1:13" x14ac:dyDescent="0.55000000000000004">
      <c r="A5730">
        <v>5725</v>
      </c>
      <c r="C5730">
        <f t="shared" si="273"/>
        <v>8.0747533159995263E-2</v>
      </c>
      <c r="D5730">
        <f t="shared" si="274"/>
        <v>-4.7368092535917478E-5</v>
      </c>
      <c r="E5730" s="2">
        <f t="shared" si="275"/>
        <v>2.1129964138294332E-2</v>
      </c>
      <c r="K5730">
        <v>5725</v>
      </c>
      <c r="L5730" s="8">
        <v>3.97642983949954E-5</v>
      </c>
      <c r="M5730" s="8">
        <v>-6.46139615292598E-2</v>
      </c>
    </row>
    <row r="5731" spans="1:13" x14ac:dyDescent="0.55000000000000004">
      <c r="A5731">
        <v>5726</v>
      </c>
      <c r="C5731">
        <f t="shared" si="273"/>
        <v>-3.9090222882321321E-2</v>
      </c>
      <c r="D5731">
        <f t="shared" si="274"/>
        <v>1.0163734121355334E-5</v>
      </c>
      <c r="E5731" s="2">
        <f t="shared" si="275"/>
        <v>8.9585469123887509E-3</v>
      </c>
      <c r="K5731">
        <v>5726</v>
      </c>
      <c r="L5731" s="8">
        <v>-1.8240375634082201E-5</v>
      </c>
      <c r="M5731" s="8">
        <v>5.5559377816195903E-2</v>
      </c>
    </row>
    <row r="5732" spans="1:13" x14ac:dyDescent="0.55000000000000004">
      <c r="A5732">
        <v>5727</v>
      </c>
      <c r="C5732">
        <f t="shared" si="273"/>
        <v>-0.1491171569349575</v>
      </c>
      <c r="D5732">
        <f t="shared" si="274"/>
        <v>6.5144677747280564E-5</v>
      </c>
      <c r="E5732" s="2">
        <f t="shared" si="275"/>
        <v>9.6680377252246291E-2</v>
      </c>
      <c r="K5732">
        <v>5727</v>
      </c>
      <c r="L5732" s="8">
        <v>-7.1676634430528602E-5</v>
      </c>
      <c r="M5732" s="8">
        <v>0.16181752632222801</v>
      </c>
    </row>
    <row r="5733" spans="1:13" x14ac:dyDescent="0.55000000000000004">
      <c r="A5733">
        <v>5728</v>
      </c>
      <c r="C5733">
        <f t="shared" si="273"/>
        <v>-0.22171882774064539</v>
      </c>
      <c r="D5733">
        <f t="shared" si="274"/>
        <v>1.0377568040118217E-4</v>
      </c>
      <c r="E5733" s="2">
        <f t="shared" si="275"/>
        <v>0.20184020764938262</v>
      </c>
      <c r="K5733">
        <v>5728</v>
      </c>
      <c r="L5733" s="8">
        <v>-1.0716103548429E-4</v>
      </c>
      <c r="M5733" s="8">
        <v>0.227547471517804</v>
      </c>
    </row>
    <row r="5734" spans="1:13" x14ac:dyDescent="0.55000000000000004">
      <c r="A5734">
        <v>5729</v>
      </c>
      <c r="C5734">
        <f t="shared" si="273"/>
        <v>-0.23867374624550702</v>
      </c>
      <c r="D5734">
        <f t="shared" si="274"/>
        <v>1.1636117469217057E-4</v>
      </c>
      <c r="E5734" s="2">
        <f t="shared" si="275"/>
        <v>0.22558746432072799</v>
      </c>
      <c r="K5734">
        <v>5729</v>
      </c>
      <c r="L5734" s="8">
        <v>-1.1580629042221E-4</v>
      </c>
      <c r="M5734" s="8">
        <v>0.23628674086971399</v>
      </c>
    </row>
    <row r="5735" spans="1:13" x14ac:dyDescent="0.55000000000000004">
      <c r="A5735">
        <v>5730</v>
      </c>
      <c r="C5735">
        <f t="shared" si="273"/>
        <v>-0.19572658528614806</v>
      </c>
      <c r="D5735">
        <f t="shared" si="274"/>
        <v>9.9742466834378739E-5</v>
      </c>
      <c r="E5735" s="2">
        <f t="shared" si="275"/>
        <v>0.14559804242691576</v>
      </c>
      <c r="K5735">
        <v>5730</v>
      </c>
      <c r="L5735" s="8">
        <v>-9.5447141513818699E-5</v>
      </c>
      <c r="M5735" s="8">
        <v>0.18584653015428201</v>
      </c>
    </row>
    <row r="5736" spans="1:13" x14ac:dyDescent="0.55000000000000004">
      <c r="A5736">
        <v>5731</v>
      </c>
      <c r="C5736">
        <f t="shared" si="273"/>
        <v>-0.10365617700904138</v>
      </c>
      <c r="D5736">
        <f t="shared" si="274"/>
        <v>5.8090502205544729E-5</v>
      </c>
      <c r="E5736" s="2">
        <f t="shared" si="275"/>
        <v>3.7062441082661789E-2</v>
      </c>
      <c r="K5736">
        <v>5731</v>
      </c>
      <c r="L5736" s="8">
        <v>-5.1182663902212101E-5</v>
      </c>
      <c r="M5736" s="8">
        <v>8.8859903053538802E-2</v>
      </c>
    </row>
    <row r="5737" spans="1:13" x14ac:dyDescent="0.55000000000000004">
      <c r="A5737">
        <v>5732</v>
      </c>
      <c r="C5737">
        <f t="shared" si="273"/>
        <v>1.4429746798482808E-2</v>
      </c>
      <c r="D5737">
        <f t="shared" si="274"/>
        <v>1.8590459737521859E-6</v>
      </c>
      <c r="E5737" s="2">
        <f t="shared" si="275"/>
        <v>2.0081139828146606E-3</v>
      </c>
      <c r="K5737">
        <v>5732</v>
      </c>
      <c r="L5737" s="8">
        <v>5.9008293978987902E-6</v>
      </c>
      <c r="M5737" s="8">
        <v>-3.0382238013782099E-2</v>
      </c>
    </row>
    <row r="5738" spans="1:13" x14ac:dyDescent="0.55000000000000004">
      <c r="A5738">
        <v>5733</v>
      </c>
      <c r="C5738">
        <f t="shared" si="273"/>
        <v>0.12889410831451731</v>
      </c>
      <c r="D5738">
        <f t="shared" si="274"/>
        <v>-5.4838991611872183E-5</v>
      </c>
      <c r="E5738" s="2">
        <f t="shared" si="275"/>
        <v>7.3391722803518661E-2</v>
      </c>
      <c r="K5738">
        <v>5733</v>
      </c>
      <c r="L5738" s="8">
        <v>6.1506423369218105E-5</v>
      </c>
      <c r="M5738" s="8">
        <v>-0.14201495909282999</v>
      </c>
    </row>
    <row r="5739" spans="1:13" x14ac:dyDescent="0.55000000000000004">
      <c r="A5739">
        <v>5734</v>
      </c>
      <c r="C5739">
        <f t="shared" si="273"/>
        <v>0.21100876551417341</v>
      </c>
      <c r="D5739">
        <f t="shared" si="274"/>
        <v>-9.7773598216224441E-5</v>
      </c>
      <c r="E5739" s="2">
        <f t="shared" si="275"/>
        <v>0.18411644153182696</v>
      </c>
      <c r="K5739">
        <v>5734</v>
      </c>
      <c r="L5739" s="8">
        <v>1.01707352049567E-4</v>
      </c>
      <c r="M5739" s="8">
        <v>-0.21807915267023201</v>
      </c>
    </row>
    <row r="5740" spans="1:13" x14ac:dyDescent="0.55000000000000004">
      <c r="A5740">
        <v>5735</v>
      </c>
      <c r="C5740">
        <f t="shared" si="273"/>
        <v>0.24016467028459709</v>
      </c>
      <c r="D5740">
        <f t="shared" si="274"/>
        <v>-1.1616909257372826E-4</v>
      </c>
      <c r="E5740" s="2">
        <f t="shared" si="275"/>
        <v>0.23010128716874362</v>
      </c>
      <c r="K5740">
        <v>5735</v>
      </c>
      <c r="L5740" s="8">
        <v>1.16435043462496E-4</v>
      </c>
      <c r="M5740" s="8">
        <v>-0.23952406959653</v>
      </c>
    </row>
    <row r="5741" spans="1:13" x14ac:dyDescent="0.55000000000000004">
      <c r="A5741">
        <v>5736</v>
      </c>
      <c r="C5741">
        <f t="shared" si="273"/>
        <v>0.20904430508317376</v>
      </c>
      <c r="D5741">
        <f t="shared" si="274"/>
        <v>-1.0540859334541106E-4</v>
      </c>
      <c r="E5741" s="2">
        <f t="shared" si="275"/>
        <v>0.16811886255951491</v>
      </c>
      <c r="K5741">
        <v>5736</v>
      </c>
      <c r="L5741" s="8">
        <v>1.02000855929673E-4</v>
      </c>
      <c r="M5741" s="8">
        <v>-0.20097869739292501</v>
      </c>
    </row>
    <row r="5742" spans="1:13" x14ac:dyDescent="0.55000000000000004">
      <c r="A5742">
        <v>5737</v>
      </c>
      <c r="C5742">
        <f t="shared" si="273"/>
        <v>0.12545822561020945</v>
      </c>
      <c r="D5742">
        <f t="shared" si="274"/>
        <v>-6.8192759024253132E-5</v>
      </c>
      <c r="E5742" s="2">
        <f t="shared" si="275"/>
        <v>5.6432467942524503E-2</v>
      </c>
      <c r="K5742">
        <v>5737</v>
      </c>
      <c r="L5742" s="8">
        <v>6.2019921261892704E-5</v>
      </c>
      <c r="M5742" s="8">
        <v>-0.112096963645939</v>
      </c>
    </row>
    <row r="5743" spans="1:13" x14ac:dyDescent="0.55000000000000004">
      <c r="A5743">
        <v>5738</v>
      </c>
      <c r="C5743">
        <f t="shared" si="273"/>
        <v>1.0384775958656146E-2</v>
      </c>
      <c r="D5743">
        <f t="shared" si="274"/>
        <v>-1.3861979577319105E-5</v>
      </c>
      <c r="E5743" s="2">
        <f t="shared" si="275"/>
        <v>3.0521491483094167E-5</v>
      </c>
      <c r="K5743">
        <v>5738</v>
      </c>
      <c r="L5743" s="8">
        <v>6.50571257041158E-6</v>
      </c>
      <c r="M5743" s="8">
        <v>4.8601500452485997E-3</v>
      </c>
    </row>
    <row r="5744" spans="1:13" x14ac:dyDescent="0.55000000000000004">
      <c r="A5744">
        <v>5739</v>
      </c>
      <c r="C5744">
        <f t="shared" si="273"/>
        <v>-0.10729503356481061</v>
      </c>
      <c r="D5744">
        <f t="shared" si="274"/>
        <v>4.3947864556175956E-5</v>
      </c>
      <c r="E5744" s="2">
        <f t="shared" si="275"/>
        <v>5.1936150428999718E-2</v>
      </c>
      <c r="K5744">
        <v>5739</v>
      </c>
      <c r="L5744" s="8">
        <v>-5.0637892192839902E-5</v>
      </c>
      <c r="M5744" s="8">
        <v>0.120600009007422</v>
      </c>
    </row>
    <row r="5745" spans="1:13" x14ac:dyDescent="0.55000000000000004">
      <c r="A5745">
        <v>5740</v>
      </c>
      <c r="C5745">
        <f t="shared" si="273"/>
        <v>-0.19804605126139499</v>
      </c>
      <c r="D5745">
        <f t="shared" si="274"/>
        <v>9.0727721032493247E-5</v>
      </c>
      <c r="E5745" s="2">
        <f t="shared" si="275"/>
        <v>0.16336219897655388</v>
      </c>
      <c r="K5745">
        <v>5740</v>
      </c>
      <c r="L5745" s="8">
        <v>-9.5098922721717694E-5</v>
      </c>
      <c r="M5745" s="8">
        <v>0.20613484756554601</v>
      </c>
    </row>
    <row r="5746" spans="1:13" x14ac:dyDescent="0.55000000000000004">
      <c r="A5746">
        <v>5741</v>
      </c>
      <c r="C5746">
        <f t="shared" si="273"/>
        <v>-0.2390916845740351</v>
      </c>
      <c r="D5746">
        <f t="shared" si="274"/>
        <v>1.1473683191984583E-4</v>
      </c>
      <c r="E5746" s="2">
        <f t="shared" si="275"/>
        <v>0.22956902519829006</v>
      </c>
      <c r="K5746">
        <v>5741</v>
      </c>
      <c r="L5746" s="8">
        <v>-1.15741838104055E-4</v>
      </c>
      <c r="M5746" s="8">
        <v>0.240041934783123</v>
      </c>
    </row>
    <row r="5747" spans="1:13" x14ac:dyDescent="0.55000000000000004">
      <c r="A5747">
        <v>5742</v>
      </c>
      <c r="C5747">
        <f t="shared" si="273"/>
        <v>-0.22013034471143503</v>
      </c>
      <c r="D5747">
        <f t="shared" si="274"/>
        <v>1.0994941645584268E-4</v>
      </c>
      <c r="E5747" s="2">
        <f t="shared" si="275"/>
        <v>0.18832073917959435</v>
      </c>
      <c r="K5747">
        <v>5742</v>
      </c>
      <c r="L5747" s="8">
        <v>-1.07396492122995E-4</v>
      </c>
      <c r="M5747" s="8">
        <v>0.21382903032221301</v>
      </c>
    </row>
    <row r="5748" spans="1:13" x14ac:dyDescent="0.55000000000000004">
      <c r="A5748">
        <v>5743</v>
      </c>
      <c r="C5748">
        <f t="shared" si="273"/>
        <v>-0.14592092830577494</v>
      </c>
      <c r="D5748">
        <f t="shared" si="274"/>
        <v>7.7567015011237341E-5</v>
      </c>
      <c r="E5748" s="2">
        <f t="shared" si="275"/>
        <v>7.8390058648540387E-2</v>
      </c>
      <c r="K5748">
        <v>5743</v>
      </c>
      <c r="L5748" s="8">
        <v>-7.2153028450263601E-5</v>
      </c>
      <c r="M5748" s="8">
        <v>0.13406131871810401</v>
      </c>
    </row>
    <row r="5749" spans="1:13" x14ac:dyDescent="0.55000000000000004">
      <c r="A5749">
        <v>5744</v>
      </c>
      <c r="C5749">
        <f t="shared" si="273"/>
        <v>-3.5088434664488972E-2</v>
      </c>
      <c r="D5749">
        <f t="shared" si="274"/>
        <v>2.5716927781761125E-5</v>
      </c>
      <c r="E5749" s="2">
        <f t="shared" si="275"/>
        <v>3.1142597288374083E-3</v>
      </c>
      <c r="K5749">
        <v>5744</v>
      </c>
      <c r="L5749" s="8">
        <v>-1.8838391197270702E-5</v>
      </c>
      <c r="M5749" s="8">
        <v>2.07171181850027E-2</v>
      </c>
    </row>
    <row r="5750" spans="1:13" x14ac:dyDescent="0.55000000000000004">
      <c r="A5750">
        <v>5745</v>
      </c>
      <c r="C5750">
        <f t="shared" si="273"/>
        <v>8.4550516472064546E-2</v>
      </c>
      <c r="D5750">
        <f t="shared" si="274"/>
        <v>-3.25875662511097E-5</v>
      </c>
      <c r="E5750" s="2">
        <f t="shared" si="275"/>
        <v>3.3257478167861468E-2</v>
      </c>
      <c r="K5750">
        <v>5745</v>
      </c>
      <c r="L5750" s="8">
        <v>3.9194437995973201E-5</v>
      </c>
      <c r="M5750" s="8">
        <v>-9.7815813117203304E-2</v>
      </c>
    </row>
    <row r="5751" spans="1:13" x14ac:dyDescent="0.55000000000000004">
      <c r="A5751">
        <v>5746</v>
      </c>
      <c r="C5751">
        <f t="shared" si="273"/>
        <v>0.18296907015534683</v>
      </c>
      <c r="D5751">
        <f t="shared" si="274"/>
        <v>-8.2713268045155047E-5</v>
      </c>
      <c r="E5751" s="2">
        <f t="shared" si="275"/>
        <v>0.14048946070585322</v>
      </c>
      <c r="K5751">
        <v>5746</v>
      </c>
      <c r="L5751" s="8">
        <v>8.7410777048484807E-5</v>
      </c>
      <c r="M5751" s="8">
        <v>-0.19185016721895501</v>
      </c>
    </row>
    <row r="5752" spans="1:13" x14ac:dyDescent="0.55000000000000004">
      <c r="A5752">
        <v>5747</v>
      </c>
      <c r="C5752">
        <f t="shared" si="273"/>
        <v>0.23546624391490109</v>
      </c>
      <c r="D5752">
        <f t="shared" si="274"/>
        <v>-1.1207968301884996E-4</v>
      </c>
      <c r="E5752" s="2">
        <f t="shared" si="275"/>
        <v>0.22401355328650749</v>
      </c>
      <c r="K5752">
        <v>5747</v>
      </c>
      <c r="L5752" s="8">
        <v>1.1373454473211E-4</v>
      </c>
      <c r="M5752" s="8">
        <v>-0.237834456788687</v>
      </c>
    </row>
    <row r="5753" spans="1:13" x14ac:dyDescent="0.55000000000000004">
      <c r="A5753">
        <v>5748</v>
      </c>
      <c r="C5753">
        <f t="shared" si="273"/>
        <v>0.22886635368643204</v>
      </c>
      <c r="D5753">
        <f t="shared" si="274"/>
        <v>-1.1331646000708422E-4</v>
      </c>
      <c r="E5753" s="2">
        <f t="shared" si="275"/>
        <v>0.20531590826183008</v>
      </c>
      <c r="K5753">
        <v>5748</v>
      </c>
      <c r="L5753" s="8">
        <v>1.11572790129686E-4</v>
      </c>
      <c r="M5753" s="8">
        <v>-0.22425163123783701</v>
      </c>
    </row>
    <row r="5754" spans="1:13" x14ac:dyDescent="0.55000000000000004">
      <c r="A5754">
        <v>5749</v>
      </c>
      <c r="C5754">
        <f t="shared" si="273"/>
        <v>0.16482583280263743</v>
      </c>
      <c r="D5754">
        <f t="shared" si="274"/>
        <v>-8.6113194055001513E-5</v>
      </c>
      <c r="E5754" s="2">
        <f t="shared" si="275"/>
        <v>0.10197128249469185</v>
      </c>
      <c r="K5754">
        <v>5749</v>
      </c>
      <c r="L5754" s="8">
        <v>8.1466938091942501E-5</v>
      </c>
      <c r="M5754" s="8">
        <v>-0.15450359348734899</v>
      </c>
    </row>
    <row r="5755" spans="1:13" x14ac:dyDescent="0.55000000000000004">
      <c r="A5755">
        <v>5750</v>
      </c>
      <c r="C5755">
        <f t="shared" si="273"/>
        <v>5.9417502138273792E-2</v>
      </c>
      <c r="D5755">
        <f t="shared" si="274"/>
        <v>-3.7297331517224336E-5</v>
      </c>
      <c r="E5755" s="2">
        <f t="shared" si="275"/>
        <v>1.1125328845757313E-2</v>
      </c>
      <c r="K5755">
        <v>5750</v>
      </c>
      <c r="L5755" s="8">
        <v>3.0957186024878602E-5</v>
      </c>
      <c r="M5755" s="8">
        <v>-4.6059172277244799E-2</v>
      </c>
    </row>
    <row r="5756" spans="1:13" x14ac:dyDescent="0.55000000000000004">
      <c r="A5756">
        <v>5751</v>
      </c>
      <c r="C5756">
        <f t="shared" si="273"/>
        <v>-6.0903369141224115E-2</v>
      </c>
      <c r="D5756">
        <f t="shared" si="274"/>
        <v>2.0879375066005575E-5</v>
      </c>
      <c r="E5756" s="2">
        <f t="shared" si="275"/>
        <v>1.8177625172452559E-2</v>
      </c>
      <c r="K5756">
        <v>5751</v>
      </c>
      <c r="L5756" s="8">
        <v>-2.73059853265558E-5</v>
      </c>
      <c r="M5756" s="8">
        <v>7.3921054360056096E-2</v>
      </c>
    </row>
    <row r="5757" spans="1:13" x14ac:dyDescent="0.55000000000000004">
      <c r="A5757">
        <v>5752</v>
      </c>
      <c r="C5757">
        <f t="shared" si="273"/>
        <v>-0.16593877850491195</v>
      </c>
      <c r="D5757">
        <f t="shared" si="274"/>
        <v>7.3815798608664466E-5</v>
      </c>
      <c r="E5757" s="2">
        <f t="shared" si="275"/>
        <v>0.1165034880173504</v>
      </c>
      <c r="K5757">
        <v>5752</v>
      </c>
      <c r="L5757" s="8">
        <v>-7.8730203258919502E-5</v>
      </c>
      <c r="M5757" s="8">
        <v>0.17538729435995201</v>
      </c>
    </row>
    <row r="5758" spans="1:13" x14ac:dyDescent="0.55000000000000004">
      <c r="A5758">
        <v>5753</v>
      </c>
      <c r="C5758">
        <f t="shared" si="273"/>
        <v>-0.22932705217917468</v>
      </c>
      <c r="D5758">
        <f t="shared" si="274"/>
        <v>1.0822601261579714E-4</v>
      </c>
      <c r="E5758" s="2">
        <f t="shared" si="275"/>
        <v>0.21367852998332545</v>
      </c>
      <c r="K5758">
        <v>5753</v>
      </c>
      <c r="L5758" s="8">
        <v>-1.10435953378364E-4</v>
      </c>
      <c r="M5758" s="8">
        <v>0.232926698463614</v>
      </c>
    </row>
    <row r="5759" spans="1:13" x14ac:dyDescent="0.55000000000000004">
      <c r="A5759">
        <v>5754</v>
      </c>
      <c r="C5759">
        <f t="shared" si="273"/>
        <v>-0.23515906958718716</v>
      </c>
      <c r="D5759">
        <f t="shared" si="274"/>
        <v>1.1547377867970838E-4</v>
      </c>
      <c r="E5759" s="2">
        <f t="shared" si="275"/>
        <v>0.21835736050975382</v>
      </c>
      <c r="K5759">
        <v>5754</v>
      </c>
      <c r="L5759" s="8">
        <v>-1.1448233387928E-4</v>
      </c>
      <c r="M5759" s="8">
        <v>0.23212816596473099</v>
      </c>
    </row>
    <row r="5760" spans="1:13" x14ac:dyDescent="0.55000000000000004">
      <c r="A5760">
        <v>5755</v>
      </c>
      <c r="C5760">
        <f t="shared" si="273"/>
        <v>-0.18197111728871143</v>
      </c>
      <c r="D5760">
        <f t="shared" si="274"/>
        <v>9.3740060289143598E-5</v>
      </c>
      <c r="E5760" s="2">
        <f t="shared" si="275"/>
        <v>0.12614062272237583</v>
      </c>
      <c r="K5760">
        <v>5755</v>
      </c>
      <c r="L5760" s="8">
        <v>-8.9855903663291494E-5</v>
      </c>
      <c r="M5760" s="8">
        <v>0.17319169428138501</v>
      </c>
    </row>
    <row r="5761" spans="1:13" x14ac:dyDescent="0.55000000000000004">
      <c r="A5761">
        <v>5756</v>
      </c>
      <c r="C5761">
        <f t="shared" si="273"/>
        <v>-8.3112250197584517E-2</v>
      </c>
      <c r="D5761">
        <f t="shared" si="274"/>
        <v>4.8479562649699382E-5</v>
      </c>
      <c r="E5761" s="2">
        <f t="shared" si="275"/>
        <v>2.3713085965869803E-2</v>
      </c>
      <c r="K5761">
        <v>5756</v>
      </c>
      <c r="L5761" s="8">
        <v>-4.2724504949274003E-5</v>
      </c>
      <c r="M5761" s="8">
        <v>7.08782883619965E-2</v>
      </c>
    </row>
    <row r="5762" spans="1:13" x14ac:dyDescent="0.55000000000000004">
      <c r="A5762">
        <v>5757</v>
      </c>
      <c r="C5762">
        <f t="shared" si="273"/>
        <v>3.6606039825902791E-2</v>
      </c>
      <c r="D5762">
        <f t="shared" si="274"/>
        <v>-8.9482833467182364E-6</v>
      </c>
      <c r="E5762" s="2">
        <f t="shared" si="275"/>
        <v>7.3604498992345694E-3</v>
      </c>
      <c r="K5762">
        <v>5757</v>
      </c>
      <c r="L5762" s="8">
        <v>1.51075110728756E-5</v>
      </c>
      <c r="M5762" s="8">
        <v>-4.9187024574633503E-2</v>
      </c>
    </row>
    <row r="5763" spans="1:13" x14ac:dyDescent="0.55000000000000004">
      <c r="A5763">
        <v>5758</v>
      </c>
      <c r="C5763">
        <f t="shared" si="273"/>
        <v>0.14713698544718634</v>
      </c>
      <c r="D5763">
        <f t="shared" si="274"/>
        <v>-6.4130298837956995E-5</v>
      </c>
      <c r="E5763" s="2">
        <f t="shared" si="275"/>
        <v>9.2458642449776279E-2</v>
      </c>
      <c r="K5763">
        <v>5758</v>
      </c>
      <c r="L5763" s="8">
        <v>6.9155757226628905E-5</v>
      </c>
      <c r="M5763" s="8">
        <v>-0.156933142072398</v>
      </c>
    </row>
    <row r="5764" spans="1:13" x14ac:dyDescent="0.55000000000000004">
      <c r="A5764">
        <v>5759</v>
      </c>
      <c r="C5764">
        <f t="shared" si="273"/>
        <v>0.2207396491214233</v>
      </c>
      <c r="D5764">
        <f t="shared" si="274"/>
        <v>-1.0321696107952939E-4</v>
      </c>
      <c r="E5764" s="2">
        <f t="shared" si="275"/>
        <v>0.19901772751035848</v>
      </c>
      <c r="K5764">
        <v>5759</v>
      </c>
      <c r="L5764" s="8">
        <v>1.05883514971801E-4</v>
      </c>
      <c r="M5764" s="8">
        <v>-0.225374380595597</v>
      </c>
    </row>
    <row r="5765" spans="1:13" x14ac:dyDescent="0.55000000000000004">
      <c r="A5765">
        <v>5760</v>
      </c>
      <c r="C5765">
        <f t="shared" si="273"/>
        <v>0.23894131369157345</v>
      </c>
      <c r="D5765">
        <f t="shared" si="274"/>
        <v>-1.1639834173246877E-4</v>
      </c>
      <c r="E5765" s="2">
        <f t="shared" si="275"/>
        <v>0.22687171248106847</v>
      </c>
      <c r="K5765">
        <v>5760</v>
      </c>
      <c r="L5765" s="8">
        <v>1.16092089538646E-4</v>
      </c>
      <c r="M5765" s="8">
        <v>-0.23736920737747499</v>
      </c>
    </row>
    <row r="5766" spans="1:13" x14ac:dyDescent="0.55000000000000004">
      <c r="A5766">
        <v>5761</v>
      </c>
      <c r="C5766">
        <f t="shared" ref="C5766:C5829" si="276">$D$1*COS($B$2*(A5766-$L$2)+$B$1)</f>
        <v>0.19717374500841456</v>
      </c>
      <c r="D5766">
        <f t="shared" ref="D5766:D5829" si="277">$D$2*COS($B$2*(A5766-$L$3)+$B$3)</f>
        <v>-1.0036619209293213E-4</v>
      </c>
      <c r="E5766" s="2">
        <f t="shared" ref="E5766:E5829" si="278">(M5766-C5766)^2</f>
        <v>0.1498364916157387</v>
      </c>
      <c r="K5766">
        <v>5761</v>
      </c>
      <c r="L5766" s="8">
        <v>9.7224680097499696E-5</v>
      </c>
      <c r="M5766" s="8">
        <v>-0.18991344364000701</v>
      </c>
    </row>
    <row r="5767" spans="1:13" x14ac:dyDescent="0.55000000000000004">
      <c r="A5767">
        <v>5762</v>
      </c>
      <c r="C5767">
        <f t="shared" si="276"/>
        <v>0.10591972242092573</v>
      </c>
      <c r="D5767">
        <f t="shared" si="277"/>
        <v>-5.9144243789541704E-5</v>
      </c>
      <c r="E5767" s="2">
        <f t="shared" si="278"/>
        <v>4.0325620887918558E-2</v>
      </c>
      <c r="K5767">
        <v>5762</v>
      </c>
      <c r="L5767" s="8">
        <v>5.4006746387806301E-5</v>
      </c>
      <c r="M5767" s="8">
        <v>-9.4892679805427205E-2</v>
      </c>
    </row>
    <row r="5768" spans="1:13" x14ac:dyDescent="0.55000000000000004">
      <c r="A5768">
        <v>5763</v>
      </c>
      <c r="C5768">
        <f t="shared" si="276"/>
        <v>-1.1917917883611955E-2</v>
      </c>
      <c r="D5768">
        <f t="shared" si="277"/>
        <v>-3.0783369567197709E-6</v>
      </c>
      <c r="E5768" s="2">
        <f t="shared" si="278"/>
        <v>1.2825324517975419E-3</v>
      </c>
      <c r="K5768">
        <v>5763</v>
      </c>
      <c r="L5768" s="8">
        <v>-2.7375119882444299E-6</v>
      </c>
      <c r="M5768" s="8">
        <v>2.3894544357869599E-2</v>
      </c>
    </row>
    <row r="5769" spans="1:13" x14ac:dyDescent="0.55000000000000004">
      <c r="A5769">
        <v>5764</v>
      </c>
      <c r="C5769">
        <f t="shared" si="276"/>
        <v>-0.12676441200913993</v>
      </c>
      <c r="D5769">
        <f t="shared" si="277"/>
        <v>5.3760167566044137E-5</v>
      </c>
      <c r="E5769" s="2">
        <f t="shared" si="278"/>
        <v>6.9412037682603303E-2</v>
      </c>
      <c r="K5769">
        <v>5764</v>
      </c>
      <c r="L5769" s="8">
        <v>-5.8796143504547801E-5</v>
      </c>
      <c r="M5769" s="8">
        <v>0.13669723165574599</v>
      </c>
    </row>
    <row r="5770" spans="1:13" x14ac:dyDescent="0.55000000000000004">
      <c r="A5770">
        <v>5765</v>
      </c>
      <c r="C5770">
        <f t="shared" si="276"/>
        <v>-0.20979571070047087</v>
      </c>
      <c r="D5770">
        <f t="shared" si="277"/>
        <v>9.7106003203217302E-5</v>
      </c>
      <c r="E5770" s="2">
        <f t="shared" si="278"/>
        <v>0.18067511945745307</v>
      </c>
      <c r="K5770">
        <v>5765</v>
      </c>
      <c r="L5770" s="8">
        <v>-1.00128916135343E-4</v>
      </c>
      <c r="M5770" s="8">
        <v>0.215263249277381</v>
      </c>
    </row>
    <row r="5771" spans="1:13" x14ac:dyDescent="0.55000000000000004">
      <c r="A5771">
        <v>5766</v>
      </c>
      <c r="C5771">
        <f t="shared" si="276"/>
        <v>-0.24017270815166145</v>
      </c>
      <c r="D5771">
        <f t="shared" si="277"/>
        <v>1.1608027887002875E-4</v>
      </c>
      <c r="E5771" s="2">
        <f t="shared" si="278"/>
        <v>0.23048444825475545</v>
      </c>
      <c r="K5771">
        <v>5766</v>
      </c>
      <c r="L5771" s="8">
        <v>-1.16383780565342E-4</v>
      </c>
      <c r="M5771" s="8">
        <v>0.239915250721247</v>
      </c>
    </row>
    <row r="5772" spans="1:13" x14ac:dyDescent="0.55000000000000004">
      <c r="A5772">
        <v>5767</v>
      </c>
      <c r="C5772">
        <f t="shared" si="276"/>
        <v>-0.21027141829579668</v>
      </c>
      <c r="D5772">
        <f t="shared" si="277"/>
        <v>1.0592085131860342E-4</v>
      </c>
      <c r="E5772" s="2">
        <f t="shared" si="278"/>
        <v>0.17201790059740638</v>
      </c>
      <c r="K5772">
        <v>5767</v>
      </c>
      <c r="L5772" s="8">
        <v>-1.0348960516019301E-4</v>
      </c>
      <c r="M5772" s="8">
        <v>0.20447898929581301</v>
      </c>
    </row>
    <row r="5773" spans="1:13" x14ac:dyDescent="0.55000000000000004">
      <c r="A5773">
        <v>5768</v>
      </c>
      <c r="C5773">
        <f t="shared" si="276"/>
        <v>-0.12759643461751682</v>
      </c>
      <c r="D5773">
        <f t="shared" si="277"/>
        <v>6.9177522720607418E-5</v>
      </c>
      <c r="E5773" s="2">
        <f t="shared" si="278"/>
        <v>6.0233985838103549E-2</v>
      </c>
      <c r="K5773">
        <v>5768</v>
      </c>
      <c r="L5773" s="8">
        <v>-6.46758161397723E-5</v>
      </c>
      <c r="M5773" s="8">
        <v>0.117829696505686</v>
      </c>
    </row>
    <row r="5774" spans="1:13" x14ac:dyDescent="0.55000000000000004">
      <c r="A5774">
        <v>5769</v>
      </c>
      <c r="C5774">
        <f t="shared" si="276"/>
        <v>-1.2897435369683678E-2</v>
      </c>
      <c r="D5774">
        <f t="shared" si="277"/>
        <v>1.5072094066222153E-5</v>
      </c>
      <c r="E5774" s="2">
        <f t="shared" si="278"/>
        <v>2.121876019976987E-4</v>
      </c>
      <c r="K5774">
        <v>5769</v>
      </c>
      <c r="L5774" s="8">
        <v>-9.6635677475108499E-6</v>
      </c>
      <c r="M5774" s="8">
        <v>1.6692252633405799E-3</v>
      </c>
    </row>
    <row r="5775" spans="1:13" x14ac:dyDescent="0.55000000000000004">
      <c r="A5775">
        <v>5770</v>
      </c>
      <c r="C5775">
        <f t="shared" si="276"/>
        <v>0.10503854829957275</v>
      </c>
      <c r="D5775">
        <f t="shared" si="277"/>
        <v>-4.2816112504249235E-5</v>
      </c>
      <c r="E5775" s="2">
        <f t="shared" si="278"/>
        <v>4.8377062042757733E-2</v>
      </c>
      <c r="K5775">
        <v>5770</v>
      </c>
      <c r="L5775" s="8">
        <v>4.7768981135536802E-5</v>
      </c>
      <c r="M5775" s="8">
        <v>-0.11490931380133</v>
      </c>
    </row>
    <row r="5776" spans="1:13" x14ac:dyDescent="0.55000000000000004">
      <c r="A5776">
        <v>5771</v>
      </c>
      <c r="C5776">
        <f t="shared" si="276"/>
        <v>0.19661207038055589</v>
      </c>
      <c r="D5776">
        <f t="shared" si="277"/>
        <v>-8.9958377327122247E-5</v>
      </c>
      <c r="E5776" s="2">
        <f t="shared" si="278"/>
        <v>0.15945660037258422</v>
      </c>
      <c r="K5776">
        <v>5771</v>
      </c>
      <c r="L5776" s="8">
        <v>9.3237492355944306E-5</v>
      </c>
      <c r="M5776" s="8">
        <v>-0.202708102378828</v>
      </c>
    </row>
    <row r="5777" spans="1:13" x14ac:dyDescent="0.55000000000000004">
      <c r="A5777">
        <v>5772</v>
      </c>
      <c r="C5777">
        <f t="shared" si="276"/>
        <v>0.23884010705278286</v>
      </c>
      <c r="D5777">
        <f t="shared" si="277"/>
        <v>-1.1452298561460664E-4</v>
      </c>
      <c r="E5777" s="2">
        <f t="shared" si="278"/>
        <v>0.2290364199251109</v>
      </c>
      <c r="K5777">
        <v>5772</v>
      </c>
      <c r="L5777" s="8">
        <v>1.15354095212395E-4</v>
      </c>
      <c r="M5777" s="8">
        <v>-0.239737389205776</v>
      </c>
    </row>
    <row r="5778" spans="1:13" x14ac:dyDescent="0.55000000000000004">
      <c r="A5778">
        <v>5773</v>
      </c>
      <c r="C5778">
        <f t="shared" si="276"/>
        <v>0.22112431120477058</v>
      </c>
      <c r="D5778">
        <f t="shared" si="277"/>
        <v>-1.1034473846582789E-4</v>
      </c>
      <c r="E5778" s="2">
        <f t="shared" si="278"/>
        <v>0.19171023262417264</v>
      </c>
      <c r="K5778">
        <v>5773</v>
      </c>
      <c r="L5778" s="8">
        <v>1.08579549318047E-4</v>
      </c>
      <c r="M5778" s="8">
        <v>-0.21672295968334701</v>
      </c>
    </row>
    <row r="5779" spans="1:13" x14ac:dyDescent="0.55000000000000004">
      <c r="A5779">
        <v>5774</v>
      </c>
      <c r="C5779">
        <f t="shared" si="276"/>
        <v>0.14791097417502233</v>
      </c>
      <c r="D5779">
        <f t="shared" si="277"/>
        <v>-7.8472287844667457E-5</v>
      </c>
      <c r="E5779" s="2">
        <f t="shared" si="278"/>
        <v>8.2564215046904949E-2</v>
      </c>
      <c r="K5779">
        <v>5774</v>
      </c>
      <c r="L5779" s="8">
        <v>7.4610581718372696E-5</v>
      </c>
      <c r="M5779" s="8">
        <v>-0.139428920456588</v>
      </c>
    </row>
    <row r="5780" spans="1:13" x14ac:dyDescent="0.55000000000000004">
      <c r="A5780">
        <v>5775</v>
      </c>
      <c r="C5780">
        <f t="shared" si="276"/>
        <v>3.7575100343305814E-2</v>
      </c>
      <c r="D5780">
        <f t="shared" si="277"/>
        <v>-2.6904947039082509E-5</v>
      </c>
      <c r="E5780" s="2">
        <f t="shared" si="278"/>
        <v>4.1976331142399223E-3</v>
      </c>
      <c r="K5780">
        <v>5775</v>
      </c>
      <c r="L5780" s="8">
        <v>2.1954931076885299E-5</v>
      </c>
      <c r="M5780" s="8">
        <v>-2.7214043147250701E-2</v>
      </c>
    </row>
    <row r="5781" spans="1:13" x14ac:dyDescent="0.55000000000000004">
      <c r="A5781">
        <v>5776</v>
      </c>
      <c r="C5781">
        <f t="shared" si="276"/>
        <v>-8.2191331654307573E-2</v>
      </c>
      <c r="D5781">
        <f t="shared" si="277"/>
        <v>3.1414968362025658E-5</v>
      </c>
      <c r="E5781" s="2">
        <f t="shared" si="278"/>
        <v>3.027881599318558E-2</v>
      </c>
      <c r="K5781">
        <v>5776</v>
      </c>
      <c r="L5781" s="8">
        <v>-3.6199468251312301E-5</v>
      </c>
      <c r="M5781" s="8">
        <v>9.1816760091983293E-2</v>
      </c>
    </row>
    <row r="5782" spans="1:13" x14ac:dyDescent="0.55000000000000004">
      <c r="A5782">
        <v>5777</v>
      </c>
      <c r="C5782">
        <f t="shared" si="276"/>
        <v>-0.18132947186020865</v>
      </c>
      <c r="D5782">
        <f t="shared" si="277"/>
        <v>8.1850388878053535E-5</v>
      </c>
      <c r="E5782" s="2">
        <f t="shared" si="278"/>
        <v>0.13629457977679274</v>
      </c>
      <c r="K5782">
        <v>5777</v>
      </c>
      <c r="L5782" s="8">
        <v>-8.5287486190771303E-5</v>
      </c>
      <c r="M5782" s="8">
        <v>0.187851486176352</v>
      </c>
    </row>
    <row r="5783" spans="1:13" x14ac:dyDescent="0.55000000000000004">
      <c r="A5783">
        <v>5778</v>
      </c>
      <c r="C5783">
        <f t="shared" si="276"/>
        <v>-0.23495773675448411</v>
      </c>
      <c r="D5783">
        <f t="shared" si="277"/>
        <v>1.1174308705662859E-4</v>
      </c>
      <c r="E5783" s="2">
        <f t="shared" si="278"/>
        <v>0.2225908796045396</v>
      </c>
      <c r="K5783">
        <v>5778</v>
      </c>
      <c r="L5783" s="8">
        <v>-1.13014724128598E-4</v>
      </c>
      <c r="M5783" s="8">
        <v>0.23683764220183801</v>
      </c>
    </row>
    <row r="5784" spans="1:13" x14ac:dyDescent="0.55000000000000004">
      <c r="A5784">
        <v>5779</v>
      </c>
      <c r="C5784">
        <f t="shared" si="276"/>
        <v>-0.22961656223952051</v>
      </c>
      <c r="D5784">
        <f t="shared" si="277"/>
        <v>1.1359062574138061E-4</v>
      </c>
      <c r="E5784" s="2">
        <f t="shared" si="278"/>
        <v>0.20804810331924484</v>
      </c>
      <c r="K5784">
        <v>5779</v>
      </c>
      <c r="L5784" s="8">
        <v>-1.12436723315969E-4</v>
      </c>
      <c r="M5784" s="8">
        <v>0.226506341503807</v>
      </c>
    </row>
    <row r="5785" spans="1:13" x14ac:dyDescent="0.55000000000000004">
      <c r="A5785">
        <v>5780</v>
      </c>
      <c r="C5785">
        <f t="shared" si="276"/>
        <v>-0.16664647053554771</v>
      </c>
      <c r="D5785">
        <f t="shared" si="277"/>
        <v>8.6929311665462434E-5</v>
      </c>
      <c r="E5785" s="2">
        <f t="shared" si="278"/>
        <v>0.10633572700464629</v>
      </c>
      <c r="K5785">
        <v>5780</v>
      </c>
      <c r="L5785" s="8">
        <v>-8.3698247642062697E-5</v>
      </c>
      <c r="M5785" s="8">
        <v>0.159445122432818</v>
      </c>
    </row>
    <row r="5786" spans="1:13" x14ac:dyDescent="0.55000000000000004">
      <c r="A5786">
        <v>5781</v>
      </c>
      <c r="C5786">
        <f t="shared" si="276"/>
        <v>-6.1851627356043895E-2</v>
      </c>
      <c r="D5786">
        <f t="shared" si="277"/>
        <v>3.8450572686018405E-5</v>
      </c>
      <c r="E5786" s="2">
        <f t="shared" si="278"/>
        <v>1.3064835343466023E-2</v>
      </c>
      <c r="K5786">
        <v>5781</v>
      </c>
      <c r="L5786" s="8">
        <v>-3.3997026619968897E-5</v>
      </c>
      <c r="M5786" s="8">
        <v>5.2449883322800699E-2</v>
      </c>
    </row>
    <row r="5787" spans="1:13" x14ac:dyDescent="0.55000000000000004">
      <c r="A5787">
        <v>5782</v>
      </c>
      <c r="C5787">
        <f t="shared" si="276"/>
        <v>5.8466670560965835E-2</v>
      </c>
      <c r="D5787">
        <f t="shared" si="277"/>
        <v>-1.9678449563850567E-5</v>
      </c>
      <c r="E5787" s="2">
        <f t="shared" si="278"/>
        <v>1.5913425130442863E-2</v>
      </c>
      <c r="K5787">
        <v>5782</v>
      </c>
      <c r="L5787" s="8">
        <v>2.4218960621337698E-5</v>
      </c>
      <c r="M5787" s="8">
        <v>-6.7681754440866299E-2</v>
      </c>
    </row>
    <row r="5788" spans="1:13" x14ac:dyDescent="0.55000000000000004">
      <c r="A5788">
        <v>5783</v>
      </c>
      <c r="C5788">
        <f t="shared" si="276"/>
        <v>0.16411106654680616</v>
      </c>
      <c r="D5788">
        <f t="shared" si="277"/>
        <v>-7.2868595761998688E-5</v>
      </c>
      <c r="E5788" s="2">
        <f t="shared" si="278"/>
        <v>0.11220700685588819</v>
      </c>
      <c r="K5788">
        <v>5783</v>
      </c>
      <c r="L5788" s="8">
        <v>7.6369158931506194E-5</v>
      </c>
      <c r="M5788" s="8">
        <v>-0.17086207693769501</v>
      </c>
    </row>
    <row r="5789" spans="1:13" x14ac:dyDescent="0.55000000000000004">
      <c r="A5789">
        <v>5784</v>
      </c>
      <c r="C5789">
        <f t="shared" si="276"/>
        <v>0.22856704401514052</v>
      </c>
      <c r="D5789">
        <f t="shared" si="277"/>
        <v>-1.0777026037137353E-4</v>
      </c>
      <c r="E5789" s="2">
        <f t="shared" si="278"/>
        <v>0.2114307320876182</v>
      </c>
      <c r="K5789">
        <v>5784</v>
      </c>
      <c r="L5789" s="8">
        <v>1.0939222762741101E-4</v>
      </c>
      <c r="M5789" s="8">
        <v>-0.23124893231410601</v>
      </c>
    </row>
    <row r="5790" spans="1:13" x14ac:dyDescent="0.55000000000000004">
      <c r="A5790">
        <v>5785</v>
      </c>
      <c r="C5790">
        <f t="shared" si="276"/>
        <v>0.23565751124924797</v>
      </c>
      <c r="D5790">
        <f t="shared" si="277"/>
        <v>-1.1562386124570372E-4</v>
      </c>
      <c r="E5790" s="2">
        <f t="shared" si="278"/>
        <v>0.22031342503454898</v>
      </c>
      <c r="K5790">
        <v>5785</v>
      </c>
      <c r="L5790" s="8">
        <v>1.15017334293919E-4</v>
      </c>
      <c r="M5790" s="8">
        <v>-0.23371805802822199</v>
      </c>
    </row>
    <row r="5791" spans="1:13" x14ac:dyDescent="0.55000000000000004">
      <c r="A5791">
        <v>5786</v>
      </c>
      <c r="C5791">
        <f t="shared" si="276"/>
        <v>0.1836029104260066</v>
      </c>
      <c r="D5791">
        <f t="shared" si="277"/>
        <v>-9.4458310104982528E-5</v>
      </c>
      <c r="E5791" s="2">
        <f t="shared" si="278"/>
        <v>0.13050442119788516</v>
      </c>
      <c r="K5791">
        <v>5786</v>
      </c>
      <c r="L5791" s="8">
        <v>9.1835636070774696E-5</v>
      </c>
      <c r="M5791" s="8">
        <v>-0.177651046227599</v>
      </c>
    </row>
    <row r="5792" spans="1:13" x14ac:dyDescent="0.55000000000000004">
      <c r="A5792">
        <v>5787</v>
      </c>
      <c r="C5792">
        <f t="shared" si="276"/>
        <v>8.5467849128123205E-2</v>
      </c>
      <c r="D5792">
        <f t="shared" si="277"/>
        <v>-4.958571415111122E-5</v>
      </c>
      <c r="E5792" s="2">
        <f t="shared" si="278"/>
        <v>2.6425128385035988E-2</v>
      </c>
      <c r="K5792">
        <v>5787</v>
      </c>
      <c r="L5792" s="8">
        <v>4.5653133086778399E-5</v>
      </c>
      <c r="M5792" s="8">
        <v>-7.7090227832192701E-2</v>
      </c>
    </row>
    <row r="5793" spans="1:13" x14ac:dyDescent="0.55000000000000004">
      <c r="A5793">
        <v>5788</v>
      </c>
      <c r="C5793">
        <f t="shared" si="276"/>
        <v>-3.4117840781599962E-2</v>
      </c>
      <c r="D5793">
        <f t="shared" si="277"/>
        <v>7.7318508707641824E-6</v>
      </c>
      <c r="E5793" s="2">
        <f t="shared" si="278"/>
        <v>5.9130189826596957E-3</v>
      </c>
      <c r="K5793">
        <v>5788</v>
      </c>
      <c r="L5793" s="8">
        <v>-1.1963480290278E-5</v>
      </c>
      <c r="M5793" s="8">
        <v>4.2778316356840297E-2</v>
      </c>
    </row>
    <row r="5794" spans="1:13" x14ac:dyDescent="0.55000000000000004">
      <c r="A5794">
        <v>5789</v>
      </c>
      <c r="C5794">
        <f t="shared" si="276"/>
        <v>-0.14514067180216494</v>
      </c>
      <c r="D5794">
        <f t="shared" si="277"/>
        <v>6.3108884298563025E-5</v>
      </c>
      <c r="E5794" s="2">
        <f t="shared" si="278"/>
        <v>8.8252627350687826E-2</v>
      </c>
      <c r="K5794">
        <v>5789</v>
      </c>
      <c r="L5794" s="8">
        <v>-6.6583765812590706E-5</v>
      </c>
      <c r="M5794" s="8">
        <v>0.151932765836894</v>
      </c>
    </row>
    <row r="5795" spans="1:13" x14ac:dyDescent="0.55000000000000004">
      <c r="A5795">
        <v>5790</v>
      </c>
      <c r="C5795">
        <f t="shared" si="276"/>
        <v>-0.2197362535215972</v>
      </c>
      <c r="D5795">
        <f t="shared" si="277"/>
        <v>1.0264691799635748E-4</v>
      </c>
      <c r="E5795" s="2">
        <f t="shared" si="278"/>
        <v>0.19604612754642642</v>
      </c>
      <c r="K5795">
        <v>5790</v>
      </c>
      <c r="L5795" s="8">
        <v>-1.04527734131444E-4</v>
      </c>
      <c r="M5795" s="8">
        <v>0.223034711590645</v>
      </c>
    </row>
    <row r="5796" spans="1:13" x14ac:dyDescent="0.55000000000000004">
      <c r="A5796">
        <v>5791</v>
      </c>
      <c r="C5796">
        <f t="shared" si="276"/>
        <v>-0.23918266728262014</v>
      </c>
      <c r="D5796">
        <f t="shared" si="277"/>
        <v>1.1642273890384994E-4</v>
      </c>
      <c r="E5796" s="2">
        <f t="shared" si="278"/>
        <v>0.22796699880405369</v>
      </c>
      <c r="K5796">
        <v>5791</v>
      </c>
      <c r="L5796" s="8">
        <v>-1.16292082994092E-4</v>
      </c>
      <c r="M5796" s="8">
        <v>0.238276230219619</v>
      </c>
    </row>
    <row r="5797" spans="1:13" x14ac:dyDescent="0.55000000000000004">
      <c r="A5797">
        <v>5792</v>
      </c>
      <c r="C5797">
        <f t="shared" si="276"/>
        <v>-0.19859927312631143</v>
      </c>
      <c r="D5797">
        <f t="shared" si="277"/>
        <v>1.0097890634310126E-4</v>
      </c>
      <c r="E5797" s="2">
        <f t="shared" si="278"/>
        <v>0.15400857432612514</v>
      </c>
      <c r="K5797">
        <v>5792</v>
      </c>
      <c r="L5797" s="8">
        <v>-9.8930358247162502E-5</v>
      </c>
      <c r="M5797" s="8">
        <v>0.19383998883167</v>
      </c>
    </row>
    <row r="5798" spans="1:13" x14ac:dyDescent="0.55000000000000004">
      <c r="A5798">
        <v>5793</v>
      </c>
      <c r="C5798">
        <f t="shared" si="276"/>
        <v>-0.10817164755582921</v>
      </c>
      <c r="D5798">
        <f t="shared" si="277"/>
        <v>6.0191496756698019E-5</v>
      </c>
      <c r="E5798" s="2">
        <f t="shared" si="278"/>
        <v>4.3692273058915036E-2</v>
      </c>
      <c r="K5798">
        <v>5793</v>
      </c>
      <c r="L5798" s="8">
        <v>-5.67909115578439E-5</v>
      </c>
      <c r="M5798" s="8">
        <v>0.10085531974483999</v>
      </c>
    </row>
    <row r="5799" spans="1:13" x14ac:dyDescent="0.55000000000000004">
      <c r="A5799">
        <v>5794</v>
      </c>
      <c r="C5799">
        <f t="shared" si="276"/>
        <v>9.4047814737469922E-3</v>
      </c>
      <c r="D5799">
        <f t="shared" si="277"/>
        <v>4.297290220448105E-6</v>
      </c>
      <c r="E5799" s="2">
        <f t="shared" si="278"/>
        <v>7.1791689839030711E-4</v>
      </c>
      <c r="K5799">
        <v>5794</v>
      </c>
      <c r="L5799" s="8">
        <v>-4.2782876362523202E-7</v>
      </c>
      <c r="M5799" s="8">
        <v>-1.73891898330658E-2</v>
      </c>
    </row>
    <row r="5800" spans="1:13" x14ac:dyDescent="0.55000000000000004">
      <c r="A5800">
        <v>5795</v>
      </c>
      <c r="C5800">
        <f t="shared" si="276"/>
        <v>0.12462080859047718</v>
      </c>
      <c r="D5800">
        <f t="shared" si="277"/>
        <v>-5.2675445581443426E-5</v>
      </c>
      <c r="E5800" s="2">
        <f t="shared" si="278"/>
        <v>6.5484440241939612E-2</v>
      </c>
      <c r="K5800">
        <v>5795</v>
      </c>
      <c r="L5800" s="8">
        <v>5.6042406398500298E-5</v>
      </c>
      <c r="M5800" s="8">
        <v>-0.131278468942578</v>
      </c>
    </row>
    <row r="5801" spans="1:13" x14ac:dyDescent="0.55000000000000004">
      <c r="A5801">
        <v>5796</v>
      </c>
      <c r="C5801">
        <f t="shared" si="276"/>
        <v>0.20855963954748774</v>
      </c>
      <c r="D5801">
        <f t="shared" si="277"/>
        <v>-9.6427754851738953E-5</v>
      </c>
      <c r="E5801" s="2">
        <f t="shared" si="278"/>
        <v>0.17711293865636185</v>
      </c>
      <c r="K5801">
        <v>5796</v>
      </c>
      <c r="L5801" s="8">
        <v>9.8476473216272398E-5</v>
      </c>
      <c r="M5801" s="8">
        <v>-0.21228824111292599</v>
      </c>
    </row>
    <row r="5802" spans="1:13" x14ac:dyDescent="0.55000000000000004">
      <c r="A5802">
        <v>5797</v>
      </c>
      <c r="C5802">
        <f t="shared" si="276"/>
        <v>0.24015439706946326</v>
      </c>
      <c r="D5802">
        <f t="shared" si="277"/>
        <v>-1.1597873019156103E-4</v>
      </c>
      <c r="E5802" s="2">
        <f t="shared" si="278"/>
        <v>0.23067224366254385</v>
      </c>
      <c r="K5802">
        <v>5797</v>
      </c>
      <c r="L5802" s="8">
        <v>1.1624649641334E-4</v>
      </c>
      <c r="M5802" s="8">
        <v>-0.24012910635590301</v>
      </c>
    </row>
    <row r="5803" spans="1:13" x14ac:dyDescent="0.55000000000000004">
      <c r="A5803">
        <v>5798</v>
      </c>
      <c r="C5803">
        <f t="shared" si="276"/>
        <v>0.21147546298004818</v>
      </c>
      <c r="D5803">
        <f t="shared" si="277"/>
        <v>-1.0642148889096542E-4</v>
      </c>
      <c r="E5803" s="2">
        <f t="shared" si="278"/>
        <v>0.17581551755968081</v>
      </c>
      <c r="K5803">
        <v>5798</v>
      </c>
      <c r="L5803" s="8">
        <v>1.04901863442778E-4</v>
      </c>
      <c r="M5803" s="8">
        <v>-0.207828147259216</v>
      </c>
    </row>
    <row r="5804" spans="1:13" x14ac:dyDescent="0.55000000000000004">
      <c r="A5804">
        <v>5799</v>
      </c>
      <c r="C5804">
        <f t="shared" si="276"/>
        <v>0.12972064523171914</v>
      </c>
      <c r="D5804">
        <f t="shared" si="277"/>
        <v>-7.0154697065738999E-5</v>
      </c>
      <c r="E5804" s="2">
        <f t="shared" si="278"/>
        <v>6.4108206638302301E-2</v>
      </c>
      <c r="K5804">
        <v>5799</v>
      </c>
      <c r="L5804" s="8">
        <v>6.7283908009057496E-5</v>
      </c>
      <c r="M5804" s="8">
        <v>-0.123475339409235</v>
      </c>
    </row>
    <row r="5805" spans="1:13" x14ac:dyDescent="0.55000000000000004">
      <c r="A5805">
        <v>5800</v>
      </c>
      <c r="C5805">
        <f t="shared" si="276"/>
        <v>1.5408679824479138E-2</v>
      </c>
      <c r="D5805">
        <f t="shared" si="277"/>
        <v>-1.6280555020696218E-5</v>
      </c>
      <c r="E5805" s="2">
        <f t="shared" si="278"/>
        <v>5.5724543812538075E-4</v>
      </c>
      <c r="K5805">
        <v>5800</v>
      </c>
      <c r="L5805" s="8">
        <v>1.28142804154056E-5</v>
      </c>
      <c r="M5805" s="8">
        <v>-8.1973668188150498E-3</v>
      </c>
    </row>
    <row r="5806" spans="1:13" x14ac:dyDescent="0.55000000000000004">
      <c r="A5806">
        <v>5801</v>
      </c>
      <c r="C5806">
        <f t="shared" si="276"/>
        <v>-0.10277053942950462</v>
      </c>
      <c r="D5806">
        <f t="shared" si="277"/>
        <v>4.1679663167669839E-5</v>
      </c>
      <c r="E5806" s="2">
        <f t="shared" si="278"/>
        <v>4.4903401239778332E-2</v>
      </c>
      <c r="K5806">
        <v>5801</v>
      </c>
      <c r="L5806" s="8">
        <v>-4.48647632023091E-5</v>
      </c>
      <c r="M5806" s="8">
        <v>0.10913368714414901</v>
      </c>
    </row>
    <row r="5807" spans="1:13" x14ac:dyDescent="0.55000000000000004">
      <c r="A5807">
        <v>5802</v>
      </c>
      <c r="C5807">
        <f t="shared" si="276"/>
        <v>-0.19515651951573851</v>
      </c>
      <c r="D5807">
        <f t="shared" si="277"/>
        <v>8.9179164437453923E-5</v>
      </c>
      <c r="E5807" s="2">
        <f t="shared" si="278"/>
        <v>0.15546306768290774</v>
      </c>
      <c r="K5807">
        <v>5802</v>
      </c>
      <c r="L5807" s="8">
        <v>-9.1307148555220695E-5</v>
      </c>
      <c r="M5807" s="8">
        <v>0.19913153214561699</v>
      </c>
    </row>
    <row r="5808" spans="1:13" x14ac:dyDescent="0.55000000000000004">
      <c r="A5808">
        <v>5803</v>
      </c>
      <c r="C5808">
        <f t="shared" si="276"/>
        <v>-0.23856232677972328</v>
      </c>
      <c r="D5808">
        <f t="shared" si="277"/>
        <v>1.1429657518265807E-4</v>
      </c>
      <c r="E5808" s="2">
        <f t="shared" si="278"/>
        <v>0.2283100185505377</v>
      </c>
      <c r="K5808">
        <v>5803</v>
      </c>
      <c r="L5808" s="8">
        <v>-1.1488109212405001E-4</v>
      </c>
      <c r="M5808" s="8">
        <v>0.23925564959887399</v>
      </c>
    </row>
    <row r="5809" spans="1:13" x14ac:dyDescent="0.55000000000000004">
      <c r="A5809">
        <v>5804</v>
      </c>
      <c r="C5809">
        <f t="shared" si="276"/>
        <v>-0.2220940185168632</v>
      </c>
      <c r="D5809">
        <f t="shared" si="277"/>
        <v>1.1072795473766492E-4</v>
      </c>
      <c r="E5809" s="2">
        <f t="shared" si="278"/>
        <v>0.19496704177013313</v>
      </c>
      <c r="K5809">
        <v>5804</v>
      </c>
      <c r="L5809" s="8">
        <v>-1.09682353499855E-4</v>
      </c>
      <c r="M5809" s="8">
        <v>0.21945670537579801</v>
      </c>
    </row>
    <row r="5810" spans="1:13" x14ac:dyDescent="0.55000000000000004">
      <c r="A5810">
        <v>5805</v>
      </c>
      <c r="C5810">
        <f t="shared" si="276"/>
        <v>-0.14988479297674026</v>
      </c>
      <c r="D5810">
        <f t="shared" si="277"/>
        <v>7.9368951613617079E-5</v>
      </c>
      <c r="E5810" s="2">
        <f t="shared" si="278"/>
        <v>8.6776351769847729E-2</v>
      </c>
      <c r="K5810">
        <v>5805</v>
      </c>
      <c r="L5810" s="8">
        <v>-7.7012989021699405E-5</v>
      </c>
      <c r="M5810" s="8">
        <v>0.14469346788079099</v>
      </c>
    </row>
    <row r="5811" spans="1:13" x14ac:dyDescent="0.55000000000000004">
      <c r="A5811">
        <v>5806</v>
      </c>
      <c r="C5811">
        <f t="shared" si="276"/>
        <v>-4.0057643720217084E-2</v>
      </c>
      <c r="D5811">
        <f t="shared" si="277"/>
        <v>2.8090014599311008E-5</v>
      </c>
      <c r="E5811" s="2">
        <f t="shared" si="278"/>
        <v>5.438840877924728E-3</v>
      </c>
      <c r="K5811">
        <v>5806</v>
      </c>
      <c r="L5811" s="8">
        <v>-2.5055243689159499E-5</v>
      </c>
      <c r="M5811" s="8">
        <v>3.36908537419328E-2</v>
      </c>
    </row>
    <row r="5812" spans="1:13" x14ac:dyDescent="0.55000000000000004">
      <c r="A5812">
        <v>5807</v>
      </c>
      <c r="C5812">
        <f t="shared" si="276"/>
        <v>7.9823129761945236E-2</v>
      </c>
      <c r="D5812">
        <f t="shared" si="277"/>
        <v>-3.0238923988893442E-5</v>
      </c>
      <c r="E5812" s="2">
        <f t="shared" si="278"/>
        <v>2.7414409547479451E-2</v>
      </c>
      <c r="K5812">
        <v>5807</v>
      </c>
      <c r="L5812" s="8">
        <v>3.3177742856777798E-5</v>
      </c>
      <c r="M5812" s="8">
        <v>-8.5749843719476096E-2</v>
      </c>
    </row>
    <row r="5813" spans="1:13" x14ac:dyDescent="0.55000000000000004">
      <c r="A5813">
        <v>5808</v>
      </c>
      <c r="C5813">
        <f t="shared" si="276"/>
        <v>0.17966998021193475</v>
      </c>
      <c r="D5813">
        <f t="shared" si="277"/>
        <v>-8.0978530041830315E-5</v>
      </c>
      <c r="E5813" s="2">
        <f t="shared" si="278"/>
        <v>0.13204788863473532</v>
      </c>
      <c r="K5813">
        <v>5808</v>
      </c>
      <c r="L5813" s="8">
        <v>8.3101157884460906E-5</v>
      </c>
      <c r="M5813" s="8">
        <v>-0.18371396086793099</v>
      </c>
    </row>
    <row r="5814" spans="1:13" x14ac:dyDescent="0.55000000000000004">
      <c r="A5814">
        <v>5809</v>
      </c>
      <c r="C5814">
        <f t="shared" si="276"/>
        <v>0.23442345277066276</v>
      </c>
      <c r="D5814">
        <f t="shared" si="277"/>
        <v>-1.1139423194575561E-4</v>
      </c>
      <c r="E5814" s="2">
        <f t="shared" si="278"/>
        <v>0.22098388379438669</v>
      </c>
      <c r="K5814">
        <v>5809</v>
      </c>
      <c r="L5814" s="8">
        <v>1.12211372397824E-4</v>
      </c>
      <c r="M5814" s="8">
        <v>-0.235665776838341</v>
      </c>
    </row>
    <row r="5815" spans="1:13" x14ac:dyDescent="0.55000000000000004">
      <c r="A5815">
        <v>5810</v>
      </c>
      <c r="C5815">
        <f t="shared" si="276"/>
        <v>0.23034157994059731</v>
      </c>
      <c r="D5815">
        <f t="shared" si="277"/>
        <v>-1.1385232963662215E-4</v>
      </c>
      <c r="E5815" s="2">
        <f t="shared" si="278"/>
        <v>0.21062153338066433</v>
      </c>
      <c r="K5815">
        <v>5810</v>
      </c>
      <c r="L5815" s="8">
        <v>1.13217552585335E-4</v>
      </c>
      <c r="M5815" s="8">
        <v>-0.22859363703524599</v>
      </c>
    </row>
    <row r="5816" spans="1:13" x14ac:dyDescent="0.55000000000000004">
      <c r="A5816">
        <v>5811</v>
      </c>
      <c r="C5816">
        <f t="shared" si="276"/>
        <v>0.16844882576071299</v>
      </c>
      <c r="D5816">
        <f t="shared" si="277"/>
        <v>-8.7735892405393288E-5</v>
      </c>
      <c r="E5816" s="2">
        <f t="shared" si="278"/>
        <v>0.11070102031826799</v>
      </c>
      <c r="K5816">
        <v>5811</v>
      </c>
      <c r="L5816" s="8">
        <v>8.5867694377143603E-5</v>
      </c>
      <c r="M5816" s="8">
        <v>-0.16426880274470301</v>
      </c>
    </row>
    <row r="5817" spans="1:13" x14ac:dyDescent="0.55000000000000004">
      <c r="A5817">
        <v>5812</v>
      </c>
      <c r="C5817">
        <f t="shared" si="276"/>
        <v>6.4278966934414955E-2</v>
      </c>
      <c r="D5817">
        <f t="shared" si="277"/>
        <v>-3.9599595506288966E-5</v>
      </c>
      <c r="E5817" s="2">
        <f t="shared" si="278"/>
        <v>1.5148882021890079E-2</v>
      </c>
      <c r="K5817">
        <v>5812</v>
      </c>
      <c r="L5817" s="8">
        <v>3.7011739427693102E-5</v>
      </c>
      <c r="M5817" s="8">
        <v>-5.8801827757080601E-2</v>
      </c>
    </row>
    <row r="5818" spans="1:13" x14ac:dyDescent="0.55000000000000004">
      <c r="A5818">
        <v>5813</v>
      </c>
      <c r="C5818">
        <f t="shared" si="276"/>
        <v>-5.602355769930141E-2</v>
      </c>
      <c r="D5818">
        <f t="shared" si="277"/>
        <v>1.8475365171648835E-5</v>
      </c>
      <c r="E5818" s="2">
        <f t="shared" si="278"/>
        <v>1.3786514113945348E-2</v>
      </c>
      <c r="K5818">
        <v>5813</v>
      </c>
      <c r="L5818" s="8">
        <v>-2.1114035265585199E-5</v>
      </c>
      <c r="M5818" s="8">
        <v>6.1392429772360001E-2</v>
      </c>
    </row>
    <row r="5819" spans="1:13" x14ac:dyDescent="0.55000000000000004">
      <c r="A5819">
        <v>5814</v>
      </c>
      <c r="C5819">
        <f t="shared" si="276"/>
        <v>-0.162265350233393</v>
      </c>
      <c r="D5819">
        <f t="shared" si="277"/>
        <v>7.1913398621301536E-5</v>
      </c>
      <c r="E5819" s="2">
        <f t="shared" si="278"/>
        <v>0.10789643175927156</v>
      </c>
      <c r="K5819">
        <v>5814</v>
      </c>
      <c r="L5819" s="8">
        <v>-7.39516688446324E-5</v>
      </c>
      <c r="M5819" s="8">
        <v>0.16621057241432799</v>
      </c>
    </row>
    <row r="5820" spans="1:13" x14ac:dyDescent="0.55000000000000004">
      <c r="A5820">
        <v>5815</v>
      </c>
      <c r="C5820">
        <f t="shared" si="276"/>
        <v>-0.22778196013999755</v>
      </c>
      <c r="D5820">
        <f t="shared" si="277"/>
        <v>1.0730268483052132E-4</v>
      </c>
      <c r="E5820" s="2">
        <f t="shared" si="278"/>
        <v>0.20901556970210042</v>
      </c>
      <c r="K5820">
        <v>5815</v>
      </c>
      <c r="L5820" s="8">
        <v>-1.08267648198693E-4</v>
      </c>
      <c r="M5820" s="8">
        <v>0.229400246099594</v>
      </c>
    </row>
    <row r="5821" spans="1:13" x14ac:dyDescent="0.55000000000000004">
      <c r="A5821">
        <v>5816</v>
      </c>
      <c r="C5821">
        <f t="shared" si="276"/>
        <v>-0.23613009931680581</v>
      </c>
      <c r="D5821">
        <f t="shared" si="277"/>
        <v>1.15761258909751E-4</v>
      </c>
      <c r="E5821" s="2">
        <f t="shared" si="278"/>
        <v>0.22209098710314837</v>
      </c>
      <c r="K5821">
        <v>5816</v>
      </c>
      <c r="L5821" s="8">
        <v>-1.15467323417664E-4</v>
      </c>
      <c r="M5821" s="8">
        <v>0.23513520505340599</v>
      </c>
    </row>
    <row r="5822" spans="1:13" x14ac:dyDescent="0.55000000000000004">
      <c r="A5822">
        <v>5817</v>
      </c>
      <c r="C5822">
        <f t="shared" si="276"/>
        <v>-0.1852145607926744</v>
      </c>
      <c r="D5822">
        <f t="shared" si="277"/>
        <v>9.5166197056366399E-5</v>
      </c>
      <c r="E5822" s="2">
        <f t="shared" si="278"/>
        <v>0.13483117955355411</v>
      </c>
      <c r="K5822">
        <v>5817</v>
      </c>
      <c r="L5822" s="8">
        <v>-9.3747491179410006E-5</v>
      </c>
      <c r="M5822" s="8">
        <v>0.18197909322868</v>
      </c>
    </row>
    <row r="5823" spans="1:13" x14ac:dyDescent="0.55000000000000004">
      <c r="A5823">
        <v>5818</v>
      </c>
      <c r="C5823">
        <f t="shared" si="276"/>
        <v>-8.7814071522761605E-2</v>
      </c>
      <c r="D5823">
        <f t="shared" si="277"/>
        <v>5.0686425686107365E-5</v>
      </c>
      <c r="E5823" s="2">
        <f t="shared" si="278"/>
        <v>2.9261270469810991E-2</v>
      </c>
      <c r="K5823">
        <v>5818</v>
      </c>
      <c r="L5823" s="8">
        <v>-4.8548018208058898E-5</v>
      </c>
      <c r="M5823" s="8">
        <v>8.3245188588496305E-2</v>
      </c>
    </row>
    <row r="5824" spans="1:13" x14ac:dyDescent="0.55000000000000004">
      <c r="A5824">
        <v>5819</v>
      </c>
      <c r="C5824">
        <f t="shared" si="276"/>
        <v>3.1625898725601023E-2</v>
      </c>
      <c r="D5824">
        <f t="shared" si="277"/>
        <v>-6.5145701462815311E-6</v>
      </c>
      <c r="E5824" s="2">
        <f t="shared" si="278"/>
        <v>4.619090163819139E-3</v>
      </c>
      <c r="K5824">
        <v>5819</v>
      </c>
      <c r="L5824" s="8">
        <v>8.8106070935406105E-6</v>
      </c>
      <c r="M5824" s="8">
        <v>-3.6337989949335299E-2</v>
      </c>
    </row>
    <row r="5825" spans="1:13" x14ac:dyDescent="0.55000000000000004">
      <c r="A5825">
        <v>5820</v>
      </c>
      <c r="C5825">
        <f t="shared" si="276"/>
        <v>0.14312843501489028</v>
      </c>
      <c r="D5825">
        <f t="shared" si="277"/>
        <v>-6.2080546188197171E-5</v>
      </c>
      <c r="E5825" s="2">
        <f t="shared" si="278"/>
        <v>8.4070149176254785E-2</v>
      </c>
      <c r="K5825">
        <v>5820</v>
      </c>
      <c r="L5825" s="8">
        <v>6.3962561191524507E-5</v>
      </c>
      <c r="M5825" s="8">
        <v>-0.14682009347983199</v>
      </c>
    </row>
    <row r="5826" spans="1:13" x14ac:dyDescent="0.55000000000000004">
      <c r="A5826">
        <v>5821</v>
      </c>
      <c r="C5826">
        <f t="shared" si="276"/>
        <v>0.21870875102203327</v>
      </c>
      <c r="D5826">
        <f t="shared" si="277"/>
        <v>-1.0206561369014713E-4</v>
      </c>
      <c r="E5826" s="2">
        <f t="shared" si="278"/>
        <v>0.1929308506418452</v>
      </c>
      <c r="K5826">
        <v>5821</v>
      </c>
      <c r="L5826" s="8">
        <v>1.03094695044168E-4</v>
      </c>
      <c r="M5826" s="8">
        <v>-0.220530193792569</v>
      </c>
    </row>
    <row r="5827" spans="1:13" x14ac:dyDescent="0.55000000000000004">
      <c r="A5827">
        <v>5822</v>
      </c>
      <c r="C5827">
        <f t="shared" si="276"/>
        <v>0.23939778054014518</v>
      </c>
      <c r="D5827">
        <f t="shared" si="277"/>
        <v>-1.1643436352974085E-4</v>
      </c>
      <c r="E5827" s="2">
        <f t="shared" si="278"/>
        <v>0.22887126704017066</v>
      </c>
      <c r="K5827">
        <v>5822</v>
      </c>
      <c r="L5827" s="8">
        <v>1.16406122969944E-4</v>
      </c>
      <c r="M5827" s="8">
        <v>-0.23900713899995599</v>
      </c>
    </row>
    <row r="5828" spans="1:13" x14ac:dyDescent="0.55000000000000004">
      <c r="A5828">
        <v>5823</v>
      </c>
      <c r="C5828">
        <f t="shared" si="276"/>
        <v>0.20000301324751432</v>
      </c>
      <c r="D5828">
        <f t="shared" si="277"/>
        <v>-1.0158054236502251E-4</v>
      </c>
      <c r="E5828" s="2">
        <f t="shared" si="278"/>
        <v>0.15810665600156965</v>
      </c>
      <c r="K5828">
        <v>5823</v>
      </c>
      <c r="L5828" s="8">
        <v>1.00562915266737E-4</v>
      </c>
      <c r="M5828" s="8">
        <v>-0.19762326355215801</v>
      </c>
    </row>
    <row r="5829" spans="1:13" x14ac:dyDescent="0.55000000000000004">
      <c r="A5829">
        <v>5824</v>
      </c>
      <c r="C5829">
        <f t="shared" si="276"/>
        <v>0.11041170535878217</v>
      </c>
      <c r="D5829">
        <f t="shared" si="277"/>
        <v>-6.1232146214628484E-5</v>
      </c>
      <c r="E5829" s="2">
        <f t="shared" si="278"/>
        <v>4.7156346637667344E-2</v>
      </c>
      <c r="K5829">
        <v>5824</v>
      </c>
      <c r="L5829" s="8">
        <v>5.9533101587940297E-5</v>
      </c>
      <c r="M5829" s="8">
        <v>-0.106743415781999</v>
      </c>
    </row>
    <row r="5830" spans="1:13" x14ac:dyDescent="0.55000000000000004">
      <c r="A5830">
        <v>5825</v>
      </c>
      <c r="C5830">
        <f t="shared" ref="C5830:C5893" si="279">$D$1*COS($B$2*(A5830-$L$2)+$B$1)</f>
        <v>-6.8906132809130813E-3</v>
      </c>
      <c r="D5830">
        <f t="shared" ref="D5830:D5893" si="280">$D$2*COS($B$2*(A5830-$L$3)+$B$3)</f>
        <v>-5.5157720355973895E-6</v>
      </c>
      <c r="E5830" s="2">
        <f t="shared" ref="E5830:E5893" si="281">(M5830-C5830)^2</f>
        <v>3.1547429032698565E-4</v>
      </c>
      <c r="K5830">
        <v>5825</v>
      </c>
      <c r="L5830" s="8">
        <v>3.5928532998940001E-6</v>
      </c>
      <c r="M5830" s="8">
        <v>1.08709826588381E-2</v>
      </c>
    </row>
    <row r="5831" spans="1:13" x14ac:dyDescent="0.55000000000000004">
      <c r="A5831">
        <v>5826</v>
      </c>
      <c r="C5831">
        <f t="shared" si="279"/>
        <v>-0.12246353322970292</v>
      </c>
      <c r="D5831">
        <f t="shared" si="280"/>
        <v>5.1584944661118975E-5</v>
      </c>
      <c r="E5831" s="2">
        <f t="shared" si="281"/>
        <v>6.1616250975400862E-2</v>
      </c>
      <c r="K5831">
        <v>5826</v>
      </c>
      <c r="L5831" s="8">
        <v>-5.3247247385554499E-5</v>
      </c>
      <c r="M5831" s="8">
        <v>0.125762676054089</v>
      </c>
    </row>
    <row r="5832" spans="1:13" x14ac:dyDescent="0.55000000000000004">
      <c r="A5832">
        <v>5827</v>
      </c>
      <c r="C5832">
        <f t="shared" si="279"/>
        <v>-0.20730068766253912</v>
      </c>
      <c r="D5832">
        <f t="shared" si="280"/>
        <v>9.5738927571290526E-5</v>
      </c>
      <c r="E5832" s="2">
        <f t="shared" si="281"/>
        <v>0.17343644510876974</v>
      </c>
      <c r="K5832">
        <v>5827</v>
      </c>
      <c r="L5832" s="8">
        <v>-9.6751244641349397E-5</v>
      </c>
      <c r="M5832" s="8">
        <v>0.20915632705659101</v>
      </c>
    </row>
    <row r="5833" spans="1:13" x14ac:dyDescent="0.55000000000000004">
      <c r="A5833">
        <v>5828</v>
      </c>
      <c r="C5833">
        <f t="shared" si="279"/>
        <v>-0.24010973904688102</v>
      </c>
      <c r="D5833">
        <f t="shared" si="280"/>
        <v>1.1586445767906208E-4</v>
      </c>
      <c r="E5833" s="2">
        <f t="shared" si="281"/>
        <v>0.23066428452834103</v>
      </c>
      <c r="K5833">
        <v>5828</v>
      </c>
      <c r="L5833" s="8">
        <v>-1.1602329247557099E-4</v>
      </c>
      <c r="M5833" s="8">
        <v>0.24016547843611699</v>
      </c>
    </row>
    <row r="5834" spans="1:13" x14ac:dyDescent="0.55000000000000004">
      <c r="A5834">
        <v>5829</v>
      </c>
      <c r="C5834">
        <f t="shared" si="279"/>
        <v>-0.21265630704218405</v>
      </c>
      <c r="D5834">
        <f t="shared" si="280"/>
        <v>1.0691045113837975E-4</v>
      </c>
      <c r="E5834" s="2">
        <f t="shared" si="281"/>
        <v>0.17950474486161219</v>
      </c>
      <c r="K5834">
        <v>5829</v>
      </c>
      <c r="L5834" s="8">
        <v>-1.06236586953033E-4</v>
      </c>
      <c r="M5834" s="8">
        <v>0.21102369586285299</v>
      </c>
    </row>
    <row r="5835" spans="1:13" x14ac:dyDescent="0.55000000000000004">
      <c r="A5835">
        <v>5830</v>
      </c>
      <c r="C5835">
        <f t="shared" si="279"/>
        <v>-0.13183062440919488</v>
      </c>
      <c r="D5835">
        <f t="shared" si="280"/>
        <v>7.1124174855472012E-5</v>
      </c>
      <c r="E5835" s="2">
        <f t="shared" si="281"/>
        <v>6.8048119058214743E-2</v>
      </c>
      <c r="K5835">
        <v>5830</v>
      </c>
      <c r="L5835" s="8">
        <v>-6.9842269184170003E-5</v>
      </c>
      <c r="M5835" s="8">
        <v>0.129029719564769</v>
      </c>
    </row>
    <row r="5836" spans="1:13" x14ac:dyDescent="0.55000000000000004">
      <c r="A5836">
        <v>5831</v>
      </c>
      <c r="C5836">
        <f t="shared" si="279"/>
        <v>-1.7918233818580619E-2</v>
      </c>
      <c r="D5836">
        <f t="shared" si="280"/>
        <v>1.7487229862495341E-5</v>
      </c>
      <c r="E5836" s="2">
        <f t="shared" si="281"/>
        <v>1.0652183762826567E-3</v>
      </c>
      <c r="K5836">
        <v>5831</v>
      </c>
      <c r="L5836" s="8">
        <v>-1.5955521828148301E-5</v>
      </c>
      <c r="M5836" s="8">
        <v>1.4719449559420599E-2</v>
      </c>
    </row>
    <row r="5837" spans="1:13" x14ac:dyDescent="0.55000000000000004">
      <c r="A5837">
        <v>5832</v>
      </c>
      <c r="C5837">
        <f t="shared" si="279"/>
        <v>0.10049125577409579</v>
      </c>
      <c r="D5837">
        <f t="shared" si="280"/>
        <v>-4.053864122440863E-5</v>
      </c>
      <c r="E5837" s="2">
        <f t="shared" si="281"/>
        <v>4.1521664220528526E-2</v>
      </c>
      <c r="K5837">
        <v>5832</v>
      </c>
      <c r="L5837" s="8">
        <v>4.1927384950604603E-5</v>
      </c>
      <c r="M5837" s="8">
        <v>-0.10327739790092</v>
      </c>
    </row>
    <row r="5838" spans="1:13" x14ac:dyDescent="0.55000000000000004">
      <c r="A5838">
        <v>5833</v>
      </c>
      <c r="C5838">
        <f t="shared" si="279"/>
        <v>0.19367955835507955</v>
      </c>
      <c r="D5838">
        <f t="shared" si="280"/>
        <v>-8.8390167850744303E-5</v>
      </c>
      <c r="E5838" s="2">
        <f t="shared" si="281"/>
        <v>0.15138895715656475</v>
      </c>
      <c r="K5838">
        <v>5833</v>
      </c>
      <c r="L5838" s="8">
        <v>8.9309318069865498E-5</v>
      </c>
      <c r="M5838" s="8">
        <v>-0.19540778037051401</v>
      </c>
    </row>
    <row r="5839" spans="1:13" x14ac:dyDescent="0.55000000000000004">
      <c r="A5839">
        <v>5834</v>
      </c>
      <c r="C5839">
        <f t="shared" si="279"/>
        <v>0.23825837422966922</v>
      </c>
      <c r="D5839">
        <f t="shared" si="280"/>
        <v>-1.140576254631129E-4</v>
      </c>
      <c r="E5839" s="2">
        <f t="shared" si="281"/>
        <v>0.22739111662221426</v>
      </c>
      <c r="K5839">
        <v>5834</v>
      </c>
      <c r="L5839" s="8">
        <v>1.14323178443742E-4</v>
      </c>
      <c r="M5839" s="8">
        <v>-0.23859707202444899</v>
      </c>
    </row>
    <row r="5840" spans="1:13" x14ac:dyDescent="0.55000000000000004">
      <c r="A5840">
        <v>5835</v>
      </c>
      <c r="C5840">
        <f t="shared" si="279"/>
        <v>0.22303936026273288</v>
      </c>
      <c r="D5840">
        <f t="shared" si="280"/>
        <v>-1.1109902322933249E-4</v>
      </c>
      <c r="E5840" s="2">
        <f t="shared" si="281"/>
        <v>0.19808517489311839</v>
      </c>
      <c r="K5840">
        <v>5835</v>
      </c>
      <c r="L5840" s="8">
        <v>1.10704089566872E-4</v>
      </c>
      <c r="M5840" s="8">
        <v>-0.22202824684108499</v>
      </c>
    </row>
    <row r="5841" spans="1:13" x14ac:dyDescent="0.55000000000000004">
      <c r="A5841">
        <v>5836</v>
      </c>
      <c r="C5841">
        <f t="shared" si="279"/>
        <v>0.15184216816654342</v>
      </c>
      <c r="D5841">
        <f t="shared" si="280"/>
        <v>-8.0256907946592054E-5</v>
      </c>
      <c r="E5841" s="2">
        <f t="shared" si="281"/>
        <v>9.1018809878859422E-2</v>
      </c>
      <c r="K5841">
        <v>5836</v>
      </c>
      <c r="L5841" s="8">
        <v>7.9358474699667197E-5</v>
      </c>
      <c r="M5841" s="8">
        <v>-0.14985106987312399</v>
      </c>
    </row>
    <row r="5842" spans="1:13" x14ac:dyDescent="0.55000000000000004">
      <c r="A5842">
        <v>5837</v>
      </c>
      <c r="C5842">
        <f t="shared" si="279"/>
        <v>4.2535792439508488E-2</v>
      </c>
      <c r="D5842">
        <f t="shared" si="280"/>
        <v>-2.9272000450651107E-5</v>
      </c>
      <c r="E5842" s="2">
        <f t="shared" si="281"/>
        <v>6.8357435042462646E-3</v>
      </c>
      <c r="K5842">
        <v>5837</v>
      </c>
      <c r="L5842" s="8">
        <v>2.8137037539694099E-5</v>
      </c>
      <c r="M5842" s="8">
        <v>-4.0142762846891299E-2</v>
      </c>
    </row>
    <row r="5843" spans="1:13" x14ac:dyDescent="0.55000000000000004">
      <c r="A5843">
        <v>5838</v>
      </c>
      <c r="C5843">
        <f t="shared" si="279"/>
        <v>-7.7446170606477294E-2</v>
      </c>
      <c r="D5843">
        <f t="shared" si="280"/>
        <v>2.9059562153589657E-5</v>
      </c>
      <c r="E5843" s="2">
        <f t="shared" si="281"/>
        <v>2.4669640012248029E-2</v>
      </c>
      <c r="K5843">
        <v>5838</v>
      </c>
      <c r="L5843" s="8">
        <v>-3.0131495221603999E-5</v>
      </c>
      <c r="M5843" s="8">
        <v>7.9619548161966994E-2</v>
      </c>
    </row>
    <row r="5844" spans="1:13" x14ac:dyDescent="0.55000000000000004">
      <c r="A5844">
        <v>5839</v>
      </c>
      <c r="C5844">
        <f t="shared" si="279"/>
        <v>-0.17799077726598905</v>
      </c>
      <c r="D5844">
        <f t="shared" si="280"/>
        <v>8.0097787184249034E-5</v>
      </c>
      <c r="E5844" s="2">
        <f t="shared" si="281"/>
        <v>0.12775722477551998</v>
      </c>
      <c r="K5844">
        <v>5839</v>
      </c>
      <c r="L5844" s="8">
        <v>-8.0853408082425497E-5</v>
      </c>
      <c r="M5844" s="8">
        <v>0.179440649409842</v>
      </c>
    </row>
    <row r="5845" spans="1:13" x14ac:dyDescent="0.55000000000000004">
      <c r="A5845">
        <v>5840</v>
      </c>
      <c r="C5845">
        <f t="shared" si="279"/>
        <v>-0.2338634505788463</v>
      </c>
      <c r="D5845">
        <f t="shared" si="280"/>
        <v>1.1103315595854632E-4</v>
      </c>
      <c r="E5845" s="2">
        <f t="shared" si="281"/>
        <v>0.21919548762179919</v>
      </c>
      <c r="K5845">
        <v>5840</v>
      </c>
      <c r="L5845" s="8">
        <v>-1.11325083310874E-4</v>
      </c>
      <c r="M5845" s="8">
        <v>0.23431972684405</v>
      </c>
    </row>
    <row r="5846" spans="1:13" x14ac:dyDescent="0.55000000000000004">
      <c r="A5846">
        <v>5841</v>
      </c>
      <c r="C5846">
        <f t="shared" si="279"/>
        <v>-0.23104132724917362</v>
      </c>
      <c r="D5846">
        <f t="shared" si="280"/>
        <v>1.1410154298170875E-4</v>
      </c>
      <c r="E5846" s="2">
        <f t="shared" si="281"/>
        <v>0.21303145088737652</v>
      </c>
      <c r="K5846">
        <v>5841</v>
      </c>
      <c r="L5846" s="8">
        <v>-1.13914700813436E-4</v>
      </c>
      <c r="M5846" s="8">
        <v>0.23051197507611201</v>
      </c>
    </row>
    <row r="5847" spans="1:13" x14ac:dyDescent="0.55000000000000004">
      <c r="A5847">
        <v>5842</v>
      </c>
      <c r="C5847">
        <f t="shared" si="279"/>
        <v>-0.17023270074473237</v>
      </c>
      <c r="D5847">
        <f t="shared" si="280"/>
        <v>8.8532847786159538E-5</v>
      </c>
      <c r="E5847" s="2">
        <f t="shared" si="281"/>
        <v>0.11505919751614778</v>
      </c>
      <c r="K5847">
        <v>5842</v>
      </c>
      <c r="L5847" s="8">
        <v>-8.7973674821773405E-5</v>
      </c>
      <c r="M5847" s="8">
        <v>0.16897106915788501</v>
      </c>
    </row>
    <row r="5848" spans="1:13" x14ac:dyDescent="0.55000000000000004">
      <c r="A5848">
        <v>5843</v>
      </c>
      <c r="C5848">
        <f t="shared" si="279"/>
        <v>-6.6699254573989813E-2</v>
      </c>
      <c r="D5848">
        <f t="shared" si="280"/>
        <v>4.0744273920649118E-5</v>
      </c>
      <c r="E5848" s="2">
        <f t="shared" si="281"/>
        <v>1.7373761510544383E-2</v>
      </c>
      <c r="K5848">
        <v>5843</v>
      </c>
      <c r="L5848" s="8">
        <v>-3.9999096221940302E-5</v>
      </c>
      <c r="M5848" s="8">
        <v>6.5110310748654296E-2</v>
      </c>
    </row>
    <row r="5849" spans="1:13" x14ac:dyDescent="0.55000000000000004">
      <c r="A5849">
        <v>5844</v>
      </c>
      <c r="C5849">
        <f t="shared" si="279"/>
        <v>5.3574298586088739E-2</v>
      </c>
      <c r="D5849">
        <f t="shared" si="280"/>
        <v>-1.7270253877792621E-5</v>
      </c>
      <c r="E5849" s="2">
        <f t="shared" si="281"/>
        <v>1.1800917396307831E-2</v>
      </c>
      <c r="K5849">
        <v>5844</v>
      </c>
      <c r="L5849" s="8">
        <v>1.79935041630561E-5</v>
      </c>
      <c r="M5849" s="8">
        <v>-5.50577289026212E-2</v>
      </c>
    </row>
    <row r="5850" spans="1:13" x14ac:dyDescent="0.55000000000000004">
      <c r="A5850">
        <v>5845</v>
      </c>
      <c r="C5850">
        <f t="shared" si="279"/>
        <v>0.16040183205767303</v>
      </c>
      <c r="D5850">
        <f t="shared" si="280"/>
        <v>-7.0950311980976579E-5</v>
      </c>
      <c r="E5850" s="2">
        <f t="shared" si="281"/>
        <v>0.10357973097785915</v>
      </c>
      <c r="K5850">
        <v>5845</v>
      </c>
      <c r="L5850" s="8">
        <v>7.1479519806819195E-5</v>
      </c>
      <c r="M5850" s="8">
        <v>-0.161436218796882</v>
      </c>
    </row>
    <row r="5851" spans="1:13" x14ac:dyDescent="0.55000000000000004">
      <c r="A5851">
        <v>5846</v>
      </c>
      <c r="C5851">
        <f t="shared" si="279"/>
        <v>0.22697188668399484</v>
      </c>
      <c r="D5851">
        <f t="shared" si="280"/>
        <v>-1.0682333729017721E-4</v>
      </c>
      <c r="E5851" s="2">
        <f t="shared" si="281"/>
        <v>0.20643745999326094</v>
      </c>
      <c r="K5851">
        <v>5846</v>
      </c>
      <c r="L5851" s="8">
        <v>1.0706304628821601E-4</v>
      </c>
      <c r="M5851" s="8">
        <v>-0.22738200621586899</v>
      </c>
    </row>
    <row r="5852" spans="1:13" x14ac:dyDescent="0.55000000000000004">
      <c r="A5852">
        <v>5847</v>
      </c>
      <c r="C5852">
        <f t="shared" si="279"/>
        <v>0.23657678194300802</v>
      </c>
      <c r="D5852">
        <f t="shared" si="280"/>
        <v>-1.1588595659818052E-4</v>
      </c>
      <c r="E5852" s="2">
        <f t="shared" si="281"/>
        <v>0.22368675509645938</v>
      </c>
      <c r="K5852">
        <v>5847</v>
      </c>
      <c r="L5852" s="8">
        <v>1.15831968655809E-4</v>
      </c>
      <c r="M5852" s="8">
        <v>-0.23637855960253301</v>
      </c>
    </row>
    <row r="5853" spans="1:13" x14ac:dyDescent="0.55000000000000004">
      <c r="A5853">
        <v>5848</v>
      </c>
      <c r="C5853">
        <f t="shared" si="279"/>
        <v>0.18680589157722741</v>
      </c>
      <c r="D5853">
        <f t="shared" si="280"/>
        <v>-9.5863643482192471E-5</v>
      </c>
      <c r="E5853" s="2">
        <f t="shared" si="281"/>
        <v>0.13911298229522256</v>
      </c>
      <c r="K5853">
        <v>5848</v>
      </c>
      <c r="L5853" s="8">
        <v>9.5590055904188896E-5</v>
      </c>
      <c r="M5853" s="8">
        <v>-0.18617263635061801</v>
      </c>
    </row>
    <row r="5854" spans="1:13" x14ac:dyDescent="0.55000000000000004">
      <c r="A5854">
        <v>5849</v>
      </c>
      <c r="C5854">
        <f t="shared" si="279"/>
        <v>9.0150659981334175E-2</v>
      </c>
      <c r="D5854">
        <f t="shared" si="280"/>
        <v>-5.1781576497451845E-5</v>
      </c>
      <c r="E5854" s="2">
        <f t="shared" si="281"/>
        <v>3.2216402128455404E-2</v>
      </c>
      <c r="K5854">
        <v>5849</v>
      </c>
      <c r="L5854" s="8">
        <v>5.1407020653709399E-5</v>
      </c>
      <c r="M5854" s="8">
        <v>-8.9338621393502807E-2</v>
      </c>
    </row>
    <row r="5855" spans="1:13" x14ac:dyDescent="0.55000000000000004">
      <c r="A5855">
        <v>5850</v>
      </c>
      <c r="C5855">
        <f t="shared" si="279"/>
        <v>-2.9130487044733724E-2</v>
      </c>
      <c r="D5855">
        <f t="shared" si="280"/>
        <v>5.2965747191185767E-6</v>
      </c>
      <c r="E5855" s="2">
        <f t="shared" si="281"/>
        <v>3.4811525229152792E-3</v>
      </c>
      <c r="K5855">
        <v>5850</v>
      </c>
      <c r="L5855" s="8">
        <v>-5.6512218254952103E-6</v>
      </c>
      <c r="M5855" s="8">
        <v>2.98708055081865E-2</v>
      </c>
    </row>
    <row r="5856" spans="1:13" x14ac:dyDescent="0.55000000000000004">
      <c r="A5856">
        <v>5851</v>
      </c>
      <c r="C5856">
        <f t="shared" si="279"/>
        <v>-0.14110049584452117</v>
      </c>
      <c r="D5856">
        <f t="shared" si="280"/>
        <v>6.1045397324127059E-5</v>
      </c>
      <c r="E5856" s="2">
        <f t="shared" si="281"/>
        <v>7.9918950596307922E-2</v>
      </c>
      <c r="K5856">
        <v>5851</v>
      </c>
      <c r="L5856" s="8">
        <v>-6.1294080740869502E-5</v>
      </c>
      <c r="M5856" s="8">
        <v>0.141598903865326</v>
      </c>
    </row>
    <row r="5857" spans="1:13" x14ac:dyDescent="0.55000000000000004">
      <c r="A5857">
        <v>5852</v>
      </c>
      <c r="C5857">
        <f t="shared" si="279"/>
        <v>-0.21765725434832561</v>
      </c>
      <c r="D5857">
        <f t="shared" si="280"/>
        <v>1.0147311193482914E-4</v>
      </c>
      <c r="E5857" s="2">
        <f t="shared" si="281"/>
        <v>0.18967761176324113</v>
      </c>
      <c r="K5857">
        <v>5852</v>
      </c>
      <c r="L5857" s="8">
        <v>-1.0158545689382101E-4</v>
      </c>
      <c r="M5857" s="8">
        <v>0.21786267833356801</v>
      </c>
    </row>
    <row r="5858" spans="1:13" x14ac:dyDescent="0.55000000000000004">
      <c r="A5858">
        <v>5853</v>
      </c>
      <c r="C5858">
        <f t="shared" si="279"/>
        <v>-0.23958662986443</v>
      </c>
      <c r="D5858">
        <f t="shared" si="280"/>
        <v>1.164332143348231E-4</v>
      </c>
      <c r="E5858" s="2">
        <f t="shared" si="281"/>
        <v>0.22958282828563703</v>
      </c>
      <c r="K5858">
        <v>5853</v>
      </c>
      <c r="L5858" s="8">
        <v>-1.16434125177293E-4</v>
      </c>
      <c r="M5858" s="8">
        <v>0.23956139349123101</v>
      </c>
    </row>
    <row r="5859" spans="1:13" x14ac:dyDescent="0.55000000000000004">
      <c r="A5859">
        <v>5854</v>
      </c>
      <c r="C5859">
        <f t="shared" si="279"/>
        <v>-0.20138481137002401</v>
      </c>
      <c r="D5859">
        <f t="shared" si="280"/>
        <v>1.0217103415420625E-4</v>
      </c>
      <c r="E5859" s="2">
        <f t="shared" si="281"/>
        <v>0.1621232238319962</v>
      </c>
      <c r="K5859">
        <v>5854</v>
      </c>
      <c r="L5859" s="8">
        <v>-1.02121144505238E-4</v>
      </c>
      <c r="M5859" s="8">
        <v>0.20126047151802401</v>
      </c>
    </row>
    <row r="5860" spans="1:13" x14ac:dyDescent="0.55000000000000004">
      <c r="A5860">
        <v>5855</v>
      </c>
      <c r="C5860">
        <f t="shared" si="279"/>
        <v>-0.11263965007676026</v>
      </c>
      <c r="D5860">
        <f t="shared" si="280"/>
        <v>6.2266077995407946E-5</v>
      </c>
      <c r="E5860" s="2">
        <f t="shared" si="281"/>
        <v>5.0711556666469336E-2</v>
      </c>
      <c r="K5860">
        <v>5855</v>
      </c>
      <c r="L5860" s="8">
        <v>-6.2231289678258995E-5</v>
      </c>
      <c r="M5860" s="8">
        <v>0.112552615923805</v>
      </c>
    </row>
    <row r="5861" spans="1:13" x14ac:dyDescent="0.55000000000000004">
      <c r="A5861">
        <v>5856</v>
      </c>
      <c r="C5861">
        <f t="shared" si="279"/>
        <v>4.3756891303305826E-3</v>
      </c>
      <c r="D5861">
        <f t="shared" si="280"/>
        <v>6.7336487245496629E-6</v>
      </c>
      <c r="E5861" s="2">
        <f t="shared" si="281"/>
        <v>7.6045893884044537E-5</v>
      </c>
      <c r="K5861">
        <v>5856</v>
      </c>
      <c r="L5861" s="8">
        <v>-6.7552222964661101E-6</v>
      </c>
      <c r="M5861" s="8">
        <v>-4.3447405542689404E-3</v>
      </c>
    </row>
    <row r="5862" spans="1:13" x14ac:dyDescent="0.55000000000000004">
      <c r="A5862">
        <v>5857</v>
      </c>
      <c r="C5862">
        <f t="shared" si="279"/>
        <v>0.1202928225979172</v>
      </c>
      <c r="D5862">
        <f t="shared" si="280"/>
        <v>-5.0488784442117141E-5</v>
      </c>
      <c r="E5862" s="2">
        <f t="shared" si="281"/>
        <v>5.7814640742413943E-2</v>
      </c>
      <c r="K5862">
        <v>5857</v>
      </c>
      <c r="L5862" s="8">
        <v>5.0412732415833397E-5</v>
      </c>
      <c r="M5862" s="8">
        <v>-0.120153929807712</v>
      </c>
    </row>
    <row r="5863" spans="1:13" x14ac:dyDescent="0.55000000000000004">
      <c r="A5863">
        <v>5858</v>
      </c>
      <c r="C5863">
        <f t="shared" si="279"/>
        <v>0.2060189931649436</v>
      </c>
      <c r="D5863">
        <f t="shared" si="280"/>
        <v>-9.5039596932948759E-5</v>
      </c>
      <c r="E5863" s="2">
        <f t="shared" si="281"/>
        <v>0.16965239602498797</v>
      </c>
      <c r="K5863">
        <v>5858</v>
      </c>
      <c r="L5863" s="8">
        <v>9.4954505556700398E-5</v>
      </c>
      <c r="M5863" s="8">
        <v>-0.20586982195994899</v>
      </c>
    </row>
    <row r="5864" spans="1:13" x14ac:dyDescent="0.55000000000000004">
      <c r="A5864">
        <v>5859</v>
      </c>
      <c r="C5864">
        <f t="shared" si="279"/>
        <v>0.24003873898327224</v>
      </c>
      <c r="D5864">
        <f t="shared" si="280"/>
        <v>-1.1573747386917965E-4</v>
      </c>
      <c r="E5864" s="2">
        <f t="shared" si="281"/>
        <v>0.23046055987842204</v>
      </c>
      <c r="K5864">
        <v>5859</v>
      </c>
      <c r="L5864" s="8">
        <v>1.15714333725904E-4</v>
      </c>
      <c r="M5864" s="8">
        <v>-0.240024340078659</v>
      </c>
    </row>
    <row r="5865" spans="1:13" x14ac:dyDescent="0.55000000000000004">
      <c r="A5865">
        <v>5860</v>
      </c>
      <c r="C5865">
        <f t="shared" si="279"/>
        <v>0.21381382093376164</v>
      </c>
      <c r="D5865">
        <f t="shared" si="280"/>
        <v>-1.0738768441760964E-4</v>
      </c>
      <c r="E5865" s="2">
        <f t="shared" si="281"/>
        <v>0.18307880770297744</v>
      </c>
      <c r="K5865">
        <v>5860</v>
      </c>
      <c r="L5865" s="8">
        <v>1.07492789173844E-4</v>
      </c>
      <c r="M5865" s="8">
        <v>-0.21406327322176499</v>
      </c>
    </row>
    <row r="5866" spans="1:13" x14ac:dyDescent="0.55000000000000004">
      <c r="A5866">
        <v>5861</v>
      </c>
      <c r="C5866">
        <f t="shared" si="279"/>
        <v>0.13392614066762984</v>
      </c>
      <c r="D5866">
        <f t="shared" si="280"/>
        <v>-7.2085849730006924E-5</v>
      </c>
      <c r="E5866" s="2">
        <f t="shared" si="281"/>
        <v>7.2046543672883837E-2</v>
      </c>
      <c r="K5866">
        <v>5861</v>
      </c>
      <c r="L5866" s="8">
        <v>7.23490087363432E-5</v>
      </c>
      <c r="M5866" s="8">
        <v>-0.134488731634342</v>
      </c>
    </row>
    <row r="5867" spans="1:13" x14ac:dyDescent="0.55000000000000004">
      <c r="A5867">
        <v>5862</v>
      </c>
      <c r="C5867">
        <f t="shared" si="279"/>
        <v>2.0425822032983841E-2</v>
      </c>
      <c r="D5867">
        <f t="shared" si="280"/>
        <v>-1.8691986209325004E-5</v>
      </c>
      <c r="E5867" s="2">
        <f t="shared" si="281"/>
        <v>1.7352619039737122E-3</v>
      </c>
      <c r="K5867">
        <v>5862</v>
      </c>
      <c r="L5867" s="8">
        <v>1.9084970240159E-5</v>
      </c>
      <c r="M5867" s="8">
        <v>-2.1230652901577201E-2</v>
      </c>
    </row>
    <row r="5868" spans="1:13" x14ac:dyDescent="0.55000000000000004">
      <c r="A5868">
        <v>5863</v>
      </c>
      <c r="C5868">
        <f t="shared" si="279"/>
        <v>-9.8200947389773752E-2</v>
      </c>
      <c r="D5868">
        <f t="shared" si="280"/>
        <v>3.9393171854089553E-5</v>
      </c>
      <c r="E5868" s="2">
        <f t="shared" si="281"/>
        <v>3.8238129371214236E-2</v>
      </c>
      <c r="K5868">
        <v>5863</v>
      </c>
      <c r="L5868" s="8">
        <v>-3.8959017447233E-5</v>
      </c>
      <c r="M5868" s="8">
        <v>9.7344774555796404E-2</v>
      </c>
    </row>
    <row r="5869" spans="1:13" x14ac:dyDescent="0.55000000000000004">
      <c r="A5869">
        <v>5864</v>
      </c>
      <c r="C5869">
        <f t="shared" si="279"/>
        <v>-0.1921813489294332</v>
      </c>
      <c r="D5869">
        <f t="shared" si="280"/>
        <v>8.7591474124307329E-5</v>
      </c>
      <c r="E5869" s="2">
        <f t="shared" si="281"/>
        <v>0.14724176614273546</v>
      </c>
      <c r="K5869">
        <v>5864</v>
      </c>
      <c r="L5869" s="8">
        <v>-8.7245477530767501E-5</v>
      </c>
      <c r="M5869" s="8">
        <v>0.19153959934253101</v>
      </c>
    </row>
    <row r="5870" spans="1:13" x14ac:dyDescent="0.55000000000000004">
      <c r="A5870">
        <v>5865</v>
      </c>
      <c r="C5870">
        <f t="shared" si="279"/>
        <v>-0.2379282827487505</v>
      </c>
      <c r="D5870">
        <f t="shared" si="280"/>
        <v>1.1380616267074836E-4</v>
      </c>
      <c r="E5870" s="2">
        <f t="shared" si="281"/>
        <v>0.22628138138546375</v>
      </c>
      <c r="K5870">
        <v>5865</v>
      </c>
      <c r="L5870" s="8">
        <v>-1.13680766535072E-4</v>
      </c>
      <c r="M5870" s="8">
        <v>0.23776214324851899</v>
      </c>
    </row>
    <row r="5871" spans="1:13" x14ac:dyDescent="0.55000000000000004">
      <c r="A5871">
        <v>5866</v>
      </c>
      <c r="C5871">
        <f t="shared" si="279"/>
        <v>-0.22396023273050544</v>
      </c>
      <c r="D5871">
        <f t="shared" si="280"/>
        <v>1.1145790323152218E-4</v>
      </c>
      <c r="E5871" s="2">
        <f t="shared" si="281"/>
        <v>0.20105889761028325</v>
      </c>
      <c r="K5871">
        <v>5866</v>
      </c>
      <c r="L5871" s="8">
        <v>-1.11644002336391E-4</v>
      </c>
      <c r="M5871" s="8">
        <v>0.22443568340866199</v>
      </c>
    </row>
    <row r="5872" spans="1:13" x14ac:dyDescent="0.55000000000000004">
      <c r="A5872">
        <v>5867</v>
      </c>
      <c r="C5872">
        <f t="shared" si="279"/>
        <v>-0.15378288500404783</v>
      </c>
      <c r="D5872">
        <f t="shared" si="280"/>
        <v>8.1136059427376611E-5</v>
      </c>
      <c r="E5872" s="2">
        <f t="shared" si="281"/>
        <v>9.5283835896772084E-2</v>
      </c>
      <c r="K5872">
        <v>5867</v>
      </c>
      <c r="L5872" s="8">
        <v>-8.1645305163452703E-5</v>
      </c>
      <c r="M5872" s="8">
        <v>0.15489791436120601</v>
      </c>
    </row>
    <row r="5873" spans="1:13" x14ac:dyDescent="0.55000000000000004">
      <c r="A5873">
        <v>5868</v>
      </c>
      <c r="C5873">
        <f t="shared" si="279"/>
        <v>-4.5009274627596359E-2</v>
      </c>
      <c r="D5873">
        <f t="shared" si="280"/>
        <v>3.0450774919396475E-5</v>
      </c>
      <c r="E5873" s="2">
        <f t="shared" si="281"/>
        <v>8.3858480931807023E-3</v>
      </c>
      <c r="K5873">
        <v>5868</v>
      </c>
      <c r="L5873" s="8">
        <v>-3.1198034821625403E-5</v>
      </c>
      <c r="M5873" s="8">
        <v>4.6565001745087597E-2</v>
      </c>
    </row>
    <row r="5874" spans="1:13" x14ac:dyDescent="0.55000000000000004">
      <c r="A5874">
        <v>5869</v>
      </c>
      <c r="C5874">
        <f t="shared" si="279"/>
        <v>7.5060714960148281E-2</v>
      </c>
      <c r="D5874">
        <f t="shared" si="280"/>
        <v>-2.7877012241944181E-5</v>
      </c>
      <c r="E5874" s="2">
        <f t="shared" si="281"/>
        <v>2.2049612536666249E-2</v>
      </c>
      <c r="K5874">
        <v>5869</v>
      </c>
      <c r="L5874" s="8">
        <v>2.7062976879835199E-5</v>
      </c>
      <c r="M5874" s="8">
        <v>-7.3430404426386903E-2</v>
      </c>
    </row>
    <row r="5875" spans="1:13" x14ac:dyDescent="0.55000000000000004">
      <c r="A5875">
        <v>5870</v>
      </c>
      <c r="C5875">
        <f t="shared" si="279"/>
        <v>0.17629204724723199</v>
      </c>
      <c r="D5875">
        <f t="shared" si="280"/>
        <v>-7.920825693135208E-5</v>
      </c>
      <c r="E5875" s="2">
        <f t="shared" si="281"/>
        <v>0.12343049055467926</v>
      </c>
      <c r="K5875">
        <v>5870</v>
      </c>
      <c r="L5875" s="8">
        <v>7.8545898135220994E-5</v>
      </c>
      <c r="M5875" s="8">
        <v>-0.175034710280115</v>
      </c>
    </row>
    <row r="5876" spans="1:13" x14ac:dyDescent="0.55000000000000004">
      <c r="A5876">
        <v>5871</v>
      </c>
      <c r="C5876">
        <f t="shared" si="279"/>
        <v>0.23327779161594586</v>
      </c>
      <c r="D5876">
        <f t="shared" si="280"/>
        <v>-1.106598987080481E-4</v>
      </c>
      <c r="E5876" s="2">
        <f t="shared" si="281"/>
        <v>0.217228961897976</v>
      </c>
      <c r="K5876">
        <v>5871</v>
      </c>
      <c r="L5876" s="8">
        <v>1.10356511939264E-4</v>
      </c>
      <c r="M5876" s="8">
        <v>-0.23280048710767801</v>
      </c>
    </row>
    <row r="5877" spans="1:13" x14ac:dyDescent="0.55000000000000004">
      <c r="A5877">
        <v>5872</v>
      </c>
      <c r="C5877">
        <f t="shared" si="279"/>
        <v>0.23171572739713334</v>
      </c>
      <c r="D5877">
        <f t="shared" si="280"/>
        <v>-1.1433823843585785E-4</v>
      </c>
      <c r="E5877" s="2">
        <f t="shared" si="281"/>
        <v>0.21527341784849099</v>
      </c>
      <c r="K5877">
        <v>5872</v>
      </c>
      <c r="L5877" s="8">
        <v>1.1452765272602E-4</v>
      </c>
      <c r="M5877" s="8">
        <v>-0.23225993774974801</v>
      </c>
    </row>
    <row r="5878" spans="1:13" x14ac:dyDescent="0.55000000000000004">
      <c r="A5878">
        <v>5873</v>
      </c>
      <c r="C5878">
        <f t="shared" si="279"/>
        <v>0.17199789978164162</v>
      </c>
      <c r="D5878">
        <f t="shared" si="280"/>
        <v>-8.9320090375108864E-5</v>
      </c>
      <c r="E5878" s="2">
        <f t="shared" si="281"/>
        <v>0.11940227718418379</v>
      </c>
      <c r="K5878">
        <v>5873</v>
      </c>
      <c r="L5878" s="8">
        <v>9.0014632409567797E-5</v>
      </c>
      <c r="M5878" s="8">
        <v>-0.17354844614634499</v>
      </c>
    </row>
    <row r="5879" spans="1:13" x14ac:dyDescent="0.55000000000000004">
      <c r="A5879">
        <v>5874</v>
      </c>
      <c r="C5879">
        <f t="shared" si="279"/>
        <v>6.9112224749027826E-2</v>
      </c>
      <c r="D5879">
        <f t="shared" si="280"/>
        <v>-4.1884482348329539E-5</v>
      </c>
      <c r="E5879" s="2">
        <f t="shared" si="281"/>
        <v>1.9735443601643386E-2</v>
      </c>
      <c r="K5879">
        <v>5874</v>
      </c>
      <c r="L5879" s="8">
        <v>4.29568889959E-5</v>
      </c>
      <c r="M5879" s="8">
        <v>-7.1370669589191804E-2</v>
      </c>
    </row>
    <row r="5880" spans="1:13" x14ac:dyDescent="0.55000000000000004">
      <c r="A5880">
        <v>5875</v>
      </c>
      <c r="C5880">
        <f t="shared" si="279"/>
        <v>-5.1119161925480765E-2</v>
      </c>
      <c r="D5880">
        <f t="shared" si="280"/>
        <v>1.6063247893042179E-5</v>
      </c>
      <c r="E5880" s="2">
        <f t="shared" si="281"/>
        <v>9.9603385726092404E-3</v>
      </c>
      <c r="K5880">
        <v>5875</v>
      </c>
      <c r="L5880" s="8">
        <v>-1.48596737519833E-5</v>
      </c>
      <c r="M5880" s="8">
        <v>4.8682333918064799E-2</v>
      </c>
    </row>
    <row r="5881" spans="1:13" x14ac:dyDescent="0.55000000000000004">
      <c r="A5881">
        <v>5876</v>
      </c>
      <c r="C5881">
        <f t="shared" si="279"/>
        <v>-0.15852071646313298</v>
      </c>
      <c r="D5881">
        <f t="shared" si="280"/>
        <v>6.997944149966097E-5</v>
      </c>
      <c r="E5881" s="2">
        <f t="shared" si="281"/>
        <v>9.9264858655901692E-2</v>
      </c>
      <c r="K5881">
        <v>5876</v>
      </c>
      <c r="L5881" s="8">
        <v>-6.8954539025959004E-5</v>
      </c>
      <c r="M5881" s="8">
        <v>0.15654254489226799</v>
      </c>
    </row>
    <row r="5882" spans="1:13" x14ac:dyDescent="0.55000000000000004">
      <c r="A5882">
        <v>5877</v>
      </c>
      <c r="C5882">
        <f t="shared" si="279"/>
        <v>-0.22613691251894705</v>
      </c>
      <c r="D5882">
        <f t="shared" si="280"/>
        <v>1.0633227033876439E-4</v>
      </c>
      <c r="E5882" s="2">
        <f t="shared" si="281"/>
        <v>0.20370113107572968</v>
      </c>
      <c r="K5882">
        <v>5877</v>
      </c>
      <c r="L5882" s="8">
        <v>-1.05779312237978E-4</v>
      </c>
      <c r="M5882" s="8">
        <v>0.22519570437875699</v>
      </c>
    </row>
    <row r="5883" spans="1:13" x14ac:dyDescent="0.55000000000000004">
      <c r="A5883">
        <v>5878</v>
      </c>
      <c r="C5883">
        <f t="shared" si="279"/>
        <v>-0.23699751012304487</v>
      </c>
      <c r="D5883">
        <f t="shared" si="280"/>
        <v>1.1599794063061579E-4</v>
      </c>
      <c r="E5883" s="2">
        <f t="shared" si="281"/>
        <v>0.22509778551706772</v>
      </c>
      <c r="K5883">
        <v>5878</v>
      </c>
      <c r="L5883" s="8">
        <v>-1.1611100049278301E-4</v>
      </c>
      <c r="M5883" s="8">
        <v>0.237447202690859</v>
      </c>
    </row>
    <row r="5884" spans="1:13" x14ac:dyDescent="0.55000000000000004">
      <c r="A5884">
        <v>5879</v>
      </c>
      <c r="C5884">
        <f t="shared" si="279"/>
        <v>-0.188376728197406</v>
      </c>
      <c r="D5884">
        <f t="shared" si="280"/>
        <v>9.6550572866770706E-5</v>
      </c>
      <c r="E5884" s="2">
        <f t="shared" si="281"/>
        <v>0.14334197642208876</v>
      </c>
      <c r="K5884">
        <v>5879</v>
      </c>
      <c r="L5884" s="8">
        <v>-9.7361968373818204E-5</v>
      </c>
      <c r="M5884" s="8">
        <v>0.190228576073531</v>
      </c>
    </row>
    <row r="5885" spans="1:13" x14ac:dyDescent="0.55000000000000004">
      <c r="A5885">
        <v>5880</v>
      </c>
      <c r="C5885">
        <f t="shared" si="279"/>
        <v>-9.2477358160598544E-2</v>
      </c>
      <c r="D5885">
        <f t="shared" si="280"/>
        <v>5.2871046437966478E-5</v>
      </c>
      <c r="E5885" s="2">
        <f t="shared" si="281"/>
        <v>3.5285135652808962E-2</v>
      </c>
      <c r="K5885">
        <v>5880</v>
      </c>
      <c r="L5885" s="8">
        <v>-5.4228027285827301E-5</v>
      </c>
      <c r="M5885" s="8">
        <v>9.5366022486175803E-2</v>
      </c>
    </row>
    <row r="5886" spans="1:13" x14ac:dyDescent="0.55000000000000004">
      <c r="A5886">
        <v>5881</v>
      </c>
      <c r="C5886">
        <f t="shared" si="279"/>
        <v>2.6631879506472628E-2</v>
      </c>
      <c r="D5886">
        <f t="shared" si="280"/>
        <v>-4.0779982135324601E-6</v>
      </c>
      <c r="E5886" s="2">
        <f t="shared" si="281"/>
        <v>2.5013424348815649E-3</v>
      </c>
      <c r="K5886">
        <v>5881</v>
      </c>
      <c r="L5886" s="8">
        <v>2.4876596421571702E-6</v>
      </c>
      <c r="M5886" s="8">
        <v>-2.3381543040695299E-2</v>
      </c>
    </row>
    <row r="5887" spans="1:13" x14ac:dyDescent="0.55000000000000004">
      <c r="A5887">
        <v>5882</v>
      </c>
      <c r="C5887">
        <f t="shared" si="279"/>
        <v>0.13905707677289877</v>
      </c>
      <c r="D5887">
        <f t="shared" si="280"/>
        <v>-6.0003551270816859E-5</v>
      </c>
      <c r="E5887" s="2">
        <f t="shared" si="281"/>
        <v>7.5806682048238164E-2</v>
      </c>
      <c r="K5887">
        <v>5882</v>
      </c>
      <c r="L5887" s="8">
        <v>5.8580296780443399E-5</v>
      </c>
      <c r="M5887" s="8">
        <v>-0.136273056064461</v>
      </c>
    </row>
    <row r="5888" spans="1:13" x14ac:dyDescent="0.55000000000000004">
      <c r="A5888">
        <v>5883</v>
      </c>
      <c r="C5888">
        <f t="shared" si="279"/>
        <v>0.21658187885994007</v>
      </c>
      <c r="D5888">
        <f t="shared" si="280"/>
        <v>-1.0086947773363424E-4</v>
      </c>
      <c r="E5888" s="2">
        <f t="shared" si="281"/>
        <v>0.18629238499161446</v>
      </c>
      <c r="K5888">
        <v>5883</v>
      </c>
      <c r="L5888" s="8">
        <v>1.00001135184289E-4</v>
      </c>
      <c r="M5888" s="8">
        <v>-0.21503413682021799</v>
      </c>
    </row>
    <row r="5889" spans="1:13" x14ac:dyDescent="0.55000000000000004">
      <c r="A5889">
        <v>5884</v>
      </c>
      <c r="C5889">
        <f t="shared" si="279"/>
        <v>0.23974919453712865</v>
      </c>
      <c r="D5889">
        <f t="shared" si="280"/>
        <v>-1.1641929144517298E-4</v>
      </c>
      <c r="E5889" s="2">
        <f t="shared" si="281"/>
        <v>0.23010036491089941</v>
      </c>
      <c r="K5889">
        <v>5884</v>
      </c>
      <c r="L5889" s="8">
        <v>1.1637606891922499E-4</v>
      </c>
      <c r="M5889" s="8">
        <v>-0.23993858403441201</v>
      </c>
    </row>
    <row r="5890" spans="1:13" x14ac:dyDescent="0.55000000000000004">
      <c r="A5890">
        <v>5885</v>
      </c>
      <c r="C5890">
        <f t="shared" si="279"/>
        <v>0.20274451589906148</v>
      </c>
      <c r="D5890">
        <f t="shared" si="280"/>
        <v>-1.0275031692877819E-4</v>
      </c>
      <c r="E5890" s="2">
        <f t="shared" si="281"/>
        <v>0.16605090389187885</v>
      </c>
      <c r="K5890">
        <v>5885</v>
      </c>
      <c r="L5890" s="8">
        <v>1.03603894248623E-4</v>
      </c>
      <c r="M5890" s="8">
        <v>-0.20474892440627501</v>
      </c>
    </row>
    <row r="5891" spans="1:13" x14ac:dyDescent="0.55000000000000004">
      <c r="A5891">
        <v>5886</v>
      </c>
      <c r="C5891">
        <f t="shared" si="279"/>
        <v>0.11485523728564556</v>
      </c>
      <c r="D5891">
        <f t="shared" si="280"/>
        <v>-6.3293178668096464E-5</v>
      </c>
      <c r="E5891" s="2">
        <f t="shared" si="281"/>
        <v>5.4351398439182269E-2</v>
      </c>
      <c r="K5891">
        <v>5886</v>
      </c>
      <c r="L5891" s="8">
        <v>6.4883481551554405E-5</v>
      </c>
      <c r="M5891" s="8">
        <v>-0.11827862649047401</v>
      </c>
    </row>
    <row r="5892" spans="1:13" x14ac:dyDescent="0.55000000000000004">
      <c r="A5892">
        <v>5887</v>
      </c>
      <c r="C5892">
        <f t="shared" si="279"/>
        <v>-1.8602849301547282E-3</v>
      </c>
      <c r="D5892">
        <f t="shared" si="280"/>
        <v>-7.9507866760743565E-6</v>
      </c>
      <c r="E5892" s="2">
        <f t="shared" si="281"/>
        <v>1.0525345752924331E-7</v>
      </c>
      <c r="K5892">
        <v>5887</v>
      </c>
      <c r="L5892" s="8">
        <v>9.9125983920009002E-6</v>
      </c>
      <c r="M5892" s="8">
        <v>-2.1847128228046101E-3</v>
      </c>
    </row>
    <row r="5893" spans="1:13" x14ac:dyDescent="0.55000000000000004">
      <c r="A5893">
        <v>5888</v>
      </c>
      <c r="C5893">
        <f t="shared" si="279"/>
        <v>-0.11810891484018128</v>
      </c>
      <c r="D5893">
        <f t="shared" si="280"/>
        <v>4.938708518235655E-5</v>
      </c>
      <c r="E5893" s="2">
        <f t="shared" si="281"/>
        <v>5.4086614375346252E-2</v>
      </c>
      <c r="K5893">
        <v>5888</v>
      </c>
      <c r="L5893" s="8">
        <v>-4.7540956528125297E-5</v>
      </c>
      <c r="M5893" s="8">
        <v>0.11445637572431</v>
      </c>
    </row>
    <row r="5894" spans="1:13" x14ac:dyDescent="0.55000000000000004">
      <c r="A5894">
        <v>5889</v>
      </c>
      <c r="C5894">
        <f t="shared" ref="C5894:C5957" si="282">$D$1*COS($B$2*(A5894-$L$2)+$B$1)</f>
        <v>-0.20471469666371625</v>
      </c>
      <c r="D5894">
        <f t="shared" ref="D5894:D5957" si="283">$D$2*COS($B$2*(A5894-$L$3)+$B$3)</f>
        <v>9.4329839657174313E-5</v>
      </c>
      <c r="E5894" s="2">
        <f t="shared" ref="E5894:E5957" si="284">(M5894-C5894)^2</f>
        <v>0.16576774447442336</v>
      </c>
      <c r="K5894">
        <v>5889</v>
      </c>
      <c r="L5894" s="8">
        <v>-9.30875839630995E-5</v>
      </c>
      <c r="M5894" s="8">
        <v>0.20243115493546601</v>
      </c>
    </row>
    <row r="5895" spans="1:13" x14ac:dyDescent="0.55000000000000004">
      <c r="A5895">
        <v>5890</v>
      </c>
      <c r="C5895">
        <f t="shared" si="282"/>
        <v>-0.23994140466793609</v>
      </c>
      <c r="D5895">
        <f t="shared" si="283"/>
        <v>1.1559779269309676E-4</v>
      </c>
      <c r="E5895" s="2">
        <f t="shared" si="284"/>
        <v>0.23006143672613397</v>
      </c>
      <c r="K5895">
        <v>5890</v>
      </c>
      <c r="L5895" s="8">
        <v>-1.15319848521069E-4</v>
      </c>
      <c r="M5895" s="8">
        <v>0.23970579560131799</v>
      </c>
    </row>
    <row r="5896" spans="1:13" x14ac:dyDescent="0.55000000000000004">
      <c r="A5896">
        <v>5891</v>
      </c>
      <c r="C5896">
        <f t="shared" si="282"/>
        <v>-0.21494787766585277</v>
      </c>
      <c r="D5896">
        <f t="shared" si="283"/>
        <v>1.0785313637218398E-4</v>
      </c>
      <c r="E5896" s="2">
        <f t="shared" si="284"/>
        <v>0.18653114053777925</v>
      </c>
      <c r="K5896">
        <v>5891</v>
      </c>
      <c r="L5896" s="8">
        <v>-1.08669541624534E-4</v>
      </c>
      <c r="M5896" s="8">
        <v>0.216944632732023</v>
      </c>
    </row>
    <row r="5897" spans="1:13" x14ac:dyDescent="0.55000000000000004">
      <c r="A5897">
        <v>5892</v>
      </c>
      <c r="C5897">
        <f t="shared" si="282"/>
        <v>-0.13600696411141264</v>
      </c>
      <c r="D5897">
        <f t="shared" si="283"/>
        <v>7.3039616185589074E-5</v>
      </c>
      <c r="E5897" s="2">
        <f t="shared" si="284"/>
        <v>7.6096149230222926E-2</v>
      </c>
      <c r="K5897">
        <v>5892</v>
      </c>
      <c r="L5897" s="8">
        <v>-7.4802273891240301E-5</v>
      </c>
      <c r="M5897" s="8">
        <v>0.13984834076819799</v>
      </c>
    </row>
    <row r="5898" spans="1:13" x14ac:dyDescent="0.55000000000000004">
      <c r="A5898">
        <v>5893</v>
      </c>
      <c r="C5898">
        <f t="shared" si="282"/>
        <v>-2.293116936434696E-2</v>
      </c>
      <c r="D5898">
        <f t="shared" si="283"/>
        <v>1.9894691889365607E-5</v>
      </c>
      <c r="E5898" s="2">
        <f t="shared" si="284"/>
        <v>2.5661654542703041E-3</v>
      </c>
      <c r="K5898">
        <v>5893</v>
      </c>
      <c r="L5898" s="8">
        <v>-2.2200312622267501E-5</v>
      </c>
      <c r="M5898" s="8">
        <v>2.77261643028557E-2</v>
      </c>
    </row>
    <row r="5899" spans="1:13" x14ac:dyDescent="0.55000000000000004">
      <c r="A5899">
        <v>5894</v>
      </c>
      <c r="C5899">
        <f t="shared" si="282"/>
        <v>9.5899865542470777E-2</v>
      </c>
      <c r="D5899">
        <f t="shared" si="283"/>
        <v>-3.8243380724256415E-5</v>
      </c>
      <c r="E5899" s="2">
        <f t="shared" si="284"/>
        <v>3.5058842898092253E-2</v>
      </c>
      <c r="K5899">
        <v>5894</v>
      </c>
      <c r="L5899" s="8">
        <v>3.5961854663693099E-5</v>
      </c>
      <c r="M5899" s="8">
        <v>-9.1340202012773E-2</v>
      </c>
    </row>
    <row r="5900" spans="1:13" x14ac:dyDescent="0.55000000000000004">
      <c r="A5900">
        <v>5895</v>
      </c>
      <c r="C5900">
        <f t="shared" si="282"/>
        <v>0.19066205560690652</v>
      </c>
      <c r="D5900">
        <f t="shared" si="283"/>
        <v>-8.6783170882595711E-5</v>
      </c>
      <c r="E5900" s="2">
        <f t="shared" si="284"/>
        <v>0.14302911603007884</v>
      </c>
      <c r="K5900">
        <v>5895</v>
      </c>
      <c r="L5900" s="8">
        <v>8.5117152357981895E-5</v>
      </c>
      <c r="M5900" s="8">
        <v>-0.18752984810082601</v>
      </c>
    </row>
    <row r="5901" spans="1:13" x14ac:dyDescent="0.55000000000000004">
      <c r="A5901">
        <v>5896</v>
      </c>
      <c r="C5901">
        <f t="shared" si="282"/>
        <v>0.23757208855075573</v>
      </c>
      <c r="D5901">
        <f t="shared" si="283"/>
        <v>-1.1354221439313007E-4</v>
      </c>
      <c r="E5901" s="2">
        <f t="shared" si="284"/>
        <v>0.22498284804445212</v>
      </c>
      <c r="K5901">
        <v>5896</v>
      </c>
      <c r="L5901" s="8">
        <v>1.12954331215735E-4</v>
      </c>
      <c r="M5901" s="8">
        <v>-0.23675148038131</v>
      </c>
    </row>
    <row r="5902" spans="1:13" x14ac:dyDescent="0.55000000000000004">
      <c r="A5902">
        <v>5897</v>
      </c>
      <c r="C5902">
        <f t="shared" si="282"/>
        <v>0.22485653489279053</v>
      </c>
      <c r="D5902">
        <f t="shared" si="283"/>
        <v>-1.1180455537210445E-4</v>
      </c>
      <c r="E5902" s="2">
        <f t="shared" si="284"/>
        <v>0.20388274598640832</v>
      </c>
      <c r="K5902">
        <v>5897</v>
      </c>
      <c r="L5902" s="8">
        <v>1.12501397102709E-4</v>
      </c>
      <c r="M5902" s="8">
        <v>-0.226677235700737</v>
      </c>
    </row>
    <row r="5903" spans="1:13" x14ac:dyDescent="0.55000000000000004">
      <c r="A5903">
        <v>5898</v>
      </c>
      <c r="C5903">
        <f t="shared" si="282"/>
        <v>0.15570673057642975</v>
      </c>
      <c r="D5903">
        <f t="shared" si="283"/>
        <v>-8.2006309605720659E-5</v>
      </c>
      <c r="E5903" s="2">
        <f t="shared" si="284"/>
        <v>9.9563599449312687E-2</v>
      </c>
      <c r="K5903">
        <v>5898</v>
      </c>
      <c r="L5903" s="8">
        <v>8.3871790177310299E-5</v>
      </c>
      <c r="M5903" s="8">
        <v>-0.15983027113543399</v>
      </c>
    </row>
    <row r="5904" spans="1:13" x14ac:dyDescent="0.55000000000000004">
      <c r="A5904">
        <v>5899</v>
      </c>
      <c r="C5904">
        <f t="shared" si="282"/>
        <v>4.7477818922854381E-2</v>
      </c>
      <c r="D5904">
        <f t="shared" si="283"/>
        <v>-3.1626208684156244E-5</v>
      </c>
      <c r="E5904" s="2">
        <f t="shared" si="284"/>
        <v>1.0086313967444641E-2</v>
      </c>
      <c r="K5904">
        <v>5899</v>
      </c>
      <c r="L5904" s="8">
        <v>3.4235973099191199E-5</v>
      </c>
      <c r="M5904" s="8">
        <v>-5.29528236492443E-2</v>
      </c>
    </row>
    <row r="5905" spans="1:13" x14ac:dyDescent="0.55000000000000004">
      <c r="A5905">
        <v>5900</v>
      </c>
      <c r="C5905">
        <f t="shared" si="282"/>
        <v>-7.2667024527338669E-2</v>
      </c>
      <c r="D5905">
        <f t="shared" si="283"/>
        <v>2.6691403989545483E-5</v>
      </c>
      <c r="E5905" s="2">
        <f t="shared" si="284"/>
        <v>1.955914454458773E-2</v>
      </c>
      <c r="K5905">
        <v>5900</v>
      </c>
      <c r="L5905" s="8">
        <v>-2.3974455826178199E-5</v>
      </c>
      <c r="M5905" s="8">
        <v>6.7186987015368696E-2</v>
      </c>
    </row>
    <row r="5906" spans="1:13" x14ac:dyDescent="0.55000000000000004">
      <c r="A5906">
        <v>5901</v>
      </c>
      <c r="C5906">
        <f t="shared" si="282"/>
        <v>-0.17457397652051501</v>
      </c>
      <c r="D5906">
        <f t="shared" si="283"/>
        <v>7.8310036872027432E-5</v>
      </c>
      <c r="E5906" s="2">
        <f t="shared" si="284"/>
        <v>0.11907563517234684</v>
      </c>
      <c r="K5906">
        <v>5901</v>
      </c>
      <c r="L5906" s="8">
        <v>-7.6180333563154995E-5</v>
      </c>
      <c r="M5906" s="8">
        <v>0.17049939998417399</v>
      </c>
    </row>
    <row r="5907" spans="1:13" x14ac:dyDescent="0.55000000000000004">
      <c r="A5907">
        <v>5902</v>
      </c>
      <c r="C5907">
        <f t="shared" si="282"/>
        <v>-0.23266654013363441</v>
      </c>
      <c r="D5907">
        <f t="shared" si="283"/>
        <v>1.1027450114369452E-4</v>
      </c>
      <c r="E5907" s="2">
        <f t="shared" si="284"/>
        <v>0.21508791907285776</v>
      </c>
      <c r="K5907">
        <v>5902</v>
      </c>
      <c r="L5907" s="8">
        <v>-1.0930637417076E-4</v>
      </c>
      <c r="M5907" s="8">
        <v>0.23110918052545501</v>
      </c>
    </row>
    <row r="5908" spans="1:13" x14ac:dyDescent="0.55000000000000004">
      <c r="A5908">
        <v>5903</v>
      </c>
      <c r="C5908">
        <f t="shared" si="282"/>
        <v>-0.2323647063971554</v>
      </c>
      <c r="D5908">
        <f t="shared" si="283"/>
        <v>1.14562390031604E-4</v>
      </c>
      <c r="E5908" s="2">
        <f t="shared" si="284"/>
        <v>0.21734331599443224</v>
      </c>
      <c r="K5908">
        <v>5903</v>
      </c>
      <c r="L5908" s="8">
        <v>-1.1505595527978099E-4</v>
      </c>
      <c r="M5908" s="8">
        <v>0.23383623310686599</v>
      </c>
    </row>
    <row r="5909" spans="1:13" x14ac:dyDescent="0.55000000000000004">
      <c r="A5909">
        <v>5904</v>
      </c>
      <c r="C5909">
        <f t="shared" si="282"/>
        <v>-0.17374422921438357</v>
      </c>
      <c r="D5909">
        <f t="shared" si="283"/>
        <v>9.0097533805163227E-5</v>
      </c>
      <c r="E5909" s="2">
        <f t="shared" si="284"/>
        <v>0.12372227959100421</v>
      </c>
      <c r="K5909">
        <v>5904</v>
      </c>
      <c r="L5909" s="8">
        <v>-9.1989058633654304E-5</v>
      </c>
      <c r="M5909" s="8">
        <v>0.17799755049198601</v>
      </c>
    </row>
    <row r="5910" spans="1:13" x14ac:dyDescent="0.55000000000000004">
      <c r="A5910">
        <v>5905</v>
      </c>
      <c r="C5910">
        <f t="shared" si="282"/>
        <v>-7.151761273657524E-2</v>
      </c>
      <c r="D5910">
        <f t="shared" si="283"/>
        <v>4.3020095698955723E-5</v>
      </c>
      <c r="E5910" s="2">
        <f t="shared" si="284"/>
        <v>2.2229584378013693E-2</v>
      </c>
      <c r="K5910">
        <v>5905</v>
      </c>
      <c r="L5910" s="8">
        <v>-4.5882931594038001E-5</v>
      </c>
      <c r="M5910" s="8">
        <v>7.7578277139751295E-2</v>
      </c>
    </row>
    <row r="5911" spans="1:13" x14ac:dyDescent="0.55000000000000004">
      <c r="A5911">
        <v>5906</v>
      </c>
      <c r="C5911">
        <f t="shared" si="282"/>
        <v>4.8658417066446399E-2</v>
      </c>
      <c r="D5911">
        <f t="shared" si="283"/>
        <v>-1.4854479636021162E-5</v>
      </c>
      <c r="E5911" s="2">
        <f t="shared" si="284"/>
        <v>8.2681510649925492E-3</v>
      </c>
      <c r="K5911">
        <v>5906</v>
      </c>
      <c r="L5911" s="8">
        <v>1.1714860300348101E-5</v>
      </c>
      <c r="M5911" s="8">
        <v>-4.2270956982826298E-2</v>
      </c>
    </row>
    <row r="5912" spans="1:13" x14ac:dyDescent="0.55000000000000004">
      <c r="A5912">
        <v>5907</v>
      </c>
      <c r="C5912">
        <f t="shared" si="282"/>
        <v>0.15662220982384314</v>
      </c>
      <c r="D5912">
        <f t="shared" si="283"/>
        <v>-6.9000893689944134E-5</v>
      </c>
      <c r="E5912" s="2">
        <f t="shared" si="284"/>
        <v>9.495973669629218E-2</v>
      </c>
      <c r="K5912">
        <v>5907</v>
      </c>
      <c r="L5912" s="8">
        <v>6.6378592758794801E-5</v>
      </c>
      <c r="M5912" s="8">
        <v>-0.15153316769907499</v>
      </c>
    </row>
    <row r="5913" spans="1:13" x14ac:dyDescent="0.55000000000000004">
      <c r="A5913">
        <v>5908</v>
      </c>
      <c r="C5913">
        <f t="shared" si="282"/>
        <v>0.22527712924969595</v>
      </c>
      <c r="D5913">
        <f t="shared" si="283"/>
        <v>-1.0582953785112976E-4</v>
      </c>
      <c r="E5913" s="2">
        <f t="shared" si="284"/>
        <v>0.20081161127164315</v>
      </c>
      <c r="K5913">
        <v>5908</v>
      </c>
      <c r="L5913" s="8">
        <v>1.04417394877907E-4</v>
      </c>
      <c r="M5913" s="8">
        <v>-0.22284295652156599</v>
      </c>
    </row>
    <row r="5914" spans="1:13" x14ac:dyDescent="0.55000000000000004">
      <c r="A5914">
        <v>5909</v>
      </c>
      <c r="C5914">
        <f t="shared" si="282"/>
        <v>0.23739223769952589</v>
      </c>
      <c r="D5914">
        <f t="shared" si="283"/>
        <v>-1.1609719872147448E-4</v>
      </c>
      <c r="E5914" s="2">
        <f t="shared" si="284"/>
        <v>0.22632148973377517</v>
      </c>
      <c r="K5914">
        <v>5909</v>
      </c>
      <c r="L5914" s="8">
        <v>1.16304212691357E-4</v>
      </c>
      <c r="M5914" s="8">
        <v>-0.238340344465891</v>
      </c>
    </row>
    <row r="5915" spans="1:13" x14ac:dyDescent="0.55000000000000004">
      <c r="A5915">
        <v>5910</v>
      </c>
      <c r="C5915">
        <f t="shared" si="282"/>
        <v>0.18992689831933129</v>
      </c>
      <c r="D5915">
        <f t="shared" si="283"/>
        <v>-9.7226909848218245E-5</v>
      </c>
      <c r="E5915" s="2">
        <f t="shared" si="284"/>
        <v>0.14751038932313495</v>
      </c>
      <c r="K5915">
        <v>5910</v>
      </c>
      <c r="L5915" s="8">
        <v>9.9061918937301896E-5</v>
      </c>
      <c r="M5915" s="8">
        <v>-0.19414391458258001</v>
      </c>
    </row>
    <row r="5916" spans="1:13" x14ac:dyDescent="0.55000000000000004">
      <c r="A5916">
        <v>5911</v>
      </c>
      <c r="C5916">
        <f t="shared" si="282"/>
        <v>9.4793910802358411E-2</v>
      </c>
      <c r="D5916">
        <f t="shared" si="283"/>
        <v>-5.3954715983711974E-5</v>
      </c>
      <c r="E5916" s="2">
        <f t="shared" si="284"/>
        <v>3.8461817956888508E-2</v>
      </c>
      <c r="K5916">
        <v>5911</v>
      </c>
      <c r="L5916" s="8">
        <v>5.7008953049869397E-5</v>
      </c>
      <c r="M5916" s="8">
        <v>-0.101322936910653</v>
      </c>
    </row>
    <row r="5917" spans="1:13" x14ac:dyDescent="0.55000000000000004">
      <c r="A5917">
        <v>5912</v>
      </c>
      <c r="C5917">
        <f t="shared" si="282"/>
        <v>-2.4130350228904512E-2</v>
      </c>
      <c r="D5917">
        <f t="shared" si="283"/>
        <v>2.8589743175294726E-6</v>
      </c>
      <c r="E5917" s="2">
        <f t="shared" si="284"/>
        <v>1.681438654920962E-3</v>
      </c>
      <c r="K5917">
        <v>5912</v>
      </c>
      <c r="L5917" s="8">
        <v>6.7774121322788298E-7</v>
      </c>
      <c r="M5917" s="8">
        <v>1.6874998872413501E-2</v>
      </c>
    </row>
    <row r="5918" spans="1:13" x14ac:dyDescent="0.55000000000000004">
      <c r="A5918">
        <v>5913</v>
      </c>
      <c r="C5918">
        <f t="shared" si="282"/>
        <v>-0.13699840198013852</v>
      </c>
      <c r="D5918">
        <f t="shared" si="283"/>
        <v>5.8955122327468156E-5</v>
      </c>
      <c r="E5918" s="2">
        <f t="shared" si="284"/>
        <v>7.1740884286540074E-2</v>
      </c>
      <c r="K5918">
        <v>5913</v>
      </c>
      <c r="L5918" s="8">
        <v>-5.5823215114667802E-5</v>
      </c>
      <c r="M5918" s="8">
        <v>0.13084648650299099</v>
      </c>
    </row>
    <row r="5919" spans="1:13" x14ac:dyDescent="0.55000000000000004">
      <c r="A5919">
        <v>5914</v>
      </c>
      <c r="C5919">
        <f t="shared" si="282"/>
        <v>-0.21548274253154889</v>
      </c>
      <c r="D5919">
        <f t="shared" si="283"/>
        <v>1.0025477730859167E-4</v>
      </c>
      <c r="E5919" s="2">
        <f t="shared" si="284"/>
        <v>0.18278138992314658</v>
      </c>
      <c r="K5919">
        <v>5914</v>
      </c>
      <c r="L5919" s="8">
        <v>-9.8342900915009804E-5</v>
      </c>
      <c r="M5919" s="8">
        <v>0.21204665987622301</v>
      </c>
    </row>
    <row r="5920" spans="1:13" x14ac:dyDescent="0.55000000000000004">
      <c r="A5920">
        <v>5915</v>
      </c>
      <c r="C5920">
        <f t="shared" si="282"/>
        <v>-0.23988545672354061</v>
      </c>
      <c r="D5920">
        <f t="shared" si="283"/>
        <v>1.1639259638824756E-4</v>
      </c>
      <c r="E5920" s="2">
        <f t="shared" si="284"/>
        <v>0.23042293359308144</v>
      </c>
      <c r="K5920">
        <v>5915</v>
      </c>
      <c r="L5920" s="8">
        <v>-1.16231997106121E-4</v>
      </c>
      <c r="M5920" s="8">
        <v>0.24013843184147801</v>
      </c>
    </row>
    <row r="5921" spans="1:13" x14ac:dyDescent="0.55000000000000004">
      <c r="A5921">
        <v>5916</v>
      </c>
      <c r="C5921">
        <f t="shared" si="282"/>
        <v>-0.20408197766369912</v>
      </c>
      <c r="D5921">
        <f t="shared" si="283"/>
        <v>1.033183271365864E-4</v>
      </c>
      <c r="E5921" s="2">
        <f t="shared" si="284"/>
        <v>0.16988247795139161</v>
      </c>
      <c r="K5921">
        <v>5916</v>
      </c>
      <c r="L5921" s="8">
        <v>-1.0501006857104299E-4</v>
      </c>
      <c r="M5921" s="8">
        <v>0.20808604384135601</v>
      </c>
    </row>
    <row r="5922" spans="1:13" x14ac:dyDescent="0.55000000000000004">
      <c r="A5922">
        <v>5917</v>
      </c>
      <c r="C5922">
        <f t="shared" si="282"/>
        <v>-0.11705822391704199</v>
      </c>
      <c r="D5922">
        <f t="shared" si="283"/>
        <v>6.4313335551183646E-5</v>
      </c>
      <c r="E5922" s="2">
        <f t="shared" si="284"/>
        <v>5.8069162300577126E-2</v>
      </c>
      <c r="K5922">
        <v>5917</v>
      </c>
      <c r="L5922" s="8">
        <v>-6.7487716927176194E-5</v>
      </c>
      <c r="M5922" s="8">
        <v>0.123917215289067</v>
      </c>
    </row>
    <row r="5923" spans="1:13" x14ac:dyDescent="0.55000000000000004">
      <c r="A5923">
        <v>5918</v>
      </c>
      <c r="C5923">
        <f t="shared" si="282"/>
        <v>-6.5532335879380931E-4</v>
      </c>
      <c r="D5923">
        <f t="shared" si="283"/>
        <v>9.1670523599865591E-6</v>
      </c>
      <c r="E5923" s="2">
        <f t="shared" si="284"/>
        <v>8.7757078265322385E-5</v>
      </c>
      <c r="K5923">
        <v>5918</v>
      </c>
      <c r="L5923" s="8">
        <v>-1.3062647915496601E-5</v>
      </c>
      <c r="M5923" s="8">
        <v>8.7125514410379204E-3</v>
      </c>
    </row>
    <row r="5924" spans="1:13" x14ac:dyDescent="0.55000000000000004">
      <c r="A5924">
        <v>5919</v>
      </c>
      <c r="C5924">
        <f t="shared" si="282"/>
        <v>0.11591204954939122</v>
      </c>
      <c r="D5924">
        <f t="shared" si="283"/>
        <v>-4.827996774743481E-5</v>
      </c>
      <c r="E5924" s="2">
        <f t="shared" si="284"/>
        <v>5.0438994699868997E-2</v>
      </c>
      <c r="K5924">
        <v>5919</v>
      </c>
      <c r="L5924" s="8">
        <v>4.4634042301403503E-5</v>
      </c>
      <c r="M5924" s="8">
        <v>-0.108674224964144</v>
      </c>
    </row>
    <row r="5925" spans="1:13" x14ac:dyDescent="0.55000000000000004">
      <c r="A5925">
        <v>5920</v>
      </c>
      <c r="C5925">
        <f t="shared" si="282"/>
        <v>0.20338794125282678</v>
      </c>
      <c r="D5925">
        <f t="shared" si="283"/>
        <v>-9.3609733611224466E-5</v>
      </c>
      <c r="E5925" s="2">
        <f t="shared" si="284"/>
        <v>0.16178962355911378</v>
      </c>
      <c r="K5925">
        <v>5920</v>
      </c>
      <c r="L5925" s="8">
        <v>9.1151859734420898E-5</v>
      </c>
      <c r="M5925" s="8">
        <v>-0.19884286756111</v>
      </c>
    </row>
    <row r="5926" spans="1:13" x14ac:dyDescent="0.55000000000000004">
      <c r="A5926">
        <v>5921</v>
      </c>
      <c r="C5926">
        <f t="shared" si="282"/>
        <v>0.23981774677925877</v>
      </c>
      <c r="D5926">
        <f t="shared" si="283"/>
        <v>-1.154454294750035E-4</v>
      </c>
      <c r="E5926" s="2">
        <f t="shared" si="284"/>
        <v>0.2294676592559598</v>
      </c>
      <c r="K5926">
        <v>5921</v>
      </c>
      <c r="L5926" s="8">
        <v>1.1484012843186699E-4</v>
      </c>
      <c r="M5926" s="8">
        <v>-0.239210080445799</v>
      </c>
    </row>
    <row r="5927" spans="1:13" x14ac:dyDescent="0.55000000000000004">
      <c r="A5927">
        <v>5922</v>
      </c>
      <c r="C5927">
        <f t="shared" si="282"/>
        <v>0.21605835282297525</v>
      </c>
      <c r="D5927">
        <f t="shared" si="283"/>
        <v>-1.0830675593814122E-4</v>
      </c>
      <c r="E5927" s="2">
        <f t="shared" si="284"/>
        <v>0.18985540204462056</v>
      </c>
      <c r="K5927">
        <v>5922</v>
      </c>
      <c r="L5927" s="8">
        <v>1.09765974547117E-4</v>
      </c>
      <c r="M5927" s="8">
        <v>-0.21966564473123401</v>
      </c>
    </row>
    <row r="5928" spans="1:13" x14ac:dyDescent="0.55000000000000004">
      <c r="A5928">
        <v>5923</v>
      </c>
      <c r="C5928">
        <f t="shared" si="282"/>
        <v>0.13807286645685624</v>
      </c>
      <c r="D5928">
        <f t="shared" si="283"/>
        <v>-7.3985369586083326E-5</v>
      </c>
      <c r="E5928" s="2">
        <f t="shared" si="284"/>
        <v>8.01894693460522E-2</v>
      </c>
      <c r="K5928">
        <v>5923</v>
      </c>
      <c r="L5928" s="8">
        <v>7.7200251398371704E-5</v>
      </c>
      <c r="M5928" s="8">
        <v>-0.14510458558700301</v>
      </c>
    </row>
    <row r="5929" spans="1:13" x14ac:dyDescent="0.55000000000000004">
      <c r="A5929">
        <v>5924</v>
      </c>
      <c r="C5929">
        <f t="shared" si="282"/>
        <v>2.5434000955171693E-2</v>
      </c>
      <c r="D5929">
        <f t="shared" si="283"/>
        <v>-2.1095214955772797E-5</v>
      </c>
      <c r="E5929" s="2">
        <f t="shared" si="284"/>
        <v>3.5563551437804244E-3</v>
      </c>
      <c r="K5929">
        <v>5924</v>
      </c>
      <c r="L5929" s="8">
        <v>2.52992463713133E-5</v>
      </c>
      <c r="M5929" s="8">
        <v>-3.4201182819010002E-2</v>
      </c>
    </row>
    <row r="5930" spans="1:13" x14ac:dyDescent="0.55000000000000004">
      <c r="A5930">
        <v>5925</v>
      </c>
      <c r="C5930">
        <f t="shared" si="282"/>
        <v>-9.3588262680057835E-2</v>
      </c>
      <c r="D5930">
        <f t="shared" si="283"/>
        <v>3.7089393976586073E-5</v>
      </c>
      <c r="E5930" s="2">
        <f t="shared" si="284"/>
        <v>3.1989605036864432E-2</v>
      </c>
      <c r="K5930">
        <v>5925</v>
      </c>
      <c r="L5930" s="8">
        <v>-3.2938111854570801E-5</v>
      </c>
      <c r="M5930" s="8">
        <v>8.5268118354739006E-2</v>
      </c>
    </row>
    <row r="5931" spans="1:13" x14ac:dyDescent="0.55000000000000004">
      <c r="A5931">
        <v>5926</v>
      </c>
      <c r="C5931">
        <f t="shared" si="282"/>
        <v>-0.18912184506664872</v>
      </c>
      <c r="D5931">
        <f t="shared" si="283"/>
        <v>8.5965346803216821E-5</v>
      </c>
      <c r="E5931" s="2">
        <f t="shared" si="284"/>
        <v>0.13875873487532539</v>
      </c>
      <c r="K5931">
        <v>5926</v>
      </c>
      <c r="L5931" s="8">
        <v>-8.2925915633266307E-5</v>
      </c>
      <c r="M5931" s="8">
        <v>0.18338149032154</v>
      </c>
    </row>
    <row r="5932" spans="1:13" x14ac:dyDescent="0.55000000000000004">
      <c r="A5932">
        <v>5927</v>
      </c>
      <c r="C5932">
        <f t="shared" si="282"/>
        <v>-0.23718983071315936</v>
      </c>
      <c r="D5932">
        <f t="shared" si="283"/>
        <v>1.132658095875856E-4</v>
      </c>
      <c r="E5932" s="2">
        <f t="shared" si="284"/>
        <v>0.22349791513452469</v>
      </c>
      <c r="K5932">
        <v>5927</v>
      </c>
      <c r="L5932" s="8">
        <v>-1.12144409406577E-4</v>
      </c>
      <c r="M5932" s="8">
        <v>0.23556583042113599</v>
      </c>
    </row>
    <row r="5933" spans="1:13" x14ac:dyDescent="0.55000000000000004">
      <c r="A5933">
        <v>5928</v>
      </c>
      <c r="C5933">
        <f t="shared" si="282"/>
        <v>-0.22572816841776525</v>
      </c>
      <c r="D5933">
        <f t="shared" si="283"/>
        <v>1.1213894162044822E-4</v>
      </c>
      <c r="E5933" s="2">
        <f t="shared" si="284"/>
        <v>0.20655153899069875</v>
      </c>
      <c r="K5933">
        <v>5928</v>
      </c>
      <c r="L5933" s="8">
        <v>-1.13275640150602E-4</v>
      </c>
      <c r="M5933" s="8">
        <v>0.22875124694744001</v>
      </c>
    </row>
    <row r="5934" spans="1:13" x14ac:dyDescent="0.55000000000000004">
      <c r="A5934">
        <v>5929</v>
      </c>
      <c r="C5934">
        <f t="shared" si="282"/>
        <v>-0.15761349382178388</v>
      </c>
      <c r="D5934">
        <f t="shared" si="283"/>
        <v>8.286756300792124E-5</v>
      </c>
      <c r="E5934" s="2">
        <f t="shared" si="284"/>
        <v>0.10385021110555133</v>
      </c>
      <c r="K5934">
        <v>5929</v>
      </c>
      <c r="L5934" s="8">
        <v>-8.6036284107854594E-5</v>
      </c>
      <c r="M5934" s="8">
        <v>0.16464449460604599</v>
      </c>
    </row>
    <row r="5935" spans="1:13" x14ac:dyDescent="0.55000000000000004">
      <c r="A5935">
        <v>5930</v>
      </c>
      <c r="C5935">
        <f t="shared" si="282"/>
        <v>-4.9941154505384298E-2</v>
      </c>
      <c r="D5935">
        <f t="shared" si="283"/>
        <v>3.2798172790042616E-5</v>
      </c>
      <c r="E5935" s="2">
        <f t="shared" si="284"/>
        <v>1.1933959138721995E-2</v>
      </c>
      <c r="K5935">
        <v>5930</v>
      </c>
      <c r="L5935" s="8">
        <v>-3.72486069799365E-5</v>
      </c>
      <c r="M5935" s="8">
        <v>5.9301507210275099E-2</v>
      </c>
    </row>
    <row r="5936" spans="1:13" x14ac:dyDescent="0.55000000000000004">
      <c r="A5936">
        <v>5931</v>
      </c>
      <c r="C5936">
        <f t="shared" si="282"/>
        <v>7.0265361915853711E-2</v>
      </c>
      <c r="D5936">
        <f t="shared" si="283"/>
        <v>-2.5502867467507491E-5</v>
      </c>
      <c r="E5936" s="2">
        <f t="shared" si="284"/>
        <v>1.7202754752762596E-2</v>
      </c>
      <c r="K5936">
        <v>5931</v>
      </c>
      <c r="L5936" s="8">
        <v>2.0868214839688399E-5</v>
      </c>
      <c r="M5936" s="8">
        <v>-6.08939105461518E-2</v>
      </c>
    </row>
    <row r="5937" spans="1:13" x14ac:dyDescent="0.55000000000000004">
      <c r="A5937">
        <v>5932</v>
      </c>
      <c r="C5937">
        <f t="shared" si="282"/>
        <v>0.17283675357252654</v>
      </c>
      <c r="D5937">
        <f t="shared" si="283"/>
        <v>-7.7403225548507243E-5</v>
      </c>
      <c r="E5937" s="2">
        <f t="shared" si="284"/>
        <v>0.11470063656073611</v>
      </c>
      <c r="K5937">
        <v>5932</v>
      </c>
      <c r="L5937" s="8">
        <v>7.3758462795707201E-5</v>
      </c>
      <c r="M5937" s="8">
        <v>-0.16583807064789899</v>
      </c>
    </row>
    <row r="5938" spans="1:13" x14ac:dyDescent="0.55000000000000004">
      <c r="A5938">
        <v>5933</v>
      </c>
      <c r="C5938">
        <f t="shared" si="282"/>
        <v>0.23202976319220017</v>
      </c>
      <c r="D5938">
        <f t="shared" si="283"/>
        <v>-1.0987700554737344E-4</v>
      </c>
      <c r="E5938" s="2">
        <f t="shared" si="284"/>
        <v>0.21277630500454914</v>
      </c>
      <c r="K5938">
        <v>5933</v>
      </c>
      <c r="L5938" s="8">
        <v>1.0817544618025699E-4</v>
      </c>
      <c r="M5938" s="8">
        <v>-0.22924705717117899</v>
      </c>
    </row>
    <row r="5939" spans="1:13" x14ac:dyDescent="0.55000000000000004">
      <c r="A5939">
        <v>5934</v>
      </c>
      <c r="C5939">
        <f t="shared" si="282"/>
        <v>0.2329881930508306</v>
      </c>
      <c r="D5939">
        <f t="shared" si="283"/>
        <v>-1.1477397317764756E-4</v>
      </c>
      <c r="E5939" s="2">
        <f t="shared" si="284"/>
        <v>0.21923735616032825</v>
      </c>
      <c r="K5939">
        <v>5934</v>
      </c>
      <c r="L5939" s="8">
        <v>1.15499217997213E-4</v>
      </c>
      <c r="M5939" s="8">
        <v>-0.23523969608044301</v>
      </c>
    </row>
    <row r="5940" spans="1:13" x14ac:dyDescent="0.55000000000000004">
      <c r="A5940">
        <v>5935</v>
      </c>
      <c r="C5940">
        <f t="shared" si="282"/>
        <v>0.17547149745605406</v>
      </c>
      <c r="D5940">
        <f t="shared" si="283"/>
        <v>-9.0865092784293979E-5</v>
      </c>
      <c r="E5940" s="2">
        <f t="shared" si="284"/>
        <v>0.12801124487205842</v>
      </c>
      <c r="K5940">
        <v>5935</v>
      </c>
      <c r="L5940" s="8">
        <v>9.3895494161636695E-5</v>
      </c>
      <c r="M5940" s="8">
        <v>-0.182315093785231</v>
      </c>
    </row>
    <row r="5941" spans="1:13" x14ac:dyDescent="0.55000000000000004">
      <c r="A5941">
        <v>5936</v>
      </c>
      <c r="C5941">
        <f t="shared" si="282"/>
        <v>7.3915154645507505E-2</v>
      </c>
      <c r="D5941">
        <f t="shared" si="283"/>
        <v>-4.415098938627142E-5</v>
      </c>
      <c r="E5941" s="2">
        <f t="shared" si="284"/>
        <v>2.4851536116989842E-2</v>
      </c>
      <c r="K5941">
        <v>5936</v>
      </c>
      <c r="L5941" s="8">
        <v>4.8775061327920999E-5</v>
      </c>
      <c r="M5941" s="8">
        <v>-8.3728545250777095E-2</v>
      </c>
    </row>
    <row r="5942" spans="1:13" x14ac:dyDescent="0.55000000000000004">
      <c r="A5942">
        <v>5937</v>
      </c>
      <c r="C5942">
        <f t="shared" si="282"/>
        <v>-4.6192333973220701E-2</v>
      </c>
      <c r="D5942">
        <f t="shared" si="283"/>
        <v>1.3644081718689184E-5</v>
      </c>
      <c r="E5942" s="2">
        <f t="shared" si="284"/>
        <v>6.7273904432621871E-3</v>
      </c>
      <c r="K5942">
        <v>5937</v>
      </c>
      <c r="L5942" s="8">
        <v>-8.5613881938857192E-6</v>
      </c>
      <c r="M5942" s="8">
        <v>3.5828336855919601E-2</v>
      </c>
    </row>
    <row r="5943" spans="1:13" x14ac:dyDescent="0.55000000000000004">
      <c r="A5943">
        <v>5938</v>
      </c>
      <c r="C5943">
        <f t="shared" si="282"/>
        <v>-0.15470652042181643</v>
      </c>
      <c r="D5943">
        <f t="shared" si="283"/>
        <v>6.801477590668244E-5</v>
      </c>
      <c r="E5943" s="2">
        <f t="shared" si="284"/>
        <v>9.0672236711205875E-2</v>
      </c>
      <c r="K5943">
        <v>5938</v>
      </c>
      <c r="L5943" s="8">
        <v>-6.37535849315373E-5</v>
      </c>
      <c r="M5943" s="8">
        <v>0.146411789734185</v>
      </c>
    </row>
    <row r="5944" spans="1:13" x14ac:dyDescent="0.55000000000000004">
      <c r="A5944">
        <v>5939</v>
      </c>
      <c r="C5944">
        <f t="shared" si="282"/>
        <v>-0.22439263119924824</v>
      </c>
      <c r="D5944">
        <f t="shared" si="283"/>
        <v>1.0531519497982339E-4</v>
      </c>
      <c r="E5944" s="2">
        <f t="shared" si="284"/>
        <v>0.19777421764109107</v>
      </c>
      <c r="K5944">
        <v>5939</v>
      </c>
      <c r="L5944" s="8">
        <v>-1.02978300824557E-4</v>
      </c>
      <c r="M5944" s="8">
        <v>0.22032550160072101</v>
      </c>
    </row>
    <row r="5945" spans="1:13" x14ac:dyDescent="0.55000000000000004">
      <c r="A5945">
        <v>5940</v>
      </c>
      <c r="C5945">
        <f t="shared" si="282"/>
        <v>-0.23776092136754373</v>
      </c>
      <c r="D5945">
        <f t="shared" si="283"/>
        <v>1.1618371998131611E-4</v>
      </c>
      <c r="E5945" s="2">
        <f t="shared" si="284"/>
        <v>0.2273556398698755</v>
      </c>
      <c r="K5945">
        <v>5940</v>
      </c>
      <c r="L5945" s="8">
        <v>-1.16411462445068E-4</v>
      </c>
      <c r="M5945" s="8">
        <v>0.239057324791174</v>
      </c>
    </row>
    <row r="5946" spans="1:13" x14ac:dyDescent="0.55000000000000004">
      <c r="A5946">
        <v>5941</v>
      </c>
      <c r="C5946">
        <f t="shared" si="282"/>
        <v>-0.19145623187641159</v>
      </c>
      <c r="D5946">
        <f t="shared" si="283"/>
        <v>9.7892580226727183E-5</v>
      </c>
      <c r="E5946" s="2">
        <f t="shared" si="284"/>
        <v>0.15161054648762282</v>
      </c>
      <c r="K5946">
        <v>5941</v>
      </c>
      <c r="L5946" s="8">
        <v>-1.00688651131927E-4</v>
      </c>
      <c r="M5946" s="8">
        <v>0.19791575798370001</v>
      </c>
    </row>
    <row r="5947" spans="1:13" x14ac:dyDescent="0.55000000000000004">
      <c r="A5947">
        <v>5942</v>
      </c>
      <c r="C5947">
        <f t="shared" si="282"/>
        <v>-9.7100063761467639E-2</v>
      </c>
      <c r="D5947">
        <f t="shared" si="283"/>
        <v>5.503246624710076E-5</v>
      </c>
      <c r="E5947" s="2">
        <f t="shared" si="284"/>
        <v>4.1740543473342488E-2</v>
      </c>
      <c r="K5947">
        <v>5942</v>
      </c>
      <c r="L5947" s="8">
        <v>-5.9747742515751598E-5</v>
      </c>
      <c r="M5947" s="8">
        <v>0.10720496180898299</v>
      </c>
    </row>
    <row r="5948" spans="1:13" x14ac:dyDescent="0.55000000000000004">
      <c r="A5948">
        <v>5943</v>
      </c>
      <c r="C5948">
        <f t="shared" si="282"/>
        <v>2.1626173650655302E-2</v>
      </c>
      <c r="D5948">
        <f t="shared" si="283"/>
        <v>-1.6396367681983651E-6</v>
      </c>
      <c r="E5948" s="2">
        <f t="shared" si="284"/>
        <v>1.0228582865931665E-3</v>
      </c>
      <c r="K5948">
        <v>5943</v>
      </c>
      <c r="L5948" s="8">
        <v>-3.8426411384202302E-6</v>
      </c>
      <c r="M5948" s="8">
        <v>-1.0355982102094799E-2</v>
      </c>
    </row>
    <row r="5949" spans="1:13" x14ac:dyDescent="0.55000000000000004">
      <c r="A5949">
        <v>5944</v>
      </c>
      <c r="C5949">
        <f t="shared" si="282"/>
        <v>0.13492469732003567</v>
      </c>
      <c r="D5949">
        <f t="shared" si="283"/>
        <v>-5.7900225515480562E-5</v>
      </c>
      <c r="E5949" s="2">
        <f t="shared" si="284"/>
        <v>6.7728971209464431E-2</v>
      </c>
      <c r="K5949">
        <v>5944</v>
      </c>
      <c r="L5949" s="8">
        <v>5.3024873550043403E-5</v>
      </c>
      <c r="M5949" s="8">
        <v>-0.12532320605185401</v>
      </c>
    </row>
    <row r="5950" spans="1:13" x14ac:dyDescent="0.55000000000000004">
      <c r="A5950">
        <v>5945</v>
      </c>
      <c r="C5950">
        <f t="shared" si="282"/>
        <v>0.21435996594905221</v>
      </c>
      <c r="D5950">
        <f t="shared" si="283"/>
        <v>-9.9629078098295942E-5</v>
      </c>
      <c r="E5950" s="2">
        <f t="shared" si="284"/>
        <v>0.17915107749319645</v>
      </c>
      <c r="K5950">
        <v>5945</v>
      </c>
      <c r="L5950" s="8">
        <v>9.6611979715464504E-5</v>
      </c>
      <c r="M5950" s="8">
        <v>-0.208902455597199</v>
      </c>
    </row>
    <row r="5951" spans="1:13" x14ac:dyDescent="0.55000000000000004">
      <c r="A5951">
        <v>5946</v>
      </c>
      <c r="C5951">
        <f t="shared" si="282"/>
        <v>0.23999540147456758</v>
      </c>
      <c r="D5951">
        <f t="shared" si="283"/>
        <v>-1.1635313209271729E-4</v>
      </c>
      <c r="E5951" s="2">
        <f t="shared" si="284"/>
        <v>0.23054996744452813</v>
      </c>
      <c r="K5951">
        <v>5946</v>
      </c>
      <c r="L5951" s="8">
        <v>1.1600201622393699E-4</v>
      </c>
      <c r="M5951" s="8">
        <v>-0.24016078920147499</v>
      </c>
    </row>
    <row r="5952" spans="1:13" x14ac:dyDescent="0.55000000000000004">
      <c r="A5952">
        <v>5947</v>
      </c>
      <c r="C5952">
        <f t="shared" si="282"/>
        <v>0.20539704993322622</v>
      </c>
      <c r="D5952">
        <f t="shared" si="283"/>
        <v>-1.0387500246217355E-4</v>
      </c>
      <c r="E5952" s="2">
        <f t="shared" si="284"/>
        <v>0.17361089991736584</v>
      </c>
      <c r="K5952">
        <v>5947</v>
      </c>
      <c r="L5952" s="8">
        <v>1.0633862814486E-4</v>
      </c>
      <c r="M5952" s="8">
        <v>-0.21126936330086901</v>
      </c>
    </row>
    <row r="5953" spans="1:13" x14ac:dyDescent="0.55000000000000004">
      <c r="A5953">
        <v>5948</v>
      </c>
      <c r="C5953">
        <f t="shared" si="282"/>
        <v>0.11924836828494194</v>
      </c>
      <c r="D5953">
        <f t="shared" si="283"/>
        <v>-6.5326436724950709E-5</v>
      </c>
      <c r="E5953" s="2">
        <f t="shared" si="284"/>
        <v>6.1857948955725064E-2</v>
      </c>
      <c r="K5953">
        <v>5948</v>
      </c>
      <c r="L5953" s="8">
        <v>7.00420709699471E-5</v>
      </c>
      <c r="M5953" s="8">
        <v>-0.12946421474158101</v>
      </c>
    </row>
    <row r="5954" spans="1:13" x14ac:dyDescent="0.55000000000000004">
      <c r="A5954">
        <v>5949</v>
      </c>
      <c r="C5954">
        <f t="shared" si="282"/>
        <v>3.1708597533041138E-3</v>
      </c>
      <c r="D5954">
        <f t="shared" si="283"/>
        <v>-1.038231234179639E-5</v>
      </c>
      <c r="E5954" s="2">
        <f t="shared" si="284"/>
        <v>3.3873703908283737E-4</v>
      </c>
      <c r="K5954">
        <v>5949</v>
      </c>
      <c r="L5954" s="8">
        <v>1.6203042611147501E-5</v>
      </c>
      <c r="M5954" s="8">
        <v>-1.52339504625834E-2</v>
      </c>
    </row>
    <row r="5955" spans="1:13" x14ac:dyDescent="0.55000000000000004">
      <c r="A5955">
        <v>5950</v>
      </c>
      <c r="C5955">
        <f t="shared" si="282"/>
        <v>-0.11370246773999254</v>
      </c>
      <c r="D5955">
        <f t="shared" si="283"/>
        <v>4.7167553597368526E-5</v>
      </c>
      <c r="E5955" s="2">
        <f t="shared" si="284"/>
        <v>4.687840700940292E-2</v>
      </c>
      <c r="K5955">
        <v>5950</v>
      </c>
      <c r="L5955" s="8">
        <v>-4.1694138285992897E-5</v>
      </c>
      <c r="M5955" s="8">
        <v>0.102811751214336</v>
      </c>
    </row>
    <row r="5956" spans="1:13" x14ac:dyDescent="0.55000000000000004">
      <c r="A5956">
        <v>5951</v>
      </c>
      <c r="C5956">
        <f t="shared" si="282"/>
        <v>-0.20203887248840965</v>
      </c>
      <c r="D5956">
        <f t="shared" si="283"/>
        <v>9.2879357796738543E-5</v>
      </c>
      <c r="E5956" s="2">
        <f t="shared" si="284"/>
        <v>0.1577253301429514</v>
      </c>
      <c r="K5956">
        <v>5951</v>
      </c>
      <c r="L5956" s="8">
        <v>-8.9148763597750495E-5</v>
      </c>
      <c r="M5956" s="8">
        <v>0.195107612001824</v>
      </c>
    </row>
    <row r="5957" spans="1:13" x14ac:dyDescent="0.55000000000000004">
      <c r="A5957">
        <v>5952</v>
      </c>
      <c r="C5957">
        <f t="shared" si="282"/>
        <v>-0.23966777888354207</v>
      </c>
      <c r="D5957">
        <f t="shared" si="283"/>
        <v>1.1528040093041565E-4</v>
      </c>
      <c r="E5957" s="2">
        <f t="shared" si="284"/>
        <v>0.22868034709667556</v>
      </c>
      <c r="K5957">
        <v>5952</v>
      </c>
      <c r="L5957" s="8">
        <v>-1.14275528027672E-4</v>
      </c>
      <c r="M5957" s="8">
        <v>0.23853756100370299</v>
      </c>
    </row>
    <row r="5958" spans="1:13" x14ac:dyDescent="0.55000000000000004">
      <c r="A5958">
        <v>5953</v>
      </c>
      <c r="C5958">
        <f t="shared" ref="C5958:C6021" si="285">$D$1*COS($B$2*(A5958-$L$2)+$B$1)</f>
        <v>-0.21714512457674229</v>
      </c>
      <c r="D5958">
        <f t="shared" ref="D5958:D6021" si="286">$D$2*COS($B$2*(A5958-$L$3)+$B$3)</f>
        <v>1.0874849334963149E-4</v>
      </c>
      <c r="E5958" s="2">
        <f t="shared" ref="E5958:E6021" si="287">(M5958-C5958)^2</f>
        <v>0.19304548955922254</v>
      </c>
      <c r="K5958">
        <v>5953</v>
      </c>
      <c r="L5958" s="8">
        <v>-1.10781277549155E-4</v>
      </c>
      <c r="M5958" s="8">
        <v>0.22222429807260699</v>
      </c>
    </row>
    <row r="5959" spans="1:13" x14ac:dyDescent="0.55000000000000004">
      <c r="A5959">
        <v>5954</v>
      </c>
      <c r="C5959">
        <f t="shared" si="285"/>
        <v>-0.14012362105724258</v>
      </c>
      <c r="D5959">
        <f t="shared" si="286"/>
        <v>7.4923006174453541E-5</v>
      </c>
      <c r="E5959" s="2">
        <f t="shared" si="287"/>
        <v>8.4318919538339768E-2</v>
      </c>
      <c r="K5959">
        <v>5954</v>
      </c>
      <c r="L5959" s="8">
        <v>-7.9541168871299502E-5</v>
      </c>
      <c r="M5959" s="8">
        <v>0.150253581109766</v>
      </c>
    </row>
    <row r="5960" spans="1:13" x14ac:dyDescent="0.55000000000000004">
      <c r="A5960">
        <v>5955</v>
      </c>
      <c r="C5960">
        <f t="shared" si="285"/>
        <v>-2.7934042223957473E-2</v>
      </c>
      <c r="D5960">
        <f t="shared" si="286"/>
        <v>2.2293423701153134E-5</v>
      </c>
      <c r="E5960" s="2">
        <f t="shared" si="287"/>
        <v>4.7038974070964549E-3</v>
      </c>
      <c r="K5960">
        <v>5955</v>
      </c>
      <c r="L5960" s="8">
        <v>-2.8379481012038401E-5</v>
      </c>
      <c r="M5960" s="8">
        <v>4.0650922652438401E-2</v>
      </c>
    </row>
    <row r="5961" spans="1:13" x14ac:dyDescent="0.55000000000000004">
      <c r="A5961">
        <v>5956</v>
      </c>
      <c r="C5961">
        <f t="shared" si="285"/>
        <v>9.1266392404649066E-2</v>
      </c>
      <c r="D5961">
        <f t="shared" si="286"/>
        <v>-3.593133821304966E-5</v>
      </c>
      <c r="E5961" s="2">
        <f t="shared" si="287"/>
        <v>2.9035956872601212E-2</v>
      </c>
      <c r="K5961">
        <v>5956</v>
      </c>
      <c r="L5961" s="8">
        <v>2.98900239202063E-5</v>
      </c>
      <c r="M5961" s="8">
        <v>-7.9133011563208802E-2</v>
      </c>
    </row>
    <row r="5962" spans="1:13" x14ac:dyDescent="0.55000000000000004">
      <c r="A5962">
        <v>5957</v>
      </c>
      <c r="C5962">
        <f t="shared" si="285"/>
        <v>0.18756088628260237</v>
      </c>
      <c r="D5962">
        <f t="shared" si="286"/>
        <v>-8.5138091608293254E-5</v>
      </c>
      <c r="E5962" s="2">
        <f t="shared" si="287"/>
        <v>0.13443843978985456</v>
      </c>
      <c r="K5962">
        <v>5957</v>
      </c>
      <c r="L5962" s="8">
        <v>8.0673386937388805E-5</v>
      </c>
      <c r="M5962" s="8">
        <v>-0.17909759212728599</v>
      </c>
    </row>
    <row r="5963" spans="1:13" x14ac:dyDescent="0.55000000000000004">
      <c r="A5963">
        <v>5958</v>
      </c>
      <c r="C5963">
        <f t="shared" si="285"/>
        <v>0.23678155117341965</v>
      </c>
      <c r="D5963">
        <f t="shared" si="286"/>
        <v>-1.1297697857843738E-4</v>
      </c>
      <c r="E5963" s="2">
        <f t="shared" si="287"/>
        <v>0.22182933901815652</v>
      </c>
      <c r="K5963">
        <v>5958</v>
      </c>
      <c r="L5963" s="8">
        <v>1.11251599734743E-4</v>
      </c>
      <c r="M5963" s="8">
        <v>-0.234206069702285</v>
      </c>
    </row>
    <row r="5964" spans="1:13" x14ac:dyDescent="0.55000000000000004">
      <c r="A5964">
        <v>5959</v>
      </c>
      <c r="C5964">
        <f t="shared" si="285"/>
        <v>0.22657503767996201</v>
      </c>
      <c r="D5964">
        <f t="shared" si="286"/>
        <v>-1.1246102529159306E-4</v>
      </c>
      <c r="E5964" s="2">
        <f t="shared" si="287"/>
        <v>0.20906039027224141</v>
      </c>
      <c r="K5964">
        <v>5959</v>
      </c>
      <c r="L5964" s="8">
        <v>1.13966159223711E-4</v>
      </c>
      <c r="M5964" s="8">
        <v>-0.23065618421137099</v>
      </c>
    </row>
    <row r="5965" spans="1:13" x14ac:dyDescent="0.55000000000000004">
      <c r="A5965">
        <v>5960</v>
      </c>
      <c r="C5965">
        <f t="shared" si="285"/>
        <v>0.15950296555227875</v>
      </c>
      <c r="D5965">
        <f t="shared" si="286"/>
        <v>-8.3719725147296813E-5</v>
      </c>
      <c r="E5965" s="2">
        <f t="shared" si="287"/>
        <v>0.10813574037138669</v>
      </c>
      <c r="K5965">
        <v>5960</v>
      </c>
      <c r="L5965" s="8">
        <v>8.8137187140377102E-5</v>
      </c>
      <c r="M5965" s="8">
        <v>-0.16933702649763399</v>
      </c>
    </row>
    <row r="5966" spans="1:13" x14ac:dyDescent="0.55000000000000004">
      <c r="A5966">
        <v>5961</v>
      </c>
      <c r="C5966">
        <f t="shared" si="285"/>
        <v>5.2399011126727076E-2</v>
      </c>
      <c r="D5966">
        <f t="shared" si="286"/>
        <v>-3.3966538662818336E-5</v>
      </c>
      <c r="E5966" s="2">
        <f t="shared" si="287"/>
        <v>1.3925267616389339E-2</v>
      </c>
      <c r="K5966">
        <v>5961</v>
      </c>
      <c r="L5966" s="8">
        <v>4.0233709774321198E-5</v>
      </c>
      <c r="M5966" s="8">
        <v>-6.5606360006918094E-2</v>
      </c>
    </row>
    <row r="5967" spans="1:13" x14ac:dyDescent="0.55000000000000004">
      <c r="A5967">
        <v>5962</v>
      </c>
      <c r="C5967">
        <f t="shared" si="285"/>
        <v>-6.7855990608113106E-2</v>
      </c>
      <c r="D5967">
        <f t="shared" si="286"/>
        <v>2.4311533068199759E-5</v>
      </c>
      <c r="E5967" s="2">
        <f t="shared" si="287"/>
        <v>1.498465292849935E-2</v>
      </c>
      <c r="K5967">
        <v>5962</v>
      </c>
      <c r="L5967" s="8">
        <v>-1.7746549796528599E-5</v>
      </c>
      <c r="M5967" s="8">
        <v>5.4555826339840699E-2</v>
      </c>
    </row>
    <row r="5968" spans="1:13" x14ac:dyDescent="0.55000000000000004">
      <c r="A5968">
        <v>5963</v>
      </c>
      <c r="C5968">
        <f t="shared" si="285"/>
        <v>-0.17108056899111337</v>
      </c>
      <c r="D5968">
        <f t="shared" si="286"/>
        <v>7.6487922445557033E-5</v>
      </c>
      <c r="E5968" s="2">
        <f t="shared" si="287"/>
        <v>0.11031348321059872</v>
      </c>
      <c r="K5968">
        <v>5963</v>
      </c>
      <c r="L5968" s="8">
        <v>-7.1282075879235403E-5</v>
      </c>
      <c r="M5968" s="8">
        <v>0.16105416754001001</v>
      </c>
    </row>
    <row r="5969" spans="1:13" x14ac:dyDescent="0.55000000000000004">
      <c r="A5969">
        <v>5964</v>
      </c>
      <c r="C5969">
        <f t="shared" si="285"/>
        <v>-0.23136753064961532</v>
      </c>
      <c r="D5969">
        <f t="shared" si="286"/>
        <v>1.0946745552656265E-4</v>
      </c>
      <c r="E5969" s="2">
        <f t="shared" si="287"/>
        <v>0.21029838992105157</v>
      </c>
      <c r="K5969">
        <v>5964</v>
      </c>
      <c r="L5969" s="8">
        <v>-1.06964563856092E-4</v>
      </c>
      <c r="M5969" s="8">
        <v>0.22721549337226399</v>
      </c>
    </row>
    <row r="5970" spans="1:13" x14ac:dyDescent="0.55000000000000004">
      <c r="A5970">
        <v>5965</v>
      </c>
      <c r="C5970">
        <f t="shared" si="285"/>
        <v>-0.23358611895647285</v>
      </c>
      <c r="D5970">
        <f t="shared" si="286"/>
        <v>1.1497296466155272E-4</v>
      </c>
      <c r="E5970" s="2">
        <f t="shared" si="287"/>
        <v>0.22095208687519882</v>
      </c>
      <c r="K5970">
        <v>5965</v>
      </c>
      <c r="L5970" s="8">
        <v>-1.1585711325521099E-4</v>
      </c>
      <c r="M5970" s="8">
        <v>0.236469289346845</v>
      </c>
    </row>
    <row r="5971" spans="1:13" x14ac:dyDescent="0.55000000000000004">
      <c r="A5971">
        <v>5966</v>
      </c>
      <c r="C5971">
        <f t="shared" si="285"/>
        <v>-0.17717951501092058</v>
      </c>
      <c r="D5971">
        <f t="shared" si="286"/>
        <v>9.1622683104879246E-5</v>
      </c>
      <c r="E5971" s="2">
        <f t="shared" si="287"/>
        <v>0.13226125117362875</v>
      </c>
      <c r="K5971">
        <v>5966</v>
      </c>
      <c r="L5971" s="8">
        <v>-9.5732529914211901E-5</v>
      </c>
      <c r="M5971" s="8">
        <v>0.186497884855539</v>
      </c>
    </row>
    <row r="5972" spans="1:13" x14ac:dyDescent="0.55000000000000004">
      <c r="A5972">
        <v>5967</v>
      </c>
      <c r="C5972">
        <f t="shared" si="285"/>
        <v>-7.6304587445480299E-2</v>
      </c>
      <c r="D5972">
        <f t="shared" si="286"/>
        <v>4.5277039341806851E-5</v>
      </c>
      <c r="E5972" s="2">
        <f t="shared" si="287"/>
        <v>2.7596357944829057E-2</v>
      </c>
      <c r="K5972">
        <v>5967</v>
      </c>
      <c r="L5972" s="8">
        <v>-5.1631140574697601E-5</v>
      </c>
      <c r="M5972" s="8">
        <v>8.9816928153279699E-2</v>
      </c>
    </row>
    <row r="5973" spans="1:13" x14ac:dyDescent="0.55000000000000004">
      <c r="A5973">
        <v>5968</v>
      </c>
      <c r="C5973">
        <f t="shared" si="285"/>
        <v>4.372118319568756E-2</v>
      </c>
      <c r="D5973">
        <f t="shared" si="286"/>
        <v>-1.2432186931793189E-5</v>
      </c>
      <c r="E5973" s="2">
        <f t="shared" si="287"/>
        <v>5.3407475804751157E-3</v>
      </c>
      <c r="K5973">
        <v>5968</v>
      </c>
      <c r="L5973" s="8">
        <v>5.4015882180923303E-6</v>
      </c>
      <c r="M5973" s="8">
        <v>-2.9359235388739802E-2</v>
      </c>
    </row>
    <row r="5974" spans="1:13" x14ac:dyDescent="0.55000000000000004">
      <c r="A5974">
        <v>5969</v>
      </c>
      <c r="C5974">
        <f t="shared" si="285"/>
        <v>0.15277385842415825</v>
      </c>
      <c r="D5974">
        <f t="shared" si="286"/>
        <v>-6.7021196335221485E-5</v>
      </c>
      <c r="E5974" s="2">
        <f t="shared" si="287"/>
        <v>8.6410162106743557E-2</v>
      </c>
      <c r="K5974">
        <v>5969</v>
      </c>
      <c r="L5974" s="8">
        <v>6.1081455732640394E-5</v>
      </c>
      <c r="M5974" s="8">
        <v>-0.14118219629617501</v>
      </c>
    </row>
    <row r="5975" spans="1:13" x14ac:dyDescent="0.55000000000000004">
      <c r="A5975">
        <v>5970</v>
      </c>
      <c r="C5975">
        <f t="shared" si="285"/>
        <v>0.22348351540559461</v>
      </c>
      <c r="D5975">
        <f t="shared" si="286"/>
        <v>-1.0478929815323852E-4</v>
      </c>
      <c r="E5975" s="2">
        <f t="shared" si="287"/>
        <v>0.19459454382930719</v>
      </c>
      <c r="K5975">
        <v>5970</v>
      </c>
      <c r="L5975" s="8">
        <v>1.01463093737107E-4</v>
      </c>
      <c r="M5975" s="8">
        <v>-0.21764520031047299</v>
      </c>
    </row>
    <row r="5976" spans="1:13" x14ac:dyDescent="0.55000000000000004">
      <c r="A5976">
        <v>5971</v>
      </c>
      <c r="C5976">
        <f t="shared" si="285"/>
        <v>0.23810352067942495</v>
      </c>
      <c r="D5976">
        <f t="shared" si="286"/>
        <v>-1.1625749491803686E-4</v>
      </c>
      <c r="E5976" s="2">
        <f t="shared" si="287"/>
        <v>0.22819837382007657</v>
      </c>
      <c r="K5976">
        <v>5971</v>
      </c>
      <c r="L5976" s="8">
        <v>1.1643267048377799E-4</v>
      </c>
      <c r="M5976" s="8">
        <v>-0.23959761373421301</v>
      </c>
    </row>
    <row r="5977" spans="1:13" x14ac:dyDescent="0.55000000000000004">
      <c r="A5977">
        <v>5972</v>
      </c>
      <c r="C5977">
        <f t="shared" si="285"/>
        <v>0.19296456108800011</v>
      </c>
      <c r="D5977">
        <f t="shared" si="286"/>
        <v>-9.854751097270492E-5</v>
      </c>
      <c r="E5977" s="2">
        <f t="shared" si="287"/>
        <v>0.15563488898415873</v>
      </c>
      <c r="K5977">
        <v>5972</v>
      </c>
      <c r="L5977" s="8">
        <v>1.0224096261193801E-4</v>
      </c>
      <c r="M5977" s="8">
        <v>-0.20154131844253201</v>
      </c>
    </row>
    <row r="5978" spans="1:13" x14ac:dyDescent="0.55000000000000004">
      <c r="A5978">
        <v>5973</v>
      </c>
      <c r="C5978">
        <f t="shared" si="285"/>
        <v>9.9395564033711928E-2</v>
      </c>
      <c r="D5978">
        <f t="shared" si="286"/>
        <v>-5.6104178989939857E-5</v>
      </c>
      <c r="E5978" s="2">
        <f t="shared" si="287"/>
        <v>4.511516767458975E-2</v>
      </c>
      <c r="K5978">
        <v>5973</v>
      </c>
      <c r="L5978" s="8">
        <v>6.2442371397053E-5</v>
      </c>
      <c r="M5978" s="8">
        <v>-0.113007749675349</v>
      </c>
    </row>
    <row r="5979" spans="1:13" x14ac:dyDescent="0.55000000000000004">
      <c r="A5979">
        <v>5974</v>
      </c>
      <c r="C5979">
        <f t="shared" si="285"/>
        <v>-1.9119624500781918E-2</v>
      </c>
      <c r="D5979">
        <f t="shared" si="286"/>
        <v>4.201193370382742E-7</v>
      </c>
      <c r="E5979" s="2">
        <f t="shared" si="287"/>
        <v>5.2665364278577413E-4</v>
      </c>
      <c r="K5979">
        <v>5974</v>
      </c>
      <c r="L5979" s="8">
        <v>7.0047009014264199E-6</v>
      </c>
      <c r="M5979" s="8">
        <v>3.8293110472075401E-3</v>
      </c>
    </row>
    <row r="5980" spans="1:13" x14ac:dyDescent="0.55000000000000004">
      <c r="A5980">
        <v>5975</v>
      </c>
      <c r="C5980">
        <f t="shared" si="285"/>
        <v>-0.13283619029528743</v>
      </c>
      <c r="D5980">
        <f t="shared" si="286"/>
        <v>5.6838976565832798E-5</v>
      </c>
      <c r="E5980" s="2">
        <f t="shared" si="287"/>
        <v>6.3778213006918785E-2</v>
      </c>
      <c r="K5980">
        <v>5975</v>
      </c>
      <c r="L5980" s="8">
        <v>-5.0187340388972101E-5</v>
      </c>
      <c r="M5980" s="8">
        <v>0.11970729706267</v>
      </c>
    </row>
    <row r="5981" spans="1:13" x14ac:dyDescent="0.55000000000000004">
      <c r="A5981">
        <v>5976</v>
      </c>
      <c r="C5981">
        <f t="shared" si="285"/>
        <v>-0.21321367229040569</v>
      </c>
      <c r="D5981">
        <f t="shared" si="286"/>
        <v>9.899244874716912E-5</v>
      </c>
      <c r="E5981" s="2">
        <f t="shared" si="287"/>
        <v>0.17540811523404606</v>
      </c>
      <c r="K5981">
        <v>5976</v>
      </c>
      <c r="L5981" s="8">
        <v>-9.4809650939296002E-5</v>
      </c>
      <c r="M5981" s="8">
        <v>0.20560384791863001</v>
      </c>
    </row>
    <row r="5982" spans="1:13" x14ac:dyDescent="0.55000000000000004">
      <c r="A5982">
        <v>5977</v>
      </c>
      <c r="C5982">
        <f t="shared" si="285"/>
        <v>-0.24007901672835333</v>
      </c>
      <c r="D5982">
        <f t="shared" si="286"/>
        <v>1.1630090288814452E-4</v>
      </c>
      <c r="E5982" s="2">
        <f t="shared" si="287"/>
        <v>0.23048127723201856</v>
      </c>
      <c r="K5982">
        <v>5977</v>
      </c>
      <c r="L5982" s="8">
        <v>-1.15686296255498E-4</v>
      </c>
      <c r="M5982" s="8">
        <v>0.24000563958969501</v>
      </c>
    </row>
    <row r="5983" spans="1:13" x14ac:dyDescent="0.55000000000000004">
      <c r="A5983">
        <v>5978</v>
      </c>
      <c r="C5983">
        <f t="shared" si="285"/>
        <v>-0.20668958843324628</v>
      </c>
      <c r="D5983">
        <f t="shared" si="286"/>
        <v>1.0442028183361345E-4</v>
      </c>
      <c r="E5983" s="2">
        <f t="shared" si="287"/>
        <v>0.17722931186181606</v>
      </c>
      <c r="K5983">
        <v>5978</v>
      </c>
      <c r="L5983" s="8">
        <v>-1.07588591008832E-4</v>
      </c>
      <c r="M5983" s="8">
        <v>0.214296529938626</v>
      </c>
    </row>
    <row r="5984" spans="1:13" x14ac:dyDescent="0.55000000000000004">
      <c r="A5984">
        <v>5979</v>
      </c>
      <c r="C5984">
        <f t="shared" si="285"/>
        <v>-0.12142543011224116</v>
      </c>
      <c r="D5984">
        <f t="shared" si="286"/>
        <v>6.6332371043749058E-5</v>
      </c>
      <c r="E5984" s="2">
        <f t="shared" si="287"/>
        <v>6.5710685250051123E-2</v>
      </c>
      <c r="K5984">
        <v>5979</v>
      </c>
      <c r="L5984" s="8">
        <v>-7.2544655712840798E-5</v>
      </c>
      <c r="M5984" s="8">
        <v>0.13491552496527101</v>
      </c>
    </row>
    <row r="5985" spans="1:13" x14ac:dyDescent="0.55000000000000004">
      <c r="A5985">
        <v>5980</v>
      </c>
      <c r="C5985">
        <f t="shared" si="285"/>
        <v>-5.6860482780526902E-3</v>
      </c>
      <c r="D5985">
        <f t="shared" si="286"/>
        <v>1.159643329734788E-5</v>
      </c>
      <c r="E5985" s="2">
        <f t="shared" si="287"/>
        <v>7.5241247548624992E-4</v>
      </c>
      <c r="K5985">
        <v>5980</v>
      </c>
      <c r="L5985" s="8">
        <v>-1.9331461359196399E-5</v>
      </c>
      <c r="M5985" s="8">
        <v>2.17440898092091E-2</v>
      </c>
    </row>
    <row r="5986" spans="1:13" x14ac:dyDescent="0.55000000000000004">
      <c r="A5986">
        <v>5981</v>
      </c>
      <c r="C5986">
        <f t="shared" si="285"/>
        <v>0.11148041182153892</v>
      </c>
      <c r="D5986">
        <f t="shared" si="286"/>
        <v>-4.6049964773268137E-5</v>
      </c>
      <c r="E5986" s="2">
        <f t="shared" si="287"/>
        <v>4.341126403351693E-2</v>
      </c>
      <c r="K5986">
        <v>5981</v>
      </c>
      <c r="L5986" s="8">
        <v>3.8723417415538503E-5</v>
      </c>
      <c r="M5986" s="8">
        <v>-9.6873287530109098E-2</v>
      </c>
    </row>
    <row r="5987" spans="1:13" x14ac:dyDescent="0.55000000000000004">
      <c r="A5987">
        <v>5982</v>
      </c>
      <c r="C5987">
        <f t="shared" si="285"/>
        <v>0.20066763837456036</v>
      </c>
      <c r="D5987">
        <f t="shared" si="286"/>
        <v>-9.2138792342035127E-5</v>
      </c>
      <c r="E5987" s="2">
        <f t="shared" si="287"/>
        <v>0.15358230820054011</v>
      </c>
      <c r="K5987">
        <v>5982</v>
      </c>
      <c r="L5987" s="8">
        <v>8.7079776075910199E-5</v>
      </c>
      <c r="M5987" s="8">
        <v>-0.19122814904926499</v>
      </c>
    </row>
    <row r="5988" spans="1:13" x14ac:dyDescent="0.55000000000000004">
      <c r="A5988">
        <v>5983</v>
      </c>
      <c r="C5988">
        <f t="shared" si="285"/>
        <v>0.23949151743377808</v>
      </c>
      <c r="D5988">
        <f t="shared" si="286"/>
        <v>-1.1510272516459663E-4</v>
      </c>
      <c r="E5988" s="2">
        <f t="shared" si="287"/>
        <v>0.22770099268834612</v>
      </c>
      <c r="K5988">
        <v>5983</v>
      </c>
      <c r="L5988" s="8">
        <v>1.13626464614358E-4</v>
      </c>
      <c r="M5988" s="8">
        <v>-0.23768873434572099</v>
      </c>
    </row>
    <row r="5989" spans="1:13" x14ac:dyDescent="0.55000000000000004">
      <c r="A5989">
        <v>5984</v>
      </c>
      <c r="C5989">
        <f t="shared" si="285"/>
        <v>0.21820807369922829</v>
      </c>
      <c r="D5989">
        <f t="shared" si="286"/>
        <v>-1.0917830014437644E-4</v>
      </c>
      <c r="E5989" s="2">
        <f t="shared" si="287"/>
        <v>0.19609555293203801</v>
      </c>
      <c r="K5989">
        <v>5984</v>
      </c>
      <c r="L5989" s="8">
        <v>1.11714700202728E-4</v>
      </c>
      <c r="M5989" s="8">
        <v>-0.22461870161143199</v>
      </c>
    </row>
    <row r="5990" spans="1:13" x14ac:dyDescent="0.55000000000000004">
      <c r="A5990">
        <v>5985</v>
      </c>
      <c r="C5990">
        <f t="shared" si="285"/>
        <v>0.14215900292768741</v>
      </c>
      <c r="D5990">
        <f t="shared" si="286"/>
        <v>-7.5852423084145509E-5</v>
      </c>
      <c r="E5990" s="2">
        <f t="shared" si="287"/>
        <v>8.8476814556846153E-2</v>
      </c>
      <c r="K5990">
        <v>5985</v>
      </c>
      <c r="L5990" s="8">
        <v>8.1823296097638899E-5</v>
      </c>
      <c r="M5990" s="8">
        <v>-0.155291521625298</v>
      </c>
    </row>
    <row r="5991" spans="1:13" x14ac:dyDescent="0.55000000000000004">
      <c r="A5991">
        <v>5986</v>
      </c>
      <c r="C5991">
        <f t="shared" si="285"/>
        <v>3.0431018895325335E-2</v>
      </c>
      <c r="D5991">
        <f t="shared" si="286"/>
        <v>-2.3489186672013498E-5</v>
      </c>
      <c r="E5991" s="2">
        <f t="shared" si="287"/>
        <v>6.0065035183151129E-3</v>
      </c>
      <c r="K5991">
        <v>5986</v>
      </c>
      <c r="L5991" s="8">
        <v>3.1438739890018E-5</v>
      </c>
      <c r="M5991" s="8">
        <v>-4.7070616689448702E-2</v>
      </c>
    </row>
    <row r="5992" spans="1:13" x14ac:dyDescent="0.55000000000000004">
      <c r="A5992">
        <v>5987</v>
      </c>
      <c r="C5992">
        <f t="shared" si="285"/>
        <v>-8.8934509444779389E-2</v>
      </c>
      <c r="D5992">
        <f t="shared" si="286"/>
        <v>3.4769340482023278E-5</v>
      </c>
      <c r="E5992" s="2">
        <f t="shared" si="287"/>
        <v>2.6203167804033655E-2</v>
      </c>
      <c r="K5992">
        <v>5987</v>
      </c>
      <c r="L5992" s="8">
        <v>-2.68198437548407E-5</v>
      </c>
      <c r="M5992" s="8">
        <v>7.2939416201180204E-2</v>
      </c>
    </row>
    <row r="5993" spans="1:13" x14ac:dyDescent="0.55000000000000004">
      <c r="A5993">
        <v>5988</v>
      </c>
      <c r="C5993">
        <f t="shared" si="285"/>
        <v>-0.18597935050496531</v>
      </c>
      <c r="D5993">
        <f t="shared" si="286"/>
        <v>8.4301496054619695E-5</v>
      </c>
      <c r="E5993" s="2">
        <f t="shared" si="287"/>
        <v>0.13007611911992775</v>
      </c>
      <c r="K5993">
        <v>5988</v>
      </c>
      <c r="L5993" s="8">
        <v>-7.8361231153068099E-5</v>
      </c>
      <c r="M5993" s="8">
        <v>0.17468131982093499</v>
      </c>
    </row>
    <row r="5994" spans="1:13" x14ac:dyDescent="0.55000000000000004">
      <c r="A5994">
        <v>5989</v>
      </c>
      <c r="C5994">
        <f t="shared" si="285"/>
        <v>-0.23634729472207294</v>
      </c>
      <c r="D5994">
        <f t="shared" si="286"/>
        <v>1.126757530520536E-4</v>
      </c>
      <c r="E5994" s="2">
        <f t="shared" si="287"/>
        <v>0.21998022751544044</v>
      </c>
      <c r="K5994">
        <v>5989</v>
      </c>
      <c r="L5994" s="8">
        <v>-1.10276562091223E-4</v>
      </c>
      <c r="M5994" s="8">
        <v>0.23267320324730201</v>
      </c>
    </row>
    <row r="5995" spans="1:13" x14ac:dyDescent="0.55000000000000004">
      <c r="A5995">
        <v>5990</v>
      </c>
      <c r="C5995">
        <f t="shared" si="285"/>
        <v>-0.22739704977075939</v>
      </c>
      <c r="D5995">
        <f t="shared" si="286"/>
        <v>1.127707710502739E-4</v>
      </c>
      <c r="E5995" s="2">
        <f t="shared" si="287"/>
        <v>0.21140471922390508</v>
      </c>
      <c r="K5995">
        <v>5990</v>
      </c>
      <c r="L5995" s="8">
        <v>-1.14572443947506E-4</v>
      </c>
      <c r="M5995" s="8">
        <v>0.232390639520619</v>
      </c>
    </row>
    <row r="5996" spans="1:13" x14ac:dyDescent="0.55000000000000004">
      <c r="A5996">
        <v>5991</v>
      </c>
      <c r="C5996">
        <f t="shared" si="285"/>
        <v>-0.16137493847710621</v>
      </c>
      <c r="D5996">
        <f t="shared" si="286"/>
        <v>8.4562702534553136E-5</v>
      </c>
      <c r="E5996" s="2">
        <f t="shared" si="287"/>
        <v>0.11241223378981541</v>
      </c>
      <c r="K5996">
        <v>5991</v>
      </c>
      <c r="L5996" s="8">
        <v>-9.0172946461295503E-5</v>
      </c>
      <c r="M5996" s="8">
        <v>0.173904398479133</v>
      </c>
    </row>
    <row r="5997" spans="1:13" x14ac:dyDescent="0.55000000000000004">
      <c r="A5997">
        <v>5992</v>
      </c>
      <c r="C5997">
        <f t="shared" si="285"/>
        <v>-5.4851119139511413E-2</v>
      </c>
      <c r="D5997">
        <f t="shared" si="286"/>
        <v>3.5131178123002309E-5</v>
      </c>
      <c r="E5997" s="2">
        <f t="shared" si="287"/>
        <v>1.6056397539872865E-2</v>
      </c>
      <c r="K5997">
        <v>5992</v>
      </c>
      <c r="L5997" s="8">
        <v>-4.3189075141504702E-5</v>
      </c>
      <c r="M5997" s="8">
        <v>7.1862722013982402E-2</v>
      </c>
    </row>
    <row r="5998" spans="1:13" x14ac:dyDescent="0.55000000000000004">
      <c r="A5998">
        <v>5993</v>
      </c>
      <c r="C5998">
        <f t="shared" si="285"/>
        <v>6.5439174932244895E-2</v>
      </c>
      <c r="D5998">
        <f t="shared" si="286"/>
        <v>-2.31175314909423E-5</v>
      </c>
      <c r="E5998" s="2">
        <f t="shared" si="287"/>
        <v>1.2908730413022618E-2</v>
      </c>
      <c r="K5998">
        <v>5993</v>
      </c>
      <c r="L5998" s="8">
        <v>1.4611767973046701E-5</v>
      </c>
      <c r="M5998" s="8">
        <v>-4.8177418983532297E-2</v>
      </c>
    </row>
    <row r="5999" spans="1:13" x14ac:dyDescent="0.55000000000000004">
      <c r="A5999">
        <v>5994</v>
      </c>
      <c r="C5999">
        <f t="shared" si="285"/>
        <v>0.16930561544437175</v>
      </c>
      <c r="D5999">
        <f t="shared" si="286"/>
        <v>-7.556422797956136E-5</v>
      </c>
      <c r="E5999" s="2">
        <f t="shared" si="287"/>
        <v>0.10592215598507498</v>
      </c>
      <c r="K5999">
        <v>5994</v>
      </c>
      <c r="L5999" s="8">
        <v>6.8753003153920996E-5</v>
      </c>
      <c r="M5999" s="8">
        <v>-0.156151226525612</v>
      </c>
    </row>
    <row r="6000" spans="1:13" x14ac:dyDescent="0.55000000000000004">
      <c r="A6000">
        <v>5995</v>
      </c>
      <c r="C6000">
        <f t="shared" si="285"/>
        <v>0.23067991515918015</v>
      </c>
      <c r="D6000">
        <f t="shared" si="286"/>
        <v>-1.0904589601285917E-4</v>
      </c>
      <c r="E6000" s="2">
        <f t="shared" si="287"/>
        <v>0.20765875860995509</v>
      </c>
      <c r="K6000">
        <v>5995</v>
      </c>
      <c r="L6000" s="8">
        <v>1.05674622182229E-4</v>
      </c>
      <c r="M6000" s="8">
        <v>-0.225015990692469</v>
      </c>
    </row>
    <row r="6001" spans="1:13" x14ac:dyDescent="0.55000000000000004">
      <c r="A6001">
        <v>5996</v>
      </c>
      <c r="C6001">
        <f t="shared" si="285"/>
        <v>0.23415841851662322</v>
      </c>
      <c r="D6001">
        <f t="shared" si="286"/>
        <v>-1.1515934265229394E-4</v>
      </c>
      <c r="E6001" s="2">
        <f t="shared" si="287"/>
        <v>0.22248440213493811</v>
      </c>
      <c r="K6001">
        <v>5996</v>
      </c>
      <c r="L6001" s="8">
        <v>1.1612937652723499E-4</v>
      </c>
      <c r="M6001" s="8">
        <v>-0.23752410409253399</v>
      </c>
    </row>
    <row r="6002" spans="1:13" x14ac:dyDescent="0.55000000000000004">
      <c r="A6002">
        <v>5997</v>
      </c>
      <c r="C6002">
        <f t="shared" si="285"/>
        <v>0.17886809449521152</v>
      </c>
      <c r="D6002">
        <f t="shared" si="286"/>
        <v>-9.2370221652942133E-5</v>
      </c>
      <c r="E6002" s="2">
        <f t="shared" si="287"/>
        <v>0.13646443271013881</v>
      </c>
      <c r="K6002">
        <v>5997</v>
      </c>
      <c r="L6002" s="8">
        <v>9.7498808106645003E-5</v>
      </c>
      <c r="M6002" s="8">
        <v>-0.19054283213005599</v>
      </c>
    </row>
    <row r="6003" spans="1:13" x14ac:dyDescent="0.55000000000000004">
      <c r="A6003">
        <v>5998</v>
      </c>
      <c r="C6003">
        <f t="shared" si="285"/>
        <v>7.868564899578627E-2</v>
      </c>
      <c r="D6003">
        <f t="shared" si="286"/>
        <v>-4.6398122028489979E-5</v>
      </c>
      <c r="E6003" s="2">
        <f t="shared" si="287"/>
        <v>3.0458827214174453E-2</v>
      </c>
      <c r="K6003">
        <v>5998</v>
      </c>
      <c r="L6003" s="8">
        <v>5.4449058357051403E-5</v>
      </c>
      <c r="M6003" s="8">
        <v>-9.5838925818692106E-2</v>
      </c>
    </row>
    <row r="6004" spans="1:13" x14ac:dyDescent="0.55000000000000004">
      <c r="A6004">
        <v>5999</v>
      </c>
      <c r="C6004">
        <f t="shared" si="285"/>
        <v>-4.1245235839698087E-2</v>
      </c>
      <c r="D6004">
        <f t="shared" si="286"/>
        <v>1.1218928230299199E-5</v>
      </c>
      <c r="E6004" s="2">
        <f t="shared" si="287"/>
        <v>4.1105626610185237E-3</v>
      </c>
      <c r="K6004">
        <v>5999</v>
      </c>
      <c r="L6004" s="8">
        <v>-2.2377958355010101E-6</v>
      </c>
      <c r="M6004" s="8">
        <v>2.2868434005495802E-2</v>
      </c>
    </row>
    <row r="6005" spans="1:13" x14ac:dyDescent="0.55000000000000004">
      <c r="A6005">
        <v>6000</v>
      </c>
      <c r="C6005">
        <f t="shared" si="285"/>
        <v>-0.15082443586000926</v>
      </c>
      <c r="D6005">
        <f t="shared" si="286"/>
        <v>6.6020263979527305E-5</v>
      </c>
      <c r="E6005" s="2">
        <f t="shared" si="287"/>
        <v>8.2181230347614403E-2</v>
      </c>
      <c r="K6005">
        <v>6000</v>
      </c>
      <c r="L6005" s="8">
        <v>-5.8364180178774799E-5</v>
      </c>
      <c r="M6005" s="8">
        <v>0.135848252667542</v>
      </c>
    </row>
    <row r="6006" spans="1:13" x14ac:dyDescent="0.55000000000000004">
      <c r="A6006">
        <v>6001</v>
      </c>
      <c r="C6006">
        <f t="shared" si="285"/>
        <v>-0.22254988160632014</v>
      </c>
      <c r="D6006">
        <f t="shared" si="286"/>
        <v>1.0425190506664335E-4</v>
      </c>
      <c r="E6006" s="2">
        <f t="shared" si="287"/>
        <v>0.19127844724043835</v>
      </c>
      <c r="K6006">
        <v>6001</v>
      </c>
      <c r="L6006" s="8">
        <v>-9.9872893531186401E-5</v>
      </c>
      <c r="M6006" s="8">
        <v>0.21480403370762599</v>
      </c>
    </row>
    <row r="6007" spans="1:13" x14ac:dyDescent="0.55000000000000004">
      <c r="A6007">
        <v>6002</v>
      </c>
      <c r="C6007">
        <f t="shared" si="285"/>
        <v>-0.23841999804916755</v>
      </c>
      <c r="D6007">
        <f t="shared" si="286"/>
        <v>1.1631851543791084E-4</v>
      </c>
      <c r="E6007" s="2">
        <f t="shared" si="287"/>
        <v>0.2288481993832592</v>
      </c>
      <c r="K6007">
        <v>6002</v>
      </c>
      <c r="L6007" s="8">
        <v>-1.16367821132261E-4</v>
      </c>
      <c r="M6007" s="8">
        <v>0.239960811958152</v>
      </c>
    </row>
    <row r="6008" spans="1:13" x14ac:dyDescent="0.55000000000000004">
      <c r="A6008">
        <v>6003</v>
      </c>
      <c r="C6008">
        <f t="shared" si="285"/>
        <v>-0.19445172047780204</v>
      </c>
      <c r="D6008">
        <f t="shared" si="286"/>
        <v>9.9191630234786131E-5</v>
      </c>
      <c r="E6008" s="2">
        <f t="shared" si="287"/>
        <v>0.15957599066341147</v>
      </c>
      <c r="K6008">
        <v>6003</v>
      </c>
      <c r="L6008" s="8">
        <v>-1.03717706037208E-4</v>
      </c>
      <c r="M6008" s="8">
        <v>0.205017916244955</v>
      </c>
    </row>
    <row r="6009" spans="1:13" x14ac:dyDescent="0.55000000000000004">
      <c r="A6009">
        <v>6004</v>
      </c>
      <c r="C6009">
        <f t="shared" si="285"/>
        <v>-0.10168015978356566</v>
      </c>
      <c r="D6009">
        <f t="shared" si="286"/>
        <v>5.7169736636402702E-5</v>
      </c>
      <c r="E6009" s="2">
        <f t="shared" si="287"/>
        <v>4.8579321183811607E-2</v>
      </c>
      <c r="K6009">
        <v>6004</v>
      </c>
      <c r="L6009" s="8">
        <v>-6.5090848047200594E-5</v>
      </c>
      <c r="M6009" s="8">
        <v>0.118727011569391</v>
      </c>
    </row>
    <row r="6010" spans="1:13" x14ac:dyDescent="0.55000000000000004">
      <c r="A6010">
        <v>6005</v>
      </c>
      <c r="C6010">
        <f t="shared" si="285"/>
        <v>1.6610977768632147E-2</v>
      </c>
      <c r="D6010">
        <f t="shared" si="286"/>
        <v>7.9944418471712636E-7</v>
      </c>
      <c r="E6010" s="2">
        <f t="shared" si="287"/>
        <v>1.9351000751430342E-4</v>
      </c>
      <c r="K6010">
        <v>6005</v>
      </c>
      <c r="L6010" s="8">
        <v>-1.01615833694654E-5</v>
      </c>
      <c r="M6010" s="8">
        <v>2.7001903173660101E-3</v>
      </c>
    </row>
    <row r="6011" spans="1:13" x14ac:dyDescent="0.55000000000000004">
      <c r="A6011">
        <v>6006</v>
      </c>
      <c r="C6011">
        <f t="shared" si="285"/>
        <v>0.13073311003253366</v>
      </c>
      <c r="D6011">
        <f t="shared" si="286"/>
        <v>-5.5771491906386065E-5</v>
      </c>
      <c r="E6011" s="2">
        <f t="shared" si="287"/>
        <v>5.9895719672879627E-2</v>
      </c>
      <c r="K6011">
        <v>6006</v>
      </c>
      <c r="L6011" s="8">
        <v>4.7312712901039102E-5</v>
      </c>
      <c r="M6011" s="8">
        <v>-0.11400291035040799</v>
      </c>
    </row>
    <row r="6012" spans="1:13" x14ac:dyDescent="0.55000000000000004">
      <c r="A6012">
        <v>6007</v>
      </c>
      <c r="C6012">
        <f t="shared" si="285"/>
        <v>0.21204398731358451</v>
      </c>
      <c r="D6012">
        <f t="shared" si="286"/>
        <v>-9.8344959098760866E-5</v>
      </c>
      <c r="E6012" s="2">
        <f t="shared" si="287"/>
        <v>0.17155937202374691</v>
      </c>
      <c r="K6012">
        <v>6007</v>
      </c>
      <c r="L6012" s="8">
        <v>9.2937246718716103E-5</v>
      </c>
      <c r="M6012" s="8">
        <v>-0.202153274898211</v>
      </c>
    </row>
    <row r="6013" spans="1:13" x14ac:dyDescent="0.55000000000000004">
      <c r="A6013">
        <v>6008</v>
      </c>
      <c r="C6013">
        <f t="shared" si="285"/>
        <v>0.24013629331154585</v>
      </c>
      <c r="D6013">
        <f t="shared" si="286"/>
        <v>-1.1623591450460774E-4</v>
      </c>
      <c r="E6013" s="2">
        <f t="shared" si="287"/>
        <v>0.23021705168356774</v>
      </c>
      <c r="K6013">
        <v>6008</v>
      </c>
      <c r="L6013" s="8">
        <v>1.15285070554868E-4</v>
      </c>
      <c r="M6013" s="8">
        <v>-0.23967309767988501</v>
      </c>
    </row>
    <row r="6014" spans="1:13" x14ac:dyDescent="0.55000000000000004">
      <c r="A6014">
        <v>6009</v>
      </c>
      <c r="C6014">
        <f t="shared" si="285"/>
        <v>0.20795945136150537</v>
      </c>
      <c r="D6014">
        <f t="shared" si="286"/>
        <v>-1.049541054292111E-4</v>
      </c>
      <c r="E6014" s="2">
        <f t="shared" si="287"/>
        <v>0.18073105959688504</v>
      </c>
      <c r="K6014">
        <v>6009</v>
      </c>
      <c r="L6014" s="8">
        <v>1.08759033293898E-4</v>
      </c>
      <c r="M6014" s="8">
        <v>-0.217165306323677</v>
      </c>
    </row>
    <row r="6015" spans="1:13" x14ac:dyDescent="0.55000000000000004">
      <c r="A6015">
        <v>6010</v>
      </c>
      <c r="C6015">
        <f t="shared" si="285"/>
        <v>0.12358917055709925</v>
      </c>
      <c r="D6015">
        <f t="shared" si="286"/>
        <v>-6.7331028148193855E-5</v>
      </c>
      <c r="E6015" s="2">
        <f t="shared" si="287"/>
        <v>6.9620140379428375E-2</v>
      </c>
      <c r="K6015">
        <v>6010</v>
      </c>
      <c r="L6015" s="8">
        <v>7.4993621452411401E-5</v>
      </c>
      <c r="M6015" s="8">
        <v>-0.14026711680294901</v>
      </c>
    </row>
    <row r="6016" spans="1:13" x14ac:dyDescent="0.55000000000000004">
      <c r="A6016">
        <v>6011</v>
      </c>
      <c r="C6016">
        <f t="shared" si="285"/>
        <v>8.2006129958802562E-3</v>
      </c>
      <c r="D6016">
        <f t="shared" si="286"/>
        <v>-1.2809282027445738E-5</v>
      </c>
      <c r="E6016" s="2">
        <f t="shared" si="287"/>
        <v>1.3277840116418551E-3</v>
      </c>
      <c r="K6016">
        <v>6011</v>
      </c>
      <c r="L6016" s="8">
        <v>2.2445591891515698E-5</v>
      </c>
      <c r="M6016" s="8">
        <v>-2.8238157724903599E-2</v>
      </c>
    </row>
    <row r="6017" spans="1:13" x14ac:dyDescent="0.55000000000000004">
      <c r="A6017">
        <v>6012</v>
      </c>
      <c r="C6017">
        <f t="shared" si="285"/>
        <v>-0.10924612557209784</v>
      </c>
      <c r="D6017">
        <f t="shared" si="286"/>
        <v>4.4927323883948963E-5</v>
      </c>
      <c r="E6017" s="2">
        <f t="shared" si="287"/>
        <v>4.0043751438841056E-2</v>
      </c>
      <c r="K6017">
        <v>6012</v>
      </c>
      <c r="L6017" s="8">
        <v>-3.5724075400953099E-5</v>
      </c>
      <c r="M6017" s="8">
        <v>9.0863223132157001E-2</v>
      </c>
    </row>
    <row r="6018" spans="1:13" x14ac:dyDescent="0.55000000000000004">
      <c r="A6018">
        <v>6013</v>
      </c>
      <c r="C6018">
        <f t="shared" si="285"/>
        <v>-0.19927438934709807</v>
      </c>
      <c r="D6018">
        <f t="shared" si="286"/>
        <v>9.1388118493321383E-5</v>
      </c>
      <c r="E6018" s="2">
        <f t="shared" si="287"/>
        <v>0.14936813181971151</v>
      </c>
      <c r="K6018">
        <v>6013</v>
      </c>
      <c r="L6018" s="8">
        <v>-8.4946426393178899E-5</v>
      </c>
      <c r="M6018" s="8">
        <v>0.187207346081255</v>
      </c>
    </row>
    <row r="6019" spans="1:13" x14ac:dyDescent="0.55000000000000004">
      <c r="A6019">
        <v>6014</v>
      </c>
      <c r="C6019">
        <f t="shared" si="285"/>
        <v>-0.23928898176682825</v>
      </c>
      <c r="D6019">
        <f t="shared" si="286"/>
        <v>1.1491242166956617E-4</v>
      </c>
      <c r="E6019" s="2">
        <f t="shared" si="287"/>
        <v>0.22653145774859842</v>
      </c>
      <c r="K6019">
        <v>6014</v>
      </c>
      <c r="L6019" s="8">
        <v>-1.12893417925861E-4</v>
      </c>
      <c r="M6019" s="8">
        <v>0.23666422785424199</v>
      </c>
    </row>
    <row r="6020" spans="1:13" x14ac:dyDescent="0.55000000000000004">
      <c r="A6020">
        <v>6015</v>
      </c>
      <c r="C6020">
        <f t="shared" si="285"/>
        <v>-0.21924708357604883</v>
      </c>
      <c r="D6020">
        <f t="shared" si="286"/>
        <v>1.0959612916898585E-4</v>
      </c>
      <c r="E6020" s="2">
        <f t="shared" si="287"/>
        <v>0.1990000077754138</v>
      </c>
      <c r="K6020">
        <v>6015</v>
      </c>
      <c r="L6020" s="8">
        <v>-1.12565552599091E-4</v>
      </c>
      <c r="M6020" s="8">
        <v>0.22684708560285199</v>
      </c>
    </row>
    <row r="6021" spans="1:13" x14ac:dyDescent="0.55000000000000004">
      <c r="A6021">
        <v>6016</v>
      </c>
      <c r="C6021">
        <f t="shared" si="285"/>
        <v>-0.14417878876982343</v>
      </c>
      <c r="D6021">
        <f t="shared" si="286"/>
        <v>7.6773518350372396E-5</v>
      </c>
      <c r="E6021" s="2">
        <f t="shared" si="287"/>
        <v>9.2655385963569356E-2</v>
      </c>
      <c r="K6021">
        <v>6016</v>
      </c>
      <c r="L6021" s="8">
        <v>-8.4044946317888197E-5</v>
      </c>
      <c r="M6021" s="8">
        <v>0.16021468350507501</v>
      </c>
    </row>
    <row r="6022" spans="1:13" x14ac:dyDescent="0.55000000000000004">
      <c r="A6022">
        <v>6017</v>
      </c>
      <c r="C6022">
        <f t="shared" ref="C6022:C6085" si="288">$D$1*COS($B$2*(A6022-$L$2)+$B$1)</f>
        <v>-3.2924657030108204E-2</v>
      </c>
      <c r="D6022">
        <f t="shared" ref="D6022:D6085" si="289">$D$2*COS($B$2*(A6022-$L$3)+$B$3)</f>
        <v>2.4682372683182636E-5</v>
      </c>
      <c r="E6022" s="2">
        <f t="shared" ref="E6022:E6085" si="290">(M6022-C6022)^2</f>
        <v>7.461534987849551E-3</v>
      </c>
      <c r="K6022">
        <v>6017</v>
      </c>
      <c r="L6022" s="8">
        <v>-3.4474761854374403E-5</v>
      </c>
      <c r="M6022" s="8">
        <v>5.3455520023713302E-2</v>
      </c>
    </row>
    <row r="6023" spans="1:13" x14ac:dyDescent="0.55000000000000004">
      <c r="A6023">
        <v>6018</v>
      </c>
      <c r="C6023">
        <f t="shared" si="288"/>
        <v>8.6592869627458727E-2</v>
      </c>
      <c r="D6023">
        <f t="shared" si="289"/>
        <v>-3.3603528264349755E-5</v>
      </c>
      <c r="E6023" s="2">
        <f t="shared" si="290"/>
        <v>2.3496223684310698E-2</v>
      </c>
      <c r="K6023">
        <v>6018</v>
      </c>
      <c r="L6023" s="8">
        <v>2.3729840581463399E-5</v>
      </c>
      <c r="M6023" s="8">
        <v>-6.6691910061559001E-2</v>
      </c>
    </row>
    <row r="6024" spans="1:13" x14ac:dyDescent="0.55000000000000004">
      <c r="A6024">
        <v>6019</v>
      </c>
      <c r="C6024">
        <f t="shared" si="288"/>
        <v>0.18437741124140325</v>
      </c>
      <c r="D6024">
        <f t="shared" si="289"/>
        <v>-8.3455651923706052E-5</v>
      </c>
      <c r="E6024" s="2">
        <f t="shared" si="290"/>
        <v>0.12567971446799106</v>
      </c>
      <c r="K6024">
        <v>6019</v>
      </c>
      <c r="L6024" s="8">
        <v>7.5991157234429996E-5</v>
      </c>
      <c r="M6024" s="8">
        <v>-0.17013593754534001</v>
      </c>
    </row>
    <row r="6025" spans="1:13" x14ac:dyDescent="0.55000000000000004">
      <c r="A6025">
        <v>6020</v>
      </c>
      <c r="C6025">
        <f t="shared" si="288"/>
        <v>0.23588710900122312</v>
      </c>
      <c r="D6025">
        <f t="shared" si="289"/>
        <v>-1.1236216605577951E-4</v>
      </c>
      <c r="E6025" s="2">
        <f t="shared" si="290"/>
        <v>0.21795403269375421</v>
      </c>
      <c r="K6025">
        <v>6020</v>
      </c>
      <c r="L6025" s="8">
        <v>1.0922001714311799E-4</v>
      </c>
      <c r="M6025" s="8">
        <v>-0.23096836402415999</v>
      </c>
    </row>
    <row r="6026" spans="1:13" x14ac:dyDescent="0.55000000000000004">
      <c r="A6026">
        <v>6021</v>
      </c>
      <c r="C6026">
        <f t="shared" si="288"/>
        <v>0.22819411450857496</v>
      </c>
      <c r="D6026">
        <f t="shared" si="289"/>
        <v>-1.1306814491479754E-4</v>
      </c>
      <c r="E6026" s="2">
        <f t="shared" si="290"/>
        <v>0.21358026130637955</v>
      </c>
      <c r="K6026">
        <v>6021</v>
      </c>
      <c r="L6026" s="8">
        <v>1.15094046206517E-4</v>
      </c>
      <c r="M6026" s="8">
        <v>-0.233953330909421</v>
      </c>
    </row>
    <row r="6027" spans="1:13" x14ac:dyDescent="0.55000000000000004">
      <c r="A6027">
        <v>6022</v>
      </c>
      <c r="C6027">
        <f t="shared" si="288"/>
        <v>0.16322920722522311</v>
      </c>
      <c r="D6027">
        <f t="shared" si="289"/>
        <v>-8.5396402688039916E-5</v>
      </c>
      <c r="E6027" s="2">
        <f t="shared" si="290"/>
        <v>0.11667173310142274</v>
      </c>
      <c r="K6027">
        <v>6022</v>
      </c>
      <c r="L6027" s="8">
        <v>9.2142057405866695E-5</v>
      </c>
      <c r="M6027" s="8">
        <v>-0.178343234727319</v>
      </c>
    </row>
    <row r="6028" spans="1:13" x14ac:dyDescent="0.55000000000000004">
      <c r="A6028">
        <v>6023</v>
      </c>
      <c r="C6028">
        <f t="shared" si="288"/>
        <v>5.7297209527036312E-2</v>
      </c>
      <c r="D6028">
        <f t="shared" si="289"/>
        <v>-3.6291963399931983E-5</v>
      </c>
      <c r="E6028" s="2">
        <f t="shared" si="290"/>
        <v>1.8323190113572963E-2</v>
      </c>
      <c r="K6028">
        <v>6023</v>
      </c>
      <c r="L6028" s="8">
        <v>4.61125187200911E-5</v>
      </c>
      <c r="M6028" s="8">
        <v>-7.8065969046654707E-2</v>
      </c>
    </row>
    <row r="6029" spans="1:13" x14ac:dyDescent="0.55000000000000004">
      <c r="A6029">
        <v>6024</v>
      </c>
      <c r="C6029">
        <f t="shared" si="288"/>
        <v>-6.3015180033086302E-2</v>
      </c>
      <c r="D6029">
        <f t="shared" si="289"/>
        <v>2.1920993727666798E-5</v>
      </c>
      <c r="E6029" s="2">
        <f t="shared" si="290"/>
        <v>1.0978551434729993E-2</v>
      </c>
      <c r="K6029">
        <v>6024</v>
      </c>
      <c r="L6029" s="8">
        <v>-1.14661863404294E-5</v>
      </c>
      <c r="M6029" s="8">
        <v>4.17634028678577E-2</v>
      </c>
    </row>
    <row r="6030" spans="1:13" x14ac:dyDescent="0.55000000000000004">
      <c r="A6030">
        <v>6025</v>
      </c>
      <c r="C6030">
        <f t="shared" si="288"/>
        <v>-0.16751208765950978</v>
      </c>
      <c r="D6030">
        <f t="shared" si="289"/>
        <v>7.4632243487507296E-5</v>
      </c>
      <c r="E6030" s="2">
        <f t="shared" si="290"/>
        <v>0.10153460996766835</v>
      </c>
      <c r="K6030">
        <v>6025</v>
      </c>
      <c r="L6030" s="8">
        <v>-6.6173113900933503E-5</v>
      </c>
      <c r="M6030" s="8">
        <v>0.15113287145277299</v>
      </c>
    </row>
    <row r="6031" spans="1:13" x14ac:dyDescent="0.55000000000000004">
      <c r="A6031">
        <v>6026</v>
      </c>
      <c r="C6031">
        <f t="shared" si="288"/>
        <v>-0.22996699215804908</v>
      </c>
      <c r="D6031">
        <f t="shared" si="289"/>
        <v>1.086123732548577E-4</v>
      </c>
      <c r="E6031" s="2">
        <f t="shared" si="290"/>
        <v>0.20486229984511264</v>
      </c>
      <c r="K6031">
        <v>6026</v>
      </c>
      <c r="L6031" s="8">
        <v>-1.04306574576752E-4</v>
      </c>
      <c r="M6031" s="8">
        <v>0.222650174822074</v>
      </c>
    </row>
    <row r="6032" spans="1:13" x14ac:dyDescent="0.55000000000000004">
      <c r="A6032">
        <v>6027</v>
      </c>
      <c r="C6032">
        <f t="shared" si="288"/>
        <v>-0.23470502894524667</v>
      </c>
      <c r="D6032">
        <f t="shared" si="289"/>
        <v>1.1533308670265116E-4</v>
      </c>
      <c r="E6032" s="2">
        <f t="shared" si="290"/>
        <v>0.22383154833926142</v>
      </c>
      <c r="K6032">
        <v>6027</v>
      </c>
      <c r="L6032" s="8">
        <v>-1.16315806578813E-4</v>
      </c>
      <c r="M6032" s="8">
        <v>0.238403360685778</v>
      </c>
    </row>
    <row r="6033" spans="1:13" x14ac:dyDescent="0.55000000000000004">
      <c r="A6033">
        <v>6028</v>
      </c>
      <c r="C6033">
        <f t="shared" si="288"/>
        <v>-0.18053705065767375</v>
      </c>
      <c r="D6033">
        <f t="shared" si="289"/>
        <v>9.310762641726901E-5</v>
      </c>
      <c r="E6033" s="2">
        <f t="shared" si="290"/>
        <v>0.14061299768835239</v>
      </c>
      <c r="K6033">
        <v>6028</v>
      </c>
      <c r="L6033" s="8">
        <v>-9.9193023252331495E-5</v>
      </c>
      <c r="M6033" s="8">
        <v>0.19444694591865</v>
      </c>
    </row>
    <row r="6034" spans="1:13" x14ac:dyDescent="0.55000000000000004">
      <c r="A6034">
        <v>6029</v>
      </c>
      <c r="C6034">
        <f t="shared" si="288"/>
        <v>-8.1058078074113915E-2</v>
      </c>
      <c r="D6034">
        <f t="shared" si="289"/>
        <v>4.7514114454199603E-5</v>
      </c>
      <c r="E6034" s="2">
        <f t="shared" si="290"/>
        <v>3.3433451575164246E-2</v>
      </c>
      <c r="K6034">
        <v>6029</v>
      </c>
      <c r="L6034" s="8">
        <v>-5.7226731903461398E-5</v>
      </c>
      <c r="M6034" s="8">
        <v>0.10179008728491901</v>
      </c>
    </row>
    <row r="6035" spans="1:13" x14ac:dyDescent="0.55000000000000004">
      <c r="A6035">
        <v>6030</v>
      </c>
      <c r="C6035">
        <f t="shared" si="288"/>
        <v>3.8764763537328044E-2</v>
      </c>
      <c r="D6035">
        <f t="shared" si="289"/>
        <v>-1.0004438718806043E-5</v>
      </c>
      <c r="E6035" s="2">
        <f t="shared" si="290"/>
        <v>3.0388200563860593E-3</v>
      </c>
      <c r="K6035">
        <v>6030</v>
      </c>
      <c r="L6035" s="8">
        <v>-9.2765054049833095E-7</v>
      </c>
      <c r="M6035" s="8">
        <v>-1.63607301691782E-2</v>
      </c>
    </row>
    <row r="6036" spans="1:13" x14ac:dyDescent="0.55000000000000004">
      <c r="A6036">
        <v>6031</v>
      </c>
      <c r="C6036">
        <f t="shared" si="288"/>
        <v>0.14885846659728399</v>
      </c>
      <c r="D6036">
        <f t="shared" si="289"/>
        <v>-6.5012088650227669E-5</v>
      </c>
      <c r="E6036" s="2">
        <f t="shared" si="290"/>
        <v>7.799305544738705E-2</v>
      </c>
      <c r="K6036">
        <v>6031</v>
      </c>
      <c r="L6036" s="8">
        <v>5.5603766655058701E-5</v>
      </c>
      <c r="M6036" s="8">
        <v>-0.130413901257803</v>
      </c>
    </row>
    <row r="6037" spans="1:13" x14ac:dyDescent="0.55000000000000004">
      <c r="A6037">
        <v>6032</v>
      </c>
      <c r="C6037">
        <f t="shared" si="288"/>
        <v>0.22159183222883966</v>
      </c>
      <c r="D6037">
        <f t="shared" si="289"/>
        <v>-1.0370307467654162E-4</v>
      </c>
      <c r="E6037" s="2">
        <f t="shared" si="290"/>
        <v>0.18783203558705297</v>
      </c>
      <c r="K6037">
        <v>6032</v>
      </c>
      <c r="L6037" s="8">
        <v>9.8208875551130694E-5</v>
      </c>
      <c r="M6037" s="8">
        <v>-0.21180410174730299</v>
      </c>
    </row>
    <row r="6038" spans="1:13" x14ac:dyDescent="0.55000000000000004">
      <c r="A6038">
        <v>6033</v>
      </c>
      <c r="C6038">
        <f t="shared" si="288"/>
        <v>0.23871031875617932</v>
      </c>
      <c r="D6038">
        <f t="shared" si="289"/>
        <v>-1.163667748464199E-4</v>
      </c>
      <c r="E6038" s="2">
        <f t="shared" si="290"/>
        <v>0.22930399750028932</v>
      </c>
      <c r="K6038">
        <v>6033</v>
      </c>
      <c r="L6038" s="8">
        <v>1.16216962321789E-4</v>
      </c>
      <c r="M6038" s="8">
        <v>-0.240146651016935</v>
      </c>
    </row>
    <row r="6039" spans="1:13" x14ac:dyDescent="0.55000000000000004">
      <c r="A6039">
        <v>6034</v>
      </c>
      <c r="C6039">
        <f t="shared" si="288"/>
        <v>0.19591754689202856</v>
      </c>
      <c r="D6039">
        <f t="shared" si="289"/>
        <v>-9.9824867347715431E-5</v>
      </c>
      <c r="E6039" s="2">
        <f t="shared" si="290"/>
        <v>0.1634265750403365</v>
      </c>
      <c r="K6039">
        <v>6034</v>
      </c>
      <c r="L6039" s="8">
        <v>1.05117789921262E-4</v>
      </c>
      <c r="M6039" s="8">
        <v>-0.20834298177770999</v>
      </c>
    </row>
    <row r="6040" spans="1:13" x14ac:dyDescent="0.55000000000000004">
      <c r="A6040">
        <v>6035</v>
      </c>
      <c r="C6040">
        <f t="shared" si="288"/>
        <v>0.10395360037182022</v>
      </c>
      <c r="D6040">
        <f t="shared" si="289"/>
        <v>-5.8229022285928102E-5</v>
      </c>
      <c r="E6040" s="2">
        <f t="shared" si="290"/>
        <v>5.2126424439376547E-2</v>
      </c>
      <c r="K6040">
        <v>6035</v>
      </c>
      <c r="L6040" s="8">
        <v>6.7691214931529605E-5</v>
      </c>
      <c r="M6040" s="8">
        <v>-0.124358520286231</v>
      </c>
    </row>
    <row r="6041" spans="1:13" x14ac:dyDescent="0.55000000000000004">
      <c r="A6041">
        <v>6036</v>
      </c>
      <c r="C6041">
        <f t="shared" si="288"/>
        <v>-1.4100508673676064E-2</v>
      </c>
      <c r="D6041">
        <f t="shared" si="289"/>
        <v>-2.0189200007776397E-6</v>
      </c>
      <c r="E6041" s="2">
        <f t="shared" si="290"/>
        <v>2.374430408547734E-5</v>
      </c>
      <c r="K6041">
        <v>6036</v>
      </c>
      <c r="L6041" s="8">
        <v>1.33109552363843E-5</v>
      </c>
      <c r="M6041" s="8">
        <v>-9.2276959248135202E-3</v>
      </c>
    </row>
    <row r="6042" spans="1:13" x14ac:dyDescent="0.55000000000000004">
      <c r="A6042">
        <v>6037</v>
      </c>
      <c r="C6042">
        <f t="shared" si="288"/>
        <v>-0.12861568725722014</v>
      </c>
      <c r="D6042">
        <f t="shared" si="289"/>
        <v>5.469788864911093E-5</v>
      </c>
      <c r="E6042" s="2">
        <f t="shared" si="290"/>
        <v>5.6088424924594781E-2</v>
      </c>
      <c r="K6042">
        <v>6037</v>
      </c>
      <c r="L6042" s="8">
        <v>-4.4403115772884702E-5</v>
      </c>
      <c r="M6042" s="8">
        <v>0.10821426212544299</v>
      </c>
    </row>
    <row r="6043" spans="1:13" x14ac:dyDescent="0.55000000000000004">
      <c r="A6043">
        <v>6038</v>
      </c>
      <c r="C6043">
        <f t="shared" si="288"/>
        <v>-0.2108510393427864</v>
      </c>
      <c r="D6043">
        <f t="shared" si="289"/>
        <v>9.7686680188086044E-5</v>
      </c>
      <c r="E6043" s="2">
        <f t="shared" si="290"/>
        <v>0.1676119023576397</v>
      </c>
      <c r="K6043">
        <v>6038</v>
      </c>
      <c r="L6043" s="8">
        <v>-9.0996150979902701E-5</v>
      </c>
      <c r="M6043" s="8">
        <v>0.198553286913837</v>
      </c>
    </row>
    <row r="6044" spans="1:13" x14ac:dyDescent="0.55000000000000004">
      <c r="A6044">
        <v>6039</v>
      </c>
      <c r="C6044">
        <f t="shared" si="288"/>
        <v>-0.2401672249405854</v>
      </c>
      <c r="D6044">
        <f t="shared" si="289"/>
        <v>1.1615817407169413E-4</v>
      </c>
      <c r="E6044" s="2">
        <f t="shared" si="290"/>
        <v>0.22975785688264935</v>
      </c>
      <c r="K6044">
        <v>6039</v>
      </c>
      <c r="L6044" s="8">
        <v>-1.1479863567486499E-4</v>
      </c>
      <c r="M6044" s="8">
        <v>0.239163409259493</v>
      </c>
    </row>
    <row r="6045" spans="1:13" x14ac:dyDescent="0.55000000000000004">
      <c r="A6045">
        <v>6040</v>
      </c>
      <c r="C6045">
        <f t="shared" si="288"/>
        <v>-0.20920649940344888</v>
      </c>
      <c r="D6045">
        <f t="shared" si="289"/>
        <v>1.0547641468406566E-4</v>
      </c>
      <c r="E6045" s="2">
        <f t="shared" si="290"/>
        <v>0.18410970775628241</v>
      </c>
      <c r="K6045">
        <v>6040</v>
      </c>
      <c r="L6045" s="8">
        <v>-1.0984908990602501E-4</v>
      </c>
      <c r="M6045" s="8">
        <v>0.21987357209403099</v>
      </c>
    </row>
    <row r="6046" spans="1:13" x14ac:dyDescent="0.55000000000000004">
      <c r="A6046">
        <v>6041</v>
      </c>
      <c r="C6046">
        <f t="shared" si="288"/>
        <v>-0.12573935223914262</v>
      </c>
      <c r="D6046">
        <f t="shared" si="289"/>
        <v>6.8322298477271356E-5</v>
      </c>
      <c r="E6046" s="2">
        <f t="shared" si="290"/>
        <v>7.3578942488525104E-2</v>
      </c>
      <c r="K6046">
        <v>6041</v>
      </c>
      <c r="L6046" s="8">
        <v>-7.7387158115941302E-5</v>
      </c>
      <c r="M6046" s="8">
        <v>0.145515034801003</v>
      </c>
    </row>
    <row r="6047" spans="1:13" x14ac:dyDescent="0.55000000000000004">
      <c r="A6047">
        <v>6042</v>
      </c>
      <c r="C6047">
        <f t="shared" si="288"/>
        <v>-1.0714278038064354E-2</v>
      </c>
      <c r="D6047">
        <f t="shared" si="289"/>
        <v>1.4020725472468418E-5</v>
      </c>
      <c r="E6047" s="2">
        <f t="shared" si="290"/>
        <v>2.0634880762498294E-3</v>
      </c>
      <c r="K6047">
        <v>6042</v>
      </c>
      <c r="L6047" s="8">
        <v>-2.5543132500643699E-5</v>
      </c>
      <c r="M6047" s="8">
        <v>3.4711354332325701E-2</v>
      </c>
    </row>
    <row r="6048" spans="1:13" x14ac:dyDescent="0.55000000000000004">
      <c r="A6048">
        <v>6043</v>
      </c>
      <c r="C6048">
        <f t="shared" si="288"/>
        <v>0.10699985411150609</v>
      </c>
      <c r="D6048">
        <f t="shared" si="289"/>
        <v>-4.3799754092480048E-5</v>
      </c>
      <c r="E6048" s="2">
        <f t="shared" si="290"/>
        <v>3.6781813899607343E-2</v>
      </c>
      <c r="K6048">
        <v>6043</v>
      </c>
      <c r="L6048" s="8">
        <v>3.26983291075302E-5</v>
      </c>
      <c r="M6048" s="8">
        <v>-8.4786000162492298E-2</v>
      </c>
    </row>
    <row r="6049" spans="1:13" x14ac:dyDescent="0.55000000000000004">
      <c r="A6049">
        <v>6044</v>
      </c>
      <c r="C6049">
        <f t="shared" si="288"/>
        <v>0.19785927825706157</v>
      </c>
      <c r="D6049">
        <f t="shared" si="289"/>
        <v>-9.0627418605779514E-5</v>
      </c>
      <c r="E6049" s="2">
        <f t="shared" si="290"/>
        <v>0.14509048790294116</v>
      </c>
      <c r="K6049">
        <v>6044</v>
      </c>
      <c r="L6049" s="8">
        <v>8.2750291345015799E-5</v>
      </c>
      <c r="M6049" s="8">
        <v>-0.18304817494245401</v>
      </c>
    </row>
    <row r="6050" spans="1:13" x14ac:dyDescent="0.55000000000000004">
      <c r="A6050">
        <v>6045</v>
      </c>
      <c r="C6050">
        <f t="shared" si="288"/>
        <v>0.23906019410277107</v>
      </c>
      <c r="D6050">
        <f t="shared" si="289"/>
        <v>-1.1470951132344298E-4</v>
      </c>
      <c r="E6050" s="2">
        <f t="shared" si="290"/>
        <v>0.22517396885107413</v>
      </c>
      <c r="K6050">
        <v>6045</v>
      </c>
      <c r="L6050" s="8">
        <v>1.12076929769603E-4</v>
      </c>
      <c r="M6050" s="8">
        <v>-0.23546479875964299</v>
      </c>
    </row>
    <row r="6051" spans="1:13" x14ac:dyDescent="0.55000000000000004">
      <c r="A6051">
        <v>6046</v>
      </c>
      <c r="C6051">
        <f t="shared" si="288"/>
        <v>0.22026204021915455</v>
      </c>
      <c r="D6051">
        <f t="shared" si="289"/>
        <v>-1.1000193458413078E-4</v>
      </c>
      <c r="E6051" s="2">
        <f t="shared" si="290"/>
        <v>0.20175354806642604</v>
      </c>
      <c r="K6051">
        <v>6046</v>
      </c>
      <c r="L6051" s="8">
        <v>1.13333205858598E-4</v>
      </c>
      <c r="M6051" s="8">
        <v>-0.22890780300991401</v>
      </c>
    </row>
    <row r="6052" spans="1:13" x14ac:dyDescent="0.55000000000000004">
      <c r="A6052">
        <v>6047</v>
      </c>
      <c r="C6052">
        <f t="shared" si="288"/>
        <v>0.14618275699629749</v>
      </c>
      <c r="D6052">
        <f t="shared" si="289"/>
        <v>-7.7686190921301014E-5</v>
      </c>
      <c r="E6052" s="2">
        <f t="shared" si="290"/>
        <v>9.6846799918734169E-2</v>
      </c>
      <c r="K6052">
        <v>6047</v>
      </c>
      <c r="L6052" s="8">
        <v>8.6204477472141296E-5</v>
      </c>
      <c r="M6052" s="8">
        <v>-0.165019427955438</v>
      </c>
    </row>
    <row r="6053" spans="1:13" x14ac:dyDescent="0.55000000000000004">
      <c r="A6053">
        <v>6048</v>
      </c>
      <c r="C6053">
        <f t="shared" si="288"/>
        <v>3.5414683055404329E-2</v>
      </c>
      <c r="D6053">
        <f t="shared" si="289"/>
        <v>-2.5872850832203271E-5</v>
      </c>
      <c r="E6053" s="2">
        <f t="shared" si="290"/>
        <v>9.0660098204150222E-3</v>
      </c>
      <c r="K6053">
        <v>6048</v>
      </c>
      <c r="L6053" s="8">
        <v>3.74853029290323E-5</v>
      </c>
      <c r="M6053" s="8">
        <v>-5.9800913463312198E-2</v>
      </c>
    </row>
    <row r="6054" spans="1:13" x14ac:dyDescent="0.55000000000000004">
      <c r="A6054">
        <v>6049</v>
      </c>
      <c r="C6054">
        <f t="shared" si="288"/>
        <v>-8.4241729850105695E-2</v>
      </c>
      <c r="D6054">
        <f t="shared" si="289"/>
        <v>3.2434029459352921E-5</v>
      </c>
      <c r="E6054" s="2">
        <f t="shared" si="290"/>
        <v>2.0919815668510013E-2</v>
      </c>
      <c r="K6054">
        <v>6049</v>
      </c>
      <c r="L6054" s="8">
        <v>-2.0622298274589601E-5</v>
      </c>
      <c r="M6054" s="8">
        <v>6.0395110783634701E-2</v>
      </c>
    </row>
    <row r="6055" spans="1:13" x14ac:dyDescent="0.55000000000000004">
      <c r="A6055">
        <v>6050</v>
      </c>
      <c r="C6055">
        <f t="shared" si="288"/>
        <v>-0.18275524423801459</v>
      </c>
      <c r="D6055">
        <f t="shared" si="289"/>
        <v>8.2600652011708339E-5</v>
      </c>
      <c r="E6055" s="2">
        <f t="shared" si="290"/>
        <v>0.12125720260131251</v>
      </c>
      <c r="K6055">
        <v>6050</v>
      </c>
      <c r="L6055" s="8">
        <v>-7.3564916943890001E-5</v>
      </c>
      <c r="M6055" s="8">
        <v>0.16546480487075299</v>
      </c>
    </row>
    <row r="6056" spans="1:13" x14ac:dyDescent="0.55000000000000004">
      <c r="A6056">
        <v>6051</v>
      </c>
      <c r="C6056">
        <f t="shared" si="288"/>
        <v>-0.23540104449708191</v>
      </c>
      <c r="D6056">
        <f t="shared" si="289"/>
        <v>1.1203625199272414E-4</v>
      </c>
      <c r="E6056" s="2">
        <f t="shared" si="290"/>
        <v>0.21575454282466502</v>
      </c>
      <c r="K6056">
        <v>6051</v>
      </c>
      <c r="L6056" s="8">
        <v>-1.0808274580098E-4</v>
      </c>
      <c r="M6056" s="8">
        <v>0.22909281210886401</v>
      </c>
    </row>
    <row r="6057" spans="1:13" x14ac:dyDescent="0.55000000000000004">
      <c r="A6057">
        <v>6052</v>
      </c>
      <c r="C6057">
        <f t="shared" si="288"/>
        <v>-0.22896614444875898</v>
      </c>
      <c r="D6057">
        <f t="shared" si="289"/>
        <v>1.1335311426077078E-4</v>
      </c>
      <c r="E6057" s="2">
        <f t="shared" si="290"/>
        <v>0.21558307760601106</v>
      </c>
      <c r="K6057">
        <v>6052</v>
      </c>
      <c r="L6057" s="8">
        <v>-1.15530580475538E-4</v>
      </c>
      <c r="M6057" s="8">
        <v>0.23534310336568101</v>
      </c>
    </row>
    <row r="6058" spans="1:13" x14ac:dyDescent="0.55000000000000004">
      <c r="A6058">
        <v>6053</v>
      </c>
      <c r="C6058">
        <f t="shared" si="288"/>
        <v>-0.16506556836788205</v>
      </c>
      <c r="D6058">
        <f t="shared" si="289"/>
        <v>8.6220734143896809E-5</v>
      </c>
      <c r="E6058" s="2">
        <f t="shared" si="290"/>
        <v>0.12090629341840502</v>
      </c>
      <c r="K6058">
        <v>6053</v>
      </c>
      <c r="L6058" s="8">
        <v>-9.4043064570308295E-5</v>
      </c>
      <c r="M6058" s="8">
        <v>0.18265025442194299</v>
      </c>
    </row>
    <row r="6059" spans="1:13" x14ac:dyDescent="0.55000000000000004">
      <c r="A6059">
        <v>6054</v>
      </c>
      <c r="C6059">
        <f t="shared" si="288"/>
        <v>-5.9737013932784466E-2</v>
      </c>
      <c r="D6059">
        <f t="shared" si="289"/>
        <v>3.7448767145780878E-5</v>
      </c>
      <c r="E6059" s="2">
        <f t="shared" si="290"/>
        <v>2.0721179321145564E-2</v>
      </c>
      <c r="K6059">
        <v>6054</v>
      </c>
      <c r="L6059" s="8">
        <v>-4.9001879742627102E-5</v>
      </c>
      <c r="M6059" s="8">
        <v>8.4211516178313101E-2</v>
      </c>
    </row>
    <row r="6060" spans="1:13" x14ac:dyDescent="0.55000000000000004">
      <c r="A6060">
        <v>6055</v>
      </c>
      <c r="C6060">
        <f t="shared" si="288"/>
        <v>6.0584271843095304E-2</v>
      </c>
      <c r="D6060">
        <f t="shared" si="289"/>
        <v>-2.0722051048545696E-5</v>
      </c>
      <c r="E6060" s="2">
        <f t="shared" si="290"/>
        <v>9.197345234431463E-3</v>
      </c>
      <c r="K6060">
        <v>6055</v>
      </c>
      <c r="L6060" s="8">
        <v>8.3121298521877108E-6</v>
      </c>
      <c r="M6060" s="8">
        <v>-3.5318518702495499E-2</v>
      </c>
    </row>
    <row r="6061" spans="1:13" x14ac:dyDescent="0.55000000000000004">
      <c r="A6061">
        <v>6056</v>
      </c>
      <c r="C6061">
        <f t="shared" si="288"/>
        <v>0.16570018240148462</v>
      </c>
      <c r="D6061">
        <f t="shared" si="289"/>
        <v>-7.3692071215866875E-5</v>
      </c>
      <c r="E6061" s="2">
        <f t="shared" si="290"/>
        <v>9.7158756390990295E-2</v>
      </c>
      <c r="K6061">
        <v>6056</v>
      </c>
      <c r="L6061" s="8">
        <v>6.3544314960812097E-5</v>
      </c>
      <c r="M6061" s="8">
        <v>-0.14600281147408001</v>
      </c>
    </row>
    <row r="6062" spans="1:13" x14ac:dyDescent="0.55000000000000004">
      <c r="A6062">
        <v>6057</v>
      </c>
      <c r="C6062">
        <f t="shared" si="288"/>
        <v>0.22922883985982151</v>
      </c>
      <c r="D6062">
        <f t="shared" si="289"/>
        <v>-1.081669348136206E-4</v>
      </c>
      <c r="E6062" s="2">
        <f t="shared" si="290"/>
        <v>0.20191419508986411</v>
      </c>
      <c r="K6062">
        <v>6057</v>
      </c>
      <c r="L6062" s="8">
        <v>1.0286143218719E-4</v>
      </c>
      <c r="M6062" s="8">
        <v>-0.220119794376296</v>
      </c>
    </row>
    <row r="6063" spans="1:13" x14ac:dyDescent="0.55000000000000004">
      <c r="A6063">
        <v>6058</v>
      </c>
      <c r="C6063">
        <f t="shared" si="288"/>
        <v>0.23522589027391438</v>
      </c>
      <c r="D6063">
        <f t="shared" si="289"/>
        <v>-1.1549417775123797E-4</v>
      </c>
      <c r="E6063" s="2">
        <f t="shared" si="290"/>
        <v>0.2249911303743965</v>
      </c>
      <c r="K6063">
        <v>6058</v>
      </c>
      <c r="L6063" s="8">
        <v>1.16416265616287E-4</v>
      </c>
      <c r="M6063" s="8">
        <v>-0.239106409252901</v>
      </c>
    </row>
    <row r="6064" spans="1:13" x14ac:dyDescent="0.55000000000000004">
      <c r="A6064">
        <v>6059</v>
      </c>
      <c r="C6064">
        <f t="shared" si="288"/>
        <v>0.18218620039989614</v>
      </c>
      <c r="D6064">
        <f t="shared" si="289"/>
        <v>-9.3834816498406833E-5</v>
      </c>
      <c r="E6064" s="2">
        <f t="shared" si="290"/>
        <v>0.14469924605242546</v>
      </c>
      <c r="K6064">
        <v>6059</v>
      </c>
      <c r="L6064" s="8">
        <v>1.00813923127704E-4</v>
      </c>
      <c r="M6064" s="8">
        <v>-0.19820734062364101</v>
      </c>
    </row>
    <row r="6065" spans="1:13" x14ac:dyDescent="0.55000000000000004">
      <c r="A6065">
        <v>6060</v>
      </c>
      <c r="C6065">
        <f t="shared" si="288"/>
        <v>8.3421614405205916E-2</v>
      </c>
      <c r="D6065">
        <f t="shared" si="289"/>
        <v>-4.8624894185258601E-5</v>
      </c>
      <c r="E6065" s="2">
        <f t="shared" si="290"/>
        <v>3.6514481708933698E-2</v>
      </c>
      <c r="K6065">
        <v>6060</v>
      </c>
      <c r="L6065" s="8">
        <v>5.9962108187613503E-5</v>
      </c>
      <c r="M6065" s="8">
        <v>-0.10766601394611799</v>
      </c>
    </row>
    <row r="6066" spans="1:13" x14ac:dyDescent="0.55000000000000004">
      <c r="A6066">
        <v>6061</v>
      </c>
      <c r="C6066">
        <f t="shared" si="288"/>
        <v>-3.6280038417077574E-2</v>
      </c>
      <c r="D6066">
        <f t="shared" si="289"/>
        <v>8.7888516369426699E-6</v>
      </c>
      <c r="E6066" s="2">
        <f t="shared" si="290"/>
        <v>2.1271440815388326E-3</v>
      </c>
      <c r="K6066">
        <v>6061</v>
      </c>
      <c r="L6066" s="8">
        <v>4.09241127402102E-6</v>
      </c>
      <c r="M6066" s="8">
        <v>9.8409338356713096E-3</v>
      </c>
    </row>
    <row r="6067" spans="1:13" x14ac:dyDescent="0.55000000000000004">
      <c r="A6067">
        <v>6062</v>
      </c>
      <c r="C6067">
        <f t="shared" si="288"/>
        <v>-0.14687616631920797</v>
      </c>
      <c r="D6067">
        <f t="shared" si="289"/>
        <v>6.3996780952564947E-5</v>
      </c>
      <c r="E6067" s="2">
        <f t="shared" si="290"/>
        <v>7.3853130729240199E-2</v>
      </c>
      <c r="K6067">
        <v>6062</v>
      </c>
      <c r="L6067" s="8">
        <v>-5.28022554306265E-5</v>
      </c>
      <c r="M6067" s="8">
        <v>0.124883158689595</v>
      </c>
    </row>
    <row r="6068" spans="1:13" x14ac:dyDescent="0.55000000000000004">
      <c r="A6068">
        <v>6063</v>
      </c>
      <c r="C6068">
        <f t="shared" si="288"/>
        <v>-0.22060947237916056</v>
      </c>
      <c r="D6068">
        <f t="shared" si="289"/>
        <v>1.0314286719420468E-4</v>
      </c>
      <c r="E6068" s="2">
        <f t="shared" si="290"/>
        <v>0.18426165284375931</v>
      </c>
      <c r="K6068">
        <v>6063</v>
      </c>
      <c r="L6068" s="8">
        <v>-9.6472269701261697E-5</v>
      </c>
      <c r="M6068" s="8">
        <v>0.20864762173083701</v>
      </c>
    </row>
    <row r="6069" spans="1:13" x14ac:dyDescent="0.55000000000000004">
      <c r="A6069">
        <v>6064</v>
      </c>
      <c r="C6069">
        <f t="shared" si="288"/>
        <v>-0.23897445095066394</v>
      </c>
      <c r="D6069">
        <f t="shared" si="289"/>
        <v>1.1640226784923849E-4</v>
      </c>
      <c r="E6069" s="2">
        <f t="shared" si="290"/>
        <v>0.22956502459107667</v>
      </c>
      <c r="K6069">
        <v>6064</v>
      </c>
      <c r="L6069" s="8">
        <v>-1.15980205554703E-4</v>
      </c>
      <c r="M6069" s="8">
        <v>0.240154993553717</v>
      </c>
    </row>
    <row r="6070" spans="1:13" x14ac:dyDescent="0.55000000000000004">
      <c r="A6070">
        <v>6065</v>
      </c>
      <c r="C6070">
        <f t="shared" si="288"/>
        <v>-0.19736187951729617</v>
      </c>
      <c r="D6070">
        <f t="shared" si="289"/>
        <v>1.0044715284009999E-4</v>
      </c>
      <c r="E6070" s="2">
        <f t="shared" si="290"/>
        <v>0.16717953181260597</v>
      </c>
      <c r="K6070">
        <v>6065</v>
      </c>
      <c r="L6070" s="8">
        <v>-1.06440179438009E-4</v>
      </c>
      <c r="M6070" s="8">
        <v>0.21151405742764801</v>
      </c>
    </row>
    <row r="6071" spans="1:13" x14ac:dyDescent="0.55000000000000004">
      <c r="A6071">
        <v>6066</v>
      </c>
      <c r="C6071">
        <f t="shared" si="288"/>
        <v>-0.10621563638308126</v>
      </c>
      <c r="D6071">
        <f t="shared" si="289"/>
        <v>5.9281919726045259E-5</v>
      </c>
      <c r="E6071" s="2">
        <f t="shared" si="290"/>
        <v>5.5749702874817959E-2</v>
      </c>
      <c r="K6071">
        <v>6066</v>
      </c>
      <c r="L6071" s="8">
        <v>-7.0241550074131001E-5</v>
      </c>
      <c r="M6071" s="8">
        <v>0.12989811348087299</v>
      </c>
    </row>
    <row r="6072" spans="1:13" x14ac:dyDescent="0.55000000000000004">
      <c r="A6072">
        <v>6067</v>
      </c>
      <c r="C6072">
        <f t="shared" si="288"/>
        <v>1.1588492635312142E-2</v>
      </c>
      <c r="D6072">
        <f t="shared" si="289"/>
        <v>3.2381743244751162E-6</v>
      </c>
      <c r="E6072" s="2">
        <f t="shared" si="290"/>
        <v>1.7304672732685574E-5</v>
      </c>
      <c r="K6072">
        <v>6067</v>
      </c>
      <c r="L6072" s="8">
        <v>-1.6450488747244699E-5</v>
      </c>
      <c r="M6072" s="8">
        <v>1.5748381183420802E-2</v>
      </c>
    </row>
    <row r="6073" spans="1:13" x14ac:dyDescent="0.55000000000000004">
      <c r="A6073">
        <v>6068</v>
      </c>
      <c r="C6073">
        <f t="shared" si="288"/>
        <v>0.1264841542682858</v>
      </c>
      <c r="D6073">
        <f t="shared" si="289"/>
        <v>-5.3618284577239188E-5</v>
      </c>
      <c r="E6073" s="2">
        <f t="shared" si="290"/>
        <v>5.2363070569767176E-2</v>
      </c>
      <c r="K6073">
        <v>6068</v>
      </c>
      <c r="L6073" s="8">
        <v>4.1460699537812198E-5</v>
      </c>
      <c r="M6073" s="8">
        <v>-0.102345630877283</v>
      </c>
    </row>
    <row r="6074" spans="1:13" x14ac:dyDescent="0.55000000000000004">
      <c r="A6074">
        <v>6069</v>
      </c>
      <c r="C6074">
        <f t="shared" si="288"/>
        <v>0.20963495925435363</v>
      </c>
      <c r="D6074">
        <f t="shared" si="289"/>
        <v>-9.7017684233831604E-5</v>
      </c>
      <c r="E6074" s="2">
        <f t="shared" si="290"/>
        <v>0.16357293018441504</v>
      </c>
      <c r="K6074">
        <v>6069</v>
      </c>
      <c r="L6074" s="8">
        <v>8.8987798420117205E-5</v>
      </c>
      <c r="M6074" s="8">
        <v>-0.19480654477857201</v>
      </c>
    </row>
    <row r="6075" spans="1:13" x14ac:dyDescent="0.55000000000000004">
      <c r="A6075">
        <v>6070</v>
      </c>
      <c r="C6075">
        <f t="shared" si="288"/>
        <v>0.24017180822191642</v>
      </c>
      <c r="D6075">
        <f t="shared" si="289"/>
        <v>-1.1606769011825899E-4</v>
      </c>
      <c r="E6075" s="2">
        <f t="shared" si="290"/>
        <v>0.22910463475063045</v>
      </c>
      <c r="K6075">
        <v>6070</v>
      </c>
      <c r="L6075" s="8">
        <v>1.1422735114788E-4</v>
      </c>
      <c r="M6075" s="8">
        <v>-0.23847695104800001</v>
      </c>
    </row>
    <row r="6076" spans="1:13" x14ac:dyDescent="0.55000000000000004">
      <c r="A6076">
        <v>6071</v>
      </c>
      <c r="C6076">
        <f t="shared" si="288"/>
        <v>0.2104305957475055</v>
      </c>
      <c r="D6076">
        <f t="shared" si="289"/>
        <v>-1.059871522964955E-4</v>
      </c>
      <c r="E6076" s="2">
        <f t="shared" si="290"/>
        <v>0.18735905434462383</v>
      </c>
      <c r="K6076">
        <v>6071</v>
      </c>
      <c r="L6076" s="8">
        <v>1.10857955165615E-4</v>
      </c>
      <c r="M6076" s="8">
        <v>-0.22241932552385599</v>
      </c>
    </row>
    <row r="6077" spans="1:13" x14ac:dyDescent="0.55000000000000004">
      <c r="A6077">
        <v>6072</v>
      </c>
      <c r="C6077">
        <f t="shared" si="288"/>
        <v>0.12787573926550694</v>
      </c>
      <c r="D6077">
        <f t="shared" si="289"/>
        <v>-6.9306073280358686E-5</v>
      </c>
      <c r="E6077" s="2">
        <f t="shared" si="290"/>
        <v>7.7579595614597069E-2</v>
      </c>
      <c r="K6077">
        <v>6072</v>
      </c>
      <c r="L6077" s="8">
        <v>7.9723496599296606E-5</v>
      </c>
      <c r="M6077" s="8">
        <v>-0.15065540013293999</v>
      </c>
    </row>
    <row r="6078" spans="1:13" x14ac:dyDescent="0.55000000000000004">
      <c r="A6078">
        <v>6073</v>
      </c>
      <c r="C6078">
        <f t="shared" si="288"/>
        <v>1.3226767634584444E-2</v>
      </c>
      <c r="D6078">
        <f t="shared" si="289"/>
        <v>-1.5230630726965869E-5</v>
      </c>
      <c r="E6078" s="2">
        <f t="shared" si="290"/>
        <v>2.9578003198336544E-3</v>
      </c>
      <c r="K6078">
        <v>6073</v>
      </c>
      <c r="L6078" s="8">
        <v>2.8621793741016401E-5</v>
      </c>
      <c r="M6078" s="8">
        <v>-4.1158895180477897E-2</v>
      </c>
    </row>
    <row r="6079" spans="1:13" x14ac:dyDescent="0.55000000000000004">
      <c r="A6079">
        <v>6074</v>
      </c>
      <c r="C6079">
        <f t="shared" si="288"/>
        <v>-0.10474184387447807</v>
      </c>
      <c r="D6079">
        <f t="shared" si="289"/>
        <v>4.2667379102672089E-5</v>
      </c>
      <c r="E6079" s="2">
        <f t="shared" si="290"/>
        <v>3.3631141773412136E-2</v>
      </c>
      <c r="K6079">
        <v>6074</v>
      </c>
      <c r="L6079" s="8">
        <v>-2.9648414916419098E-5</v>
      </c>
      <c r="M6079" s="8">
        <v>7.8646110401183494E-2</v>
      </c>
    </row>
    <row r="6080" spans="1:13" x14ac:dyDescent="0.55000000000000004">
      <c r="A6080">
        <v>6075</v>
      </c>
      <c r="C6080">
        <f t="shared" si="288"/>
        <v>-0.19642246035394029</v>
      </c>
      <c r="D6080">
        <f t="shared" si="289"/>
        <v>8.9856776134531903E-5</v>
      </c>
      <c r="E6080" s="2">
        <f t="shared" si="290"/>
        <v>0.14075715861222499</v>
      </c>
      <c r="K6080">
        <v>6075</v>
      </c>
      <c r="L6080" s="8">
        <v>-8.0492994132624299E-5</v>
      </c>
      <c r="M6080" s="8">
        <v>0.17875370974782001</v>
      </c>
    </row>
    <row r="6081" spans="1:13" x14ac:dyDescent="0.55000000000000004">
      <c r="A6081">
        <v>6076</v>
      </c>
      <c r="C6081">
        <f t="shared" si="288"/>
        <v>-0.23880517954152156</v>
      </c>
      <c r="D6081">
        <f t="shared" si="289"/>
        <v>1.1449401638718442E-4</v>
      </c>
      <c r="E6081" s="2">
        <f t="shared" si="290"/>
        <v>0.22363111212306655</v>
      </c>
      <c r="K6081">
        <v>6076</v>
      </c>
      <c r="L6081" s="8">
        <v>-1.1117760362603E-4</v>
      </c>
      <c r="M6081" s="8">
        <v>0.23409133358060599</v>
      </c>
    </row>
    <row r="6082" spans="1:13" x14ac:dyDescent="0.55000000000000004">
      <c r="A6082">
        <v>6077</v>
      </c>
      <c r="C6082">
        <f t="shared" si="288"/>
        <v>-0.22125283227933631</v>
      </c>
      <c r="D6082">
        <f t="shared" si="289"/>
        <v>1.1039567186957253E-4</v>
      </c>
      <c r="E6082" s="2">
        <f t="shared" si="290"/>
        <v>0.2043511580732148</v>
      </c>
      <c r="K6082">
        <v>6077</v>
      </c>
      <c r="L6082" s="8">
        <v>-1.14017092595516E-4</v>
      </c>
      <c r="M6082" s="8">
        <v>0.23079933072092501</v>
      </c>
    </row>
    <row r="6083" spans="1:13" x14ac:dyDescent="0.55000000000000004">
      <c r="A6083">
        <v>6078</v>
      </c>
      <c r="C6083">
        <f t="shared" si="288"/>
        <v>-0.14817068775508094</v>
      </c>
      <c r="D6083">
        <f t="shared" si="289"/>
        <v>7.8590340669138127E-5</v>
      </c>
      <c r="E6083" s="2">
        <f t="shared" si="290"/>
        <v>0.10104317512651918</v>
      </c>
      <c r="K6083">
        <v>6078</v>
      </c>
      <c r="L6083" s="8">
        <v>-8.8300293413762801E-5</v>
      </c>
      <c r="M6083" s="8">
        <v>0.169702203707087</v>
      </c>
    </row>
    <row r="6084" spans="1:13" x14ac:dyDescent="0.55000000000000004">
      <c r="A6084">
        <v>6079</v>
      </c>
      <c r="C6084">
        <f t="shared" si="288"/>
        <v>-3.7900823794590484E-2</v>
      </c>
      <c r="D6084">
        <f t="shared" si="289"/>
        <v>2.7060490513693182E-5</v>
      </c>
      <c r="E6084" s="2">
        <f t="shared" si="290"/>
        <v>1.0816609617768209E-2</v>
      </c>
      <c r="K6084">
        <v>6079</v>
      </c>
      <c r="L6084" s="8">
        <v>-4.0468137971280701E-5</v>
      </c>
      <c r="M6084" s="8">
        <v>6.6102107018767897E-2</v>
      </c>
    </row>
    <row r="6085" spans="1:13" x14ac:dyDescent="0.55000000000000004">
      <c r="A6085">
        <v>6080</v>
      </c>
      <c r="C6085">
        <f t="shared" si="288"/>
        <v>8.1881348052363703E-2</v>
      </c>
      <c r="D6085">
        <f t="shared" si="289"/>
        <v>-3.1260972370805967E-5</v>
      </c>
      <c r="E6085" s="2">
        <f t="shared" si="290"/>
        <v>1.8478329796287454E-2</v>
      </c>
      <c r="K6085">
        <v>6080</v>
      </c>
      <c r="L6085" s="8">
        <v>1.74995136722105E-5</v>
      </c>
      <c r="M6085" s="8">
        <v>-5.4053672440103402E-2</v>
      </c>
    </row>
    <row r="6086" spans="1:13" x14ac:dyDescent="0.55000000000000004">
      <c r="A6086">
        <v>6081</v>
      </c>
      <c r="C6086">
        <f t="shared" ref="C6086:C6149" si="291">$D$1*COS($B$2*(A6086-$L$2)+$B$1)</f>
        <v>0.18111302746004931</v>
      </c>
      <c r="D6086">
        <f t="shared" ref="D6086:D6149" si="292">$D$2*COS($B$2*(A6086-$L$3)+$B$3)</f>
        <v>-8.1736590119248068E-5</v>
      </c>
      <c r="E6086" s="2">
        <f t="shared" ref="E6086:E6149" si="293">(M6086-C6086)^2</f>
        <v>0.11681657729448006</v>
      </c>
      <c r="K6086">
        <v>6081</v>
      </c>
      <c r="L6086" s="8">
        <v>7.1084303557395297E-5</v>
      </c>
      <c r="M6086" s="8">
        <v>-0.160671374311711</v>
      </c>
    </row>
    <row r="6087" spans="1:13" x14ac:dyDescent="0.55000000000000004">
      <c r="A6087">
        <v>6082</v>
      </c>
      <c r="C6087">
        <f t="shared" si="291"/>
        <v>0.23488915453497947</v>
      </c>
      <c r="D6087">
        <f t="shared" si="292"/>
        <v>-1.116980466183785E-4</v>
      </c>
      <c r="E6087" s="2">
        <f t="shared" si="293"/>
        <v>0.21338587353699928</v>
      </c>
      <c r="K6087">
        <v>6082</v>
      </c>
      <c r="L6087" s="8">
        <v>1.06865588641625E-4</v>
      </c>
      <c r="M6087" s="8">
        <v>-0.22704793375410701</v>
      </c>
    </row>
    <row r="6088" spans="1:13" x14ac:dyDescent="0.55000000000000004">
      <c r="A6088">
        <v>6083</v>
      </c>
      <c r="C6088">
        <f t="shared" si="291"/>
        <v>0.2297130548921677</v>
      </c>
      <c r="D6088">
        <f t="shared" si="292"/>
        <v>-1.1362564782430956E-4</v>
      </c>
      <c r="E6088" s="2">
        <f t="shared" si="293"/>
        <v>0.21740956360121719</v>
      </c>
      <c r="K6088">
        <v>6083</v>
      </c>
      <c r="L6088" s="8">
        <v>1.15881724104579E-4</v>
      </c>
      <c r="M6088" s="8">
        <v>-0.23655892968466399</v>
      </c>
    </row>
    <row r="6089" spans="1:13" x14ac:dyDescent="0.55000000000000004">
      <c r="A6089">
        <v>6084</v>
      </c>
      <c r="C6089">
        <f t="shared" si="291"/>
        <v>0.16688382044094943</v>
      </c>
      <c r="D6089">
        <f t="shared" si="292"/>
        <v>-8.7035606466087672E-5</v>
      </c>
      <c r="E6089" s="2">
        <f t="shared" si="293"/>
        <v>0.12510800136538053</v>
      </c>
      <c r="K6089">
        <v>6084</v>
      </c>
      <c r="L6089" s="8">
        <v>9.5874562887514496E-5</v>
      </c>
      <c r="M6089" s="8">
        <v>-0.18682227417063699</v>
      </c>
    </row>
    <row r="6090" spans="1:13" x14ac:dyDescent="0.55000000000000004">
      <c r="A6090">
        <v>6085</v>
      </c>
      <c r="C6090">
        <f t="shared" si="291"/>
        <v>6.2170264689863197E-2</v>
      </c>
      <c r="D6090">
        <f t="shared" si="292"/>
        <v>-3.8601462449529657E-5</v>
      </c>
      <c r="E6090" s="2">
        <f t="shared" si="293"/>
        <v>2.3245602393852514E-2</v>
      </c>
      <c r="K6090">
        <v>6085</v>
      </c>
      <c r="L6090" s="8">
        <v>5.18550226326634E-5</v>
      </c>
      <c r="M6090" s="8">
        <v>-9.0294821129325298E-2</v>
      </c>
    </row>
    <row r="6091" spans="1:13" x14ac:dyDescent="0.55000000000000004">
      <c r="A6091">
        <v>6086</v>
      </c>
      <c r="C6091">
        <f t="shared" si="291"/>
        <v>-5.8146717053175506E-2</v>
      </c>
      <c r="D6091">
        <f t="shared" si="292"/>
        <v>1.9520834987590768E-5</v>
      </c>
      <c r="E6091" s="2">
        <f t="shared" si="293"/>
        <v>7.5679990224767095E-3</v>
      </c>
      <c r="K6091">
        <v>6086</v>
      </c>
      <c r="L6091" s="8">
        <v>-5.15192972574427E-6</v>
      </c>
      <c r="M6091" s="8">
        <v>2.8847530012229401E-2</v>
      </c>
    </row>
    <row r="6092" spans="1:13" x14ac:dyDescent="0.55000000000000004">
      <c r="A6092">
        <v>6087</v>
      </c>
      <c r="C6092">
        <f t="shared" si="291"/>
        <v>-0.16387009845141531</v>
      </c>
      <c r="D6092">
        <f t="shared" si="292"/>
        <v>7.2743814309379886E-5</v>
      </c>
      <c r="E6092" s="2">
        <f t="shared" si="293"/>
        <v>9.2802444692668615E-2</v>
      </c>
      <c r="K6092">
        <v>6087</v>
      </c>
      <c r="L6092" s="8">
        <v>-6.0868549324087602E-5</v>
      </c>
      <c r="M6092" s="8">
        <v>0.140764838305137</v>
      </c>
    </row>
    <row r="6093" spans="1:13" x14ac:dyDescent="0.55000000000000004">
      <c r="A6093">
        <v>6088</v>
      </c>
      <c r="C6093">
        <f t="shared" si="291"/>
        <v>-0.22846553924596119</v>
      </c>
      <c r="D6093">
        <f t="shared" si="292"/>
        <v>1.0770962955746011E-4</v>
      </c>
      <c r="E6093" s="2">
        <f t="shared" si="293"/>
        <v>0.19881990650130776</v>
      </c>
      <c r="K6093">
        <v>6088</v>
      </c>
      <c r="L6093" s="8">
        <v>-1.01340263143147E-4</v>
      </c>
      <c r="M6093" s="8">
        <v>0.217426719602864</v>
      </c>
    </row>
    <row r="6094" spans="1:13" x14ac:dyDescent="0.55000000000000004">
      <c r="A6094">
        <v>6089</v>
      </c>
      <c r="C6094">
        <f t="shared" si="291"/>
        <v>-0.23572094536124158</v>
      </c>
      <c r="D6094">
        <f t="shared" si="292"/>
        <v>1.1564259812547027E-4</v>
      </c>
      <c r="E6094" s="2">
        <f t="shared" si="293"/>
        <v>0.2259611168302314</v>
      </c>
      <c r="K6094">
        <v>6089</v>
      </c>
      <c r="L6094" s="8">
        <v>-1.16430679388654E-4</v>
      </c>
      <c r="M6094" s="8">
        <v>0.239632730158609</v>
      </c>
    </row>
    <row r="6095" spans="1:13" x14ac:dyDescent="0.55000000000000004">
      <c r="A6095">
        <v>6090</v>
      </c>
      <c r="C6095">
        <f t="shared" si="291"/>
        <v>-0.18381536279639715</v>
      </c>
      <c r="D6095">
        <f t="shared" si="292"/>
        <v>9.4551712117538545E-5</v>
      </c>
      <c r="E6095" s="2">
        <f t="shared" si="293"/>
        <v>0.14871558700426407</v>
      </c>
      <c r="K6095">
        <v>6090</v>
      </c>
      <c r="L6095" s="8">
        <v>-1.02360309697775E-4</v>
      </c>
      <c r="M6095" s="8">
        <v>0.20182123687259701</v>
      </c>
    </row>
    <row r="6096" spans="1:13" x14ac:dyDescent="0.55000000000000004">
      <c r="A6096">
        <v>6091</v>
      </c>
      <c r="C6096">
        <f t="shared" si="291"/>
        <v>-8.5775998689413491E-2</v>
      </c>
      <c r="D6096">
        <f t="shared" si="292"/>
        <v>4.9730339359865946E-5</v>
      </c>
      <c r="E6096" s="2">
        <f t="shared" si="293"/>
        <v>3.969592469049444E-2</v>
      </c>
      <c r="K6096">
        <v>6091</v>
      </c>
      <c r="L6096" s="8">
        <v>-6.2653165445828002E-5</v>
      </c>
      <c r="M6096" s="8">
        <v>0.11346236280378499</v>
      </c>
    </row>
    <row r="6097" spans="1:13" x14ac:dyDescent="0.55000000000000004">
      <c r="A6097">
        <v>6092</v>
      </c>
      <c r="C6097">
        <f t="shared" si="291"/>
        <v>3.379133307401639E-2</v>
      </c>
      <c r="D6097">
        <f t="shared" si="292"/>
        <v>-7.572300344750654E-6</v>
      </c>
      <c r="E6097" s="2">
        <f t="shared" si="293"/>
        <v>1.3767956423790426E-3</v>
      </c>
      <c r="K6097">
        <v>6092</v>
      </c>
      <c r="L6097" s="8">
        <v>-7.2541472359524098E-6</v>
      </c>
      <c r="M6097" s="8">
        <v>-3.3138638986320999E-3</v>
      </c>
    </row>
    <row r="6098" spans="1:13" x14ac:dyDescent="0.55000000000000004">
      <c r="A6098">
        <v>6093</v>
      </c>
      <c r="C6098">
        <f t="shared" si="291"/>
        <v>0.14487775250065515</v>
      </c>
      <c r="D6098">
        <f t="shared" si="292"/>
        <v>-6.2974452274261835E-5</v>
      </c>
      <c r="E6098" s="2">
        <f t="shared" si="293"/>
        <v>6.9768811901392003E-2</v>
      </c>
      <c r="K6098">
        <v>6093</v>
      </c>
      <c r="L6098" s="8">
        <v>4.9961717150629901E-5</v>
      </c>
      <c r="M6098" s="8">
        <v>-0.119260112829918</v>
      </c>
    </row>
    <row r="6099" spans="1:13" x14ac:dyDescent="0.55000000000000004">
      <c r="A6099">
        <v>6094</v>
      </c>
      <c r="C6099">
        <f t="shared" si="291"/>
        <v>0.2196029098303518</v>
      </c>
      <c r="D6099">
        <f t="shared" si="292"/>
        <v>-1.0257134407906581E-4</v>
      </c>
      <c r="E6099" s="2">
        <f t="shared" si="293"/>
        <v>0.18057386464233063</v>
      </c>
      <c r="K6099">
        <v>6094</v>
      </c>
      <c r="L6099" s="8">
        <v>9.4664359536845405E-5</v>
      </c>
      <c r="M6099" s="8">
        <v>-0.20533692666692299</v>
      </c>
    </row>
    <row r="6100" spans="1:13" x14ac:dyDescent="0.55000000000000004">
      <c r="A6100">
        <v>6095</v>
      </c>
      <c r="C6100">
        <f t="shared" si="291"/>
        <v>0.23921236565469514</v>
      </c>
      <c r="D6100">
        <f t="shared" si="292"/>
        <v>-1.1642499055241228E-4</v>
      </c>
      <c r="E6100" s="2">
        <f t="shared" si="293"/>
        <v>0.2296309139795471</v>
      </c>
      <c r="K6100">
        <v>6095</v>
      </c>
      <c r="L6100" s="8">
        <v>1.1565772582200599E-4</v>
      </c>
      <c r="M6100" s="8">
        <v>-0.239985833402383</v>
      </c>
    </row>
    <row r="6101" spans="1:13" x14ac:dyDescent="0.55000000000000004">
      <c r="A6101">
        <v>6096</v>
      </c>
      <c r="C6101">
        <f t="shared" si="291"/>
        <v>0.19878455989826938</v>
      </c>
      <c r="D6101">
        <f t="shared" si="292"/>
        <v>-1.0105841844203105E-4</v>
      </c>
      <c r="E6101" s="2">
        <f t="shared" si="293"/>
        <v>0.17082793297292415</v>
      </c>
      <c r="K6101">
        <v>6096</v>
      </c>
      <c r="L6101" s="8">
        <v>1.07683897186603E-4</v>
      </c>
      <c r="M6101" s="8">
        <v>-0.21452879939819</v>
      </c>
    </row>
    <row r="6102" spans="1:13" x14ac:dyDescent="0.55000000000000004">
      <c r="A6102">
        <v>6097</v>
      </c>
      <c r="C6102">
        <f t="shared" si="291"/>
        <v>0.1084660196531317</v>
      </c>
      <c r="D6102">
        <f t="shared" si="292"/>
        <v>-6.0328313445123219E-5</v>
      </c>
      <c r="E6102" s="2">
        <f t="shared" si="293"/>
        <v>5.9442202575109439E-2</v>
      </c>
      <c r="K6102">
        <v>6097</v>
      </c>
      <c r="L6102" s="8">
        <v>7.2739968478416695E-5</v>
      </c>
      <c r="M6102" s="8">
        <v>-0.13534169674466701</v>
      </c>
    </row>
    <row r="6103" spans="1:13" x14ac:dyDescent="0.55000000000000004">
      <c r="A6103">
        <v>6098</v>
      </c>
      <c r="C6103">
        <f t="shared" si="291"/>
        <v>-9.0752052426514435E-3</v>
      </c>
      <c r="D6103">
        <f t="shared" si="292"/>
        <v>-4.4570733934409641E-6</v>
      </c>
      <c r="E6103" s="2">
        <f t="shared" si="293"/>
        <v>1.7377095839846837E-4</v>
      </c>
      <c r="K6103">
        <v>6098</v>
      </c>
      <c r="L6103" s="8">
        <v>1.9577863418806201E-5</v>
      </c>
      <c r="M6103" s="8">
        <v>-2.2257426542510901E-2</v>
      </c>
    </row>
    <row r="6104" spans="1:13" x14ac:dyDescent="0.55000000000000004">
      <c r="A6104">
        <v>6099</v>
      </c>
      <c r="C6104">
        <f t="shared" si="291"/>
        <v>-0.1243387449126778</v>
      </c>
      <c r="D6104">
        <f t="shared" si="292"/>
        <v>5.2532798132342048E-5</v>
      </c>
      <c r="E6104" s="2">
        <f t="shared" si="293"/>
        <v>4.8726191361690679E-2</v>
      </c>
      <c r="K6104">
        <v>6099</v>
      </c>
      <c r="L6104" s="8">
        <v>-3.8487638986291497E-5</v>
      </c>
      <c r="M6104" s="8">
        <v>9.6401354212267504E-2</v>
      </c>
    </row>
    <row r="6105" spans="1:13" x14ac:dyDescent="0.55000000000000004">
      <c r="A6105">
        <v>6100</v>
      </c>
      <c r="C6105">
        <f t="shared" si="291"/>
        <v>-0.20839588046241478</v>
      </c>
      <c r="D6105">
        <f t="shared" si="292"/>
        <v>9.6338044630433516E-5</v>
      </c>
      <c r="E6105" s="2">
        <f t="shared" si="293"/>
        <v>0.15944983234844878</v>
      </c>
      <c r="K6105">
        <v>6100</v>
      </c>
      <c r="L6105" s="8">
        <v>-8.6913673447294295E-5</v>
      </c>
      <c r="M6105" s="8">
        <v>0.19091581777399899</v>
      </c>
    </row>
    <row r="6106" spans="1:13" x14ac:dyDescent="0.55000000000000004">
      <c r="A6106">
        <v>6101</v>
      </c>
      <c r="C6106">
        <f t="shared" si="291"/>
        <v>-0.24015004265271472</v>
      </c>
      <c r="D6106">
        <f t="shared" si="292"/>
        <v>1.1596447257114669E-4</v>
      </c>
      <c r="E6106" s="2">
        <f t="shared" si="293"/>
        <v>0.22825870062324999</v>
      </c>
      <c r="K6106">
        <v>6101</v>
      </c>
      <c r="L6106" s="8">
        <v>-1.13571639220136E-4</v>
      </c>
      <c r="M6106" s="8">
        <v>0.23761423041848301</v>
      </c>
    </row>
    <row r="6107" spans="1:13" x14ac:dyDescent="0.55000000000000004">
      <c r="A6107">
        <v>6102</v>
      </c>
      <c r="C6107">
        <f t="shared" si="291"/>
        <v>-0.21163160610009665</v>
      </c>
      <c r="D6107">
        <f t="shared" si="292"/>
        <v>1.0648626223432472E-4</v>
      </c>
      <c r="E6107" s="2">
        <f t="shared" si="293"/>
        <v>0.19047314471748764</v>
      </c>
      <c r="K6107">
        <v>6102</v>
      </c>
      <c r="L6107" s="8">
        <v>-1.11784883402994E-4</v>
      </c>
      <c r="M6107" s="8">
        <v>0.224800685002988</v>
      </c>
    </row>
    <row r="6108" spans="1:13" x14ac:dyDescent="0.55000000000000004">
      <c r="A6108">
        <v>6103</v>
      </c>
      <c r="C6108">
        <f t="shared" si="291"/>
        <v>-0.12999809725671677</v>
      </c>
      <c r="D6108">
        <f t="shared" si="292"/>
        <v>7.0282244629154745E-5</v>
      </c>
      <c r="E6108" s="2">
        <f t="shared" si="293"/>
        <v>8.161449693300088E-2</v>
      </c>
      <c r="K6108">
        <v>6103</v>
      </c>
      <c r="L6108" s="8">
        <v>-8.2000910074502399E-5</v>
      </c>
      <c r="M6108" s="8">
        <v>0.15568441346629</v>
      </c>
    </row>
    <row r="6109" spans="1:13" x14ac:dyDescent="0.55000000000000004">
      <c r="A6109">
        <v>6104</v>
      </c>
      <c r="C6109">
        <f t="shared" si="291"/>
        <v>-1.5737806144376188E-2</v>
      </c>
      <c r="D6109">
        <f t="shared" si="292"/>
        <v>1.6438865054240368E-5</v>
      </c>
      <c r="E6109" s="2">
        <f t="shared" si="293"/>
        <v>4.008639920167526E-3</v>
      </c>
      <c r="K6109">
        <v>6104</v>
      </c>
      <c r="L6109" s="8">
        <v>-3.1679300121135998E-5</v>
      </c>
      <c r="M6109" s="8">
        <v>4.7576014780975701E-2</v>
      </c>
    </row>
    <row r="6110" spans="1:13" x14ac:dyDescent="0.55000000000000004">
      <c r="A6110">
        <v>6105</v>
      </c>
      <c r="C6110">
        <f t="shared" si="291"/>
        <v>0.10247234258356992</v>
      </c>
      <c r="D6110">
        <f t="shared" si="292"/>
        <v>-4.1530323145506126E-5</v>
      </c>
      <c r="E6110" s="2">
        <f t="shared" si="293"/>
        <v>3.0597158416154541E-2</v>
      </c>
      <c r="K6110">
        <v>6105</v>
      </c>
      <c r="L6110" s="8">
        <v>2.6576587071679201E-5</v>
      </c>
      <c r="M6110" s="8">
        <v>-7.2448091946403004E-2</v>
      </c>
    </row>
    <row r="6111" spans="1:13" x14ac:dyDescent="0.55000000000000004">
      <c r="A6111">
        <v>6106</v>
      </c>
      <c r="C6111">
        <f t="shared" si="291"/>
        <v>0.19496409326864206</v>
      </c>
      <c r="D6111">
        <f t="shared" si="292"/>
        <v>-8.9076275625485216E-5</v>
      </c>
      <c r="E6111" s="2">
        <f t="shared" si="293"/>
        <v>0.13637600360263855</v>
      </c>
      <c r="K6111">
        <v>6106</v>
      </c>
      <c r="L6111" s="8">
        <v>7.8176203163215694E-5</v>
      </c>
      <c r="M6111" s="8">
        <v>-0.17432712461047101</v>
      </c>
    </row>
    <row r="6112" spans="1:13" x14ac:dyDescent="0.55000000000000004">
      <c r="A6112">
        <v>6107</v>
      </c>
      <c r="C6112">
        <f t="shared" si="291"/>
        <v>0.23852396606030402</v>
      </c>
      <c r="D6112">
        <f t="shared" si="292"/>
        <v>-1.1426596050238236E-4</v>
      </c>
      <c r="E6112" s="2">
        <f t="shared" si="293"/>
        <v>0.2219058270797922</v>
      </c>
      <c r="K6112">
        <v>6107</v>
      </c>
      <c r="L6112" s="8">
        <v>1.10196104202569E-4</v>
      </c>
      <c r="M6112" s="8">
        <v>-0.23254484746887899</v>
      </c>
    </row>
    <row r="6113" spans="1:13" x14ac:dyDescent="0.55000000000000004">
      <c r="A6113">
        <v>6108</v>
      </c>
      <c r="C6113">
        <f t="shared" si="291"/>
        <v>0.22221935105711552</v>
      </c>
      <c r="D6113">
        <f t="shared" si="292"/>
        <v>-1.1077729782852513E-4</v>
      </c>
      <c r="E6113" s="2">
        <f t="shared" si="293"/>
        <v>0.20678812357325396</v>
      </c>
      <c r="K6113">
        <v>6108</v>
      </c>
      <c r="L6113" s="8">
        <v>1.14616707337388E-4</v>
      </c>
      <c r="M6113" s="8">
        <v>-0.232520270675205</v>
      </c>
    </row>
    <row r="6114" spans="1:13" x14ac:dyDescent="0.55000000000000004">
      <c r="A6114">
        <v>6109</v>
      </c>
      <c r="C6114">
        <f t="shared" si="291"/>
        <v>0.15014236295358904</v>
      </c>
      <c r="D6114">
        <f t="shared" si="292"/>
        <v>-7.9485868401115274E-5</v>
      </c>
      <c r="E6114" s="2">
        <f t="shared" si="293"/>
        <v>0.10523660089430593</v>
      </c>
      <c r="K6114">
        <v>6109</v>
      </c>
      <c r="L6114" s="8">
        <v>9.0330845089127106E-5</v>
      </c>
      <c r="M6114" s="8">
        <v>-0.17425954963988799</v>
      </c>
    </row>
    <row r="6115" spans="1:13" x14ac:dyDescent="0.55000000000000004">
      <c r="A6115">
        <v>6110</v>
      </c>
      <c r="C6115">
        <f t="shared" si="291"/>
        <v>4.0382806497291743E-2</v>
      </c>
      <c r="D6115">
        <f t="shared" si="292"/>
        <v>-2.8245161433673715E-5</v>
      </c>
      <c r="E6115" s="2">
        <f t="shared" si="293"/>
        <v>1.2709687507527073E-2</v>
      </c>
      <c r="K6115">
        <v>6110</v>
      </c>
      <c r="L6115" s="8">
        <v>4.34210623164139E-5</v>
      </c>
      <c r="M6115" s="8">
        <v>-7.2354443369498395E-2</v>
      </c>
    </row>
    <row r="6116" spans="1:13" x14ac:dyDescent="0.55000000000000004">
      <c r="A6116">
        <v>6111</v>
      </c>
      <c r="C6116">
        <f t="shared" si="291"/>
        <v>-7.951198318780292E-2</v>
      </c>
      <c r="D6116">
        <f t="shared" si="292"/>
        <v>3.0084485692855463E-5</v>
      </c>
      <c r="E6116" s="2">
        <f t="shared" si="293"/>
        <v>1.617583733607654E-2</v>
      </c>
      <c r="K6116">
        <v>6111</v>
      </c>
      <c r="L6116" s="8">
        <v>-1.43637948781598E-5</v>
      </c>
      <c r="M6116" s="8">
        <v>4.7672282097162802E-2</v>
      </c>
    </row>
    <row r="6117" spans="1:13" x14ac:dyDescent="0.55000000000000004">
      <c r="A6117">
        <v>6112</v>
      </c>
      <c r="C6117">
        <f t="shared" si="291"/>
        <v>-0.17945094107238505</v>
      </c>
      <c r="D6117">
        <f t="shared" si="292"/>
        <v>8.086356104112163E-5</v>
      </c>
      <c r="E6117" s="2">
        <f t="shared" si="293"/>
        <v>0.11236583115244889</v>
      </c>
      <c r="K6117">
        <v>6112</v>
      </c>
      <c r="L6117" s="8">
        <v>-6.8551150538984207E-5</v>
      </c>
      <c r="M6117" s="8">
        <v>0.15575918877522099</v>
      </c>
    </row>
    <row r="6118" spans="1:13" x14ac:dyDescent="0.55000000000000004">
      <c r="A6118">
        <v>6113</v>
      </c>
      <c r="C6118">
        <f t="shared" si="291"/>
        <v>-0.23435149527351418</v>
      </c>
      <c r="D6118">
        <f t="shared" si="292"/>
        <v>1.1134758703669297E-4</v>
      </c>
      <c r="E6118" s="2">
        <f t="shared" si="293"/>
        <v>0.21085245818605072</v>
      </c>
      <c r="K6118">
        <v>6113</v>
      </c>
      <c r="L6118" s="8">
        <v>-1.05569445286856E-4</v>
      </c>
      <c r="M6118" s="8">
        <v>0.22483524036466901</v>
      </c>
    </row>
    <row r="6119" spans="1:13" x14ac:dyDescent="0.55000000000000004">
      <c r="A6119">
        <v>6114</v>
      </c>
      <c r="C6119">
        <f t="shared" si="291"/>
        <v>-0.23043476389857109</v>
      </c>
      <c r="D6119">
        <f t="shared" si="292"/>
        <v>1.1388571570696616E-4</v>
      </c>
      <c r="E6119" s="2">
        <f t="shared" si="293"/>
        <v>0.21905645712103619</v>
      </c>
      <c r="K6119">
        <v>6114</v>
      </c>
      <c r="L6119" s="8">
        <v>-1.16147217557342E-4</v>
      </c>
      <c r="M6119" s="8">
        <v>0.237599911228215</v>
      </c>
    </row>
    <row r="6120" spans="1:13" x14ac:dyDescent="0.55000000000000004">
      <c r="A6120">
        <v>6115</v>
      </c>
      <c r="C6120">
        <f t="shared" si="291"/>
        <v>-0.16868376396700757</v>
      </c>
      <c r="D6120">
        <f t="shared" si="292"/>
        <v>8.784093025632229E-5</v>
      </c>
      <c r="E6120" s="2">
        <f t="shared" si="293"/>
        <v>0.12926899314036966</v>
      </c>
      <c r="K6120">
        <v>6115</v>
      </c>
      <c r="L6120" s="8">
        <v>-9.7635198665564003E-5</v>
      </c>
      <c r="M6120" s="8">
        <v>0.19085621036181399</v>
      </c>
    </row>
    <row r="6121" spans="1:13" x14ac:dyDescent="0.55000000000000004">
      <c r="A6121">
        <v>6116</v>
      </c>
      <c r="C6121">
        <f t="shared" si="291"/>
        <v>-6.4596694850369757E-2</v>
      </c>
      <c r="D6121">
        <f t="shared" si="292"/>
        <v>3.974992285088937E-5</v>
      </c>
      <c r="E6121" s="2">
        <f t="shared" si="293"/>
        <v>2.5891411005683394E-2</v>
      </c>
      <c r="K6121">
        <v>6116</v>
      </c>
      <c r="L6121" s="8">
        <v>-5.4669838583195703E-5</v>
      </c>
      <c r="M6121" s="8">
        <v>9.6311387624325701E-2</v>
      </c>
    </row>
    <row r="6122" spans="1:13" x14ac:dyDescent="0.55000000000000004">
      <c r="A6122">
        <v>6117</v>
      </c>
      <c r="C6122">
        <f t="shared" si="291"/>
        <v>5.5702783083417966E-2</v>
      </c>
      <c r="D6122">
        <f t="shared" si="292"/>
        <v>-1.8317477328222728E-5</v>
      </c>
      <c r="E6122" s="2">
        <f t="shared" si="293"/>
        <v>6.0930517854454625E-3</v>
      </c>
      <c r="K6122">
        <v>6117</v>
      </c>
      <c r="L6122" s="8">
        <v>1.9879217193906501E-6</v>
      </c>
      <c r="M6122" s="8">
        <v>-2.23552196161481E-2</v>
      </c>
    </row>
    <row r="6123" spans="1:13" x14ac:dyDescent="0.55000000000000004">
      <c r="A6123">
        <v>6118</v>
      </c>
      <c r="C6123">
        <f t="shared" si="291"/>
        <v>0.16202203658477524</v>
      </c>
      <c r="D6123">
        <f t="shared" si="292"/>
        <v>-7.1787576799737986E-5</v>
      </c>
      <c r="E6123" s="2">
        <f t="shared" si="293"/>
        <v>8.8473444744475702E-2</v>
      </c>
      <c r="K6123">
        <v>6118</v>
      </c>
      <c r="L6123" s="8">
        <v>5.81477946951845E-5</v>
      </c>
      <c r="M6123" s="8">
        <v>-0.13542282342204301</v>
      </c>
    </row>
    <row r="6124" spans="1:13" x14ac:dyDescent="0.55000000000000004">
      <c r="A6124">
        <v>6119</v>
      </c>
      <c r="C6124">
        <f t="shared" si="291"/>
        <v>0.22767717405691182</v>
      </c>
      <c r="D6124">
        <f t="shared" si="292"/>
        <v>-1.0724050765657702E-4</v>
      </c>
      <c r="E6124" s="2">
        <f t="shared" si="293"/>
        <v>0.1955851642675705</v>
      </c>
      <c r="K6124">
        <v>6119</v>
      </c>
      <c r="L6124" s="8">
        <v>9.9744191766839603E-5</v>
      </c>
      <c r="M6124" s="8">
        <v>-0.21457294099968199</v>
      </c>
    </row>
    <row r="6125" spans="1:13" x14ac:dyDescent="0.55000000000000004">
      <c r="A6125">
        <v>6120</v>
      </c>
      <c r="C6125">
        <f t="shared" si="291"/>
        <v>0.23619013989481463</v>
      </c>
      <c r="D6125">
        <f t="shared" si="292"/>
        <v>-1.1577833154216255E-4</v>
      </c>
      <c r="E6125" s="2">
        <f t="shared" si="293"/>
        <v>0.22673984432876396</v>
      </c>
      <c r="K6125">
        <v>6120</v>
      </c>
      <c r="L6125" s="8">
        <v>1.16359037242446E-4</v>
      </c>
      <c r="M6125" s="8">
        <v>-0.23998193439006399</v>
      </c>
    </row>
    <row r="6126" spans="1:13" x14ac:dyDescent="0.55000000000000004">
      <c r="A6126">
        <v>6121</v>
      </c>
      <c r="C6126">
        <f t="shared" si="291"/>
        <v>0.18542435911447375</v>
      </c>
      <c r="D6126">
        <f t="shared" si="292"/>
        <v>-9.525823462523538E-5</v>
      </c>
      <c r="E6126" s="2">
        <f t="shared" si="293"/>
        <v>0.15265455625424898</v>
      </c>
      <c r="K6126">
        <v>6121</v>
      </c>
      <c r="L6126" s="8">
        <v>1.0383104000162001E-4</v>
      </c>
      <c r="M6126" s="8">
        <v>-0.205285963572615</v>
      </c>
    </row>
    <row r="6127" spans="1:13" x14ac:dyDescent="0.55000000000000004">
      <c r="A6127">
        <v>6122</v>
      </c>
      <c r="C6127">
        <f t="shared" si="291"/>
        <v>8.8120972631143782E-2</v>
      </c>
      <c r="D6127">
        <f t="shared" si="292"/>
        <v>-5.0830328701465927E-5</v>
      </c>
      <c r="E6127" s="2">
        <f t="shared" si="293"/>
        <v>4.2971557946302974E-2</v>
      </c>
      <c r="K6127">
        <v>6122</v>
      </c>
      <c r="L6127" s="8">
        <v>6.5297914671380298E-5</v>
      </c>
      <c r="M6127" s="8">
        <v>-0.11917484967674299</v>
      </c>
    </row>
    <row r="6128" spans="1:13" x14ac:dyDescent="0.55000000000000004">
      <c r="A6128">
        <v>6123</v>
      </c>
      <c r="C6128">
        <f t="shared" si="291"/>
        <v>-3.1298920539877872E-2</v>
      </c>
      <c r="D6128">
        <f t="shared" si="292"/>
        <v>6.3549183080534883E-6</v>
      </c>
      <c r="E6128" s="2">
        <f t="shared" si="293"/>
        <v>7.8866978247605593E-4</v>
      </c>
      <c r="K6128">
        <v>6123</v>
      </c>
      <c r="L6128" s="8">
        <v>1.04105215328385E-5</v>
      </c>
      <c r="M6128" s="8">
        <v>-3.2156553722365601E-3</v>
      </c>
    </row>
    <row r="6129" spans="1:13" x14ac:dyDescent="0.55000000000000004">
      <c r="A6129">
        <v>6124</v>
      </c>
      <c r="C6129">
        <f t="shared" si="291"/>
        <v>-0.14286344438428936</v>
      </c>
      <c r="D6129">
        <f t="shared" si="292"/>
        <v>6.1945214773301158E-5</v>
      </c>
      <c r="E6129" s="2">
        <f t="shared" si="293"/>
        <v>6.574730049053755E-2</v>
      </c>
      <c r="K6129">
        <v>6124</v>
      </c>
      <c r="L6129" s="8">
        <v>-4.7084251305789402E-5</v>
      </c>
      <c r="M6129" s="8">
        <v>0.113548919768724</v>
      </c>
    </row>
    <row r="6130" spans="1:13" x14ac:dyDescent="0.55000000000000004">
      <c r="A6130">
        <v>6125</v>
      </c>
      <c r="C6130">
        <f t="shared" si="291"/>
        <v>-0.21857225501072031</v>
      </c>
      <c r="D6130">
        <f t="shared" si="292"/>
        <v>1.0198856803197755E-4</v>
      </c>
      <c r="E6130" s="2">
        <f t="shared" si="293"/>
        <v>0.17677544314616428</v>
      </c>
      <c r="K6130">
        <v>6125</v>
      </c>
      <c r="L6130" s="8">
        <v>-9.2786481315392994E-5</v>
      </c>
      <c r="M6130" s="8">
        <v>0.201874463547249</v>
      </c>
    </row>
    <row r="6131" spans="1:13" x14ac:dyDescent="0.55000000000000004">
      <c r="A6131">
        <v>6126</v>
      </c>
      <c r="C6131">
        <f t="shared" si="291"/>
        <v>-0.23942403676704554</v>
      </c>
      <c r="D6131">
        <f t="shared" si="292"/>
        <v>1.1643494046307121E-4</v>
      </c>
      <c r="E6131" s="2">
        <f t="shared" si="293"/>
        <v>0.22950167641106256</v>
      </c>
      <c r="K6131">
        <v>6126</v>
      </c>
      <c r="L6131" s="8">
        <v>-1.1524976147401499E-4</v>
      </c>
      <c r="M6131" s="8">
        <v>0.239639295592114</v>
      </c>
    </row>
    <row r="6132" spans="1:13" x14ac:dyDescent="0.55000000000000004">
      <c r="A6132">
        <v>6127</v>
      </c>
      <c r="C6132">
        <f t="shared" si="291"/>
        <v>-0.20018543195504435</v>
      </c>
      <c r="D6132">
        <f t="shared" si="292"/>
        <v>1.0165859709257378E-4</v>
      </c>
      <c r="E6132" s="2">
        <f t="shared" si="293"/>
        <v>0.17436504847402212</v>
      </c>
      <c r="K6132">
        <v>6127</v>
      </c>
      <c r="L6132" s="8">
        <v>-1.08848023913856E-4</v>
      </c>
      <c r="M6132" s="8">
        <v>0.21738497944167101</v>
      </c>
    </row>
    <row r="6133" spans="1:13" x14ac:dyDescent="0.55000000000000004">
      <c r="A6133">
        <v>6128</v>
      </c>
      <c r="C6133">
        <f t="shared" si="291"/>
        <v>-0.1107045032961573</v>
      </c>
      <c r="D6133">
        <f t="shared" si="292"/>
        <v>6.1368088645043467E-5</v>
      </c>
      <c r="E6133" s="2">
        <f t="shared" si="293"/>
        <v>6.3196806368717717E-2</v>
      </c>
      <c r="K6133">
        <v>6128</v>
      </c>
      <c r="L6133" s="8">
        <v>-7.5184623520353706E-5</v>
      </c>
      <c r="M6133" s="8">
        <v>0.14068524663155499</v>
      </c>
    </row>
    <row r="6134" spans="1:13" x14ac:dyDescent="0.55000000000000004">
      <c r="A6134">
        <v>6129</v>
      </c>
      <c r="C6134">
        <f t="shared" si="291"/>
        <v>6.5609222242832034E-3</v>
      </c>
      <c r="D6134">
        <f t="shared" si="292"/>
        <v>5.6754834842810014E-6</v>
      </c>
      <c r="E6134" s="2">
        <f t="shared" si="293"/>
        <v>4.9235610690409571E-4</v>
      </c>
      <c r="K6134">
        <v>6129</v>
      </c>
      <c r="L6134" s="8">
        <v>-2.2690767754635899E-5</v>
      </c>
      <c r="M6134" s="8">
        <v>2.8750021054656998E-2</v>
      </c>
    </row>
    <row r="6135" spans="1:13" x14ac:dyDescent="0.55000000000000004">
      <c r="A6135">
        <v>6130</v>
      </c>
      <c r="C6135">
        <f t="shared" si="291"/>
        <v>0.12217969455969632</v>
      </c>
      <c r="D6135">
        <f t="shared" si="292"/>
        <v>-5.1441548401336093E-5</v>
      </c>
      <c r="E6135" s="2">
        <f t="shared" si="293"/>
        <v>4.5184100380982396E-2</v>
      </c>
      <c r="K6135">
        <v>6130</v>
      </c>
      <c r="L6135" s="8">
        <v>3.5486131558534098E-5</v>
      </c>
      <c r="M6135" s="8">
        <v>-9.0385825647562104E-2</v>
      </c>
    </row>
    <row r="6136" spans="1:13" x14ac:dyDescent="0.55000000000000004">
      <c r="A6136">
        <v>6131</v>
      </c>
      <c r="C6136">
        <f t="shared" si="291"/>
        <v>0.20713393890424789</v>
      </c>
      <c r="D6136">
        <f t="shared" si="292"/>
        <v>-9.5647835940024871E-5</v>
      </c>
      <c r="E6136" s="2">
        <f t="shared" si="293"/>
        <v>0.15525012168116642</v>
      </c>
      <c r="K6136">
        <v>6131</v>
      </c>
      <c r="L6136" s="8">
        <v>8.4775309082891294E-5</v>
      </c>
      <c r="M6136" s="8">
        <v>-0.18688398160339401</v>
      </c>
    </row>
    <row r="6137" spans="1:13" x14ac:dyDescent="0.55000000000000004">
      <c r="A6137">
        <v>6132</v>
      </c>
      <c r="C6137">
        <f t="shared" si="291"/>
        <v>0.24010193062084478</v>
      </c>
      <c r="D6137">
        <f t="shared" si="292"/>
        <v>-1.1584853275418306E-4</v>
      </c>
      <c r="E6137" s="2">
        <f t="shared" si="293"/>
        <v>0.2272217399266088</v>
      </c>
      <c r="K6137">
        <v>6132</v>
      </c>
      <c r="L6137" s="8">
        <v>1.12831984539601E-4</v>
      </c>
      <c r="M6137" s="8">
        <v>-0.23657588502260299</v>
      </c>
    </row>
    <row r="6138" spans="1:13" x14ac:dyDescent="0.55000000000000004">
      <c r="A6138">
        <v>6133</v>
      </c>
      <c r="C6138">
        <f t="shared" si="291"/>
        <v>0.21280939869874935</v>
      </c>
      <c r="D6138">
        <f t="shared" si="292"/>
        <v>-1.0697368974036121E-4</v>
      </c>
      <c r="E6138" s="2">
        <f t="shared" si="293"/>
        <v>0.19344628495512781</v>
      </c>
      <c r="K6138">
        <v>6133</v>
      </c>
      <c r="L6138" s="8">
        <v>1.12629189509553E-4</v>
      </c>
      <c r="M6138" s="8">
        <v>-0.22701589042765799</v>
      </c>
    </row>
    <row r="6139" spans="1:13" x14ac:dyDescent="0.55000000000000004">
      <c r="A6139">
        <v>6134</v>
      </c>
      <c r="C6139">
        <f t="shared" si="291"/>
        <v>0.13210619337239873</v>
      </c>
      <c r="D6139">
        <f t="shared" si="292"/>
        <v>-7.1250705429520703E-5</v>
      </c>
      <c r="E6139" s="2">
        <f t="shared" si="293"/>
        <v>8.5675954259920958E-2</v>
      </c>
      <c r="K6139">
        <v>6134</v>
      </c>
      <c r="L6139" s="8">
        <v>8.4217715266071602E-5</v>
      </c>
      <c r="M6139" s="8">
        <v>-0.160598357770765</v>
      </c>
    </row>
    <row r="6140" spans="1:13" x14ac:dyDescent="0.55000000000000004">
      <c r="A6140">
        <v>6135</v>
      </c>
      <c r="C6140">
        <f t="shared" si="291"/>
        <v>1.824711808557155E-2</v>
      </c>
      <c r="D6140">
        <f t="shared" si="292"/>
        <v>-1.7645295900908842E-5</v>
      </c>
      <c r="E6140" s="2">
        <f t="shared" si="293"/>
        <v>5.213574764262068E-3</v>
      </c>
      <c r="K6140">
        <v>6135</v>
      </c>
      <c r="L6140" s="8">
        <v>3.4713391785426202E-5</v>
      </c>
      <c r="M6140" s="8">
        <v>-5.3957970130301902E-2</v>
      </c>
    </row>
    <row r="6141" spans="1:13" x14ac:dyDescent="0.55000000000000004">
      <c r="A6141">
        <v>6136</v>
      </c>
      <c r="C6141">
        <f t="shared" si="291"/>
        <v>-0.10019159922200217</v>
      </c>
      <c r="D6141">
        <f t="shared" si="292"/>
        <v>4.0388710965504365E-5</v>
      </c>
      <c r="E6141" s="2">
        <f t="shared" si="293"/>
        <v>2.7685008168384165E-2</v>
      </c>
      <c r="K6141">
        <v>6136</v>
      </c>
      <c r="L6141" s="8">
        <v>-2.3485116014127598E-5</v>
      </c>
      <c r="M6141" s="8">
        <v>6.6196525860240898E-2</v>
      </c>
    </row>
    <row r="6142" spans="1:13" x14ac:dyDescent="0.55000000000000004">
      <c r="A6142">
        <v>6137</v>
      </c>
      <c r="C6142">
        <f t="shared" si="291"/>
        <v>-0.1934843369961998</v>
      </c>
      <c r="D6142">
        <f t="shared" si="292"/>
        <v>8.8286002706055149E-5</v>
      </c>
      <c r="E6142" s="2">
        <f t="shared" si="293"/>
        <v>0.13195494209037134</v>
      </c>
      <c r="K6142">
        <v>6137</v>
      </c>
      <c r="L6142" s="8">
        <v>-7.5801630816860703E-5</v>
      </c>
      <c r="M6142" s="8">
        <v>0.169771691295653</v>
      </c>
    </row>
    <row r="6143" spans="1:13" x14ac:dyDescent="0.55000000000000004">
      <c r="A6143">
        <v>6138</v>
      </c>
      <c r="C6143">
        <f t="shared" si="291"/>
        <v>-0.23821658451058284</v>
      </c>
      <c r="D6143">
        <f t="shared" si="292"/>
        <v>1.1402536868866944E-4</v>
      </c>
      <c r="E6143" s="2">
        <f t="shared" si="293"/>
        <v>0.22000139961027934</v>
      </c>
      <c r="K6143">
        <v>6138</v>
      </c>
      <c r="L6143" s="8">
        <v>-1.09133156942332E-4</v>
      </c>
      <c r="M6143" s="8">
        <v>0.23082648345895801</v>
      </c>
    </row>
    <row r="6144" spans="1:13" x14ac:dyDescent="0.55000000000000004">
      <c r="A6144">
        <v>6139</v>
      </c>
      <c r="C6144">
        <f t="shared" si="291"/>
        <v>-0.22316149052000644</v>
      </c>
      <c r="D6144">
        <f t="shared" si="292"/>
        <v>1.111467705944983E-4</v>
      </c>
      <c r="E6144" s="2">
        <f t="shared" si="293"/>
        <v>0.20906004234237513</v>
      </c>
      <c r="K6144">
        <v>6139</v>
      </c>
      <c r="L6144" s="8">
        <v>-1.15131606898642E-4</v>
      </c>
      <c r="M6144" s="8">
        <v>0.234069350896422</v>
      </c>
    </row>
    <row r="6145" spans="1:13" x14ac:dyDescent="0.55000000000000004">
      <c r="A6145">
        <v>6140</v>
      </c>
      <c r="C6145">
        <f t="shared" si="291"/>
        <v>-0.15209756628260759</v>
      </c>
      <c r="D6145">
        <f t="shared" si="292"/>
        <v>8.0372675870371045E-5</v>
      </c>
      <c r="E6145" s="2">
        <f t="shared" si="293"/>
        <v>0.10941915525893892</v>
      </c>
      <c r="K6145">
        <v>6140</v>
      </c>
      <c r="L6145" s="8">
        <v>-9.2294631682551204E-5</v>
      </c>
      <c r="M6145" s="8">
        <v>0.17868809734104299</v>
      </c>
    </row>
    <row r="6146" spans="1:13" x14ac:dyDescent="0.55000000000000004">
      <c r="A6146">
        <v>6141</v>
      </c>
      <c r="C6146">
        <f t="shared" si="291"/>
        <v>-4.2860358869304456E-2</v>
      </c>
      <c r="D6146">
        <f t="shared" si="292"/>
        <v>2.942673362386411E-5</v>
      </c>
      <c r="E6146" s="2">
        <f t="shared" si="293"/>
        <v>1.4741276877193862E-2</v>
      </c>
      <c r="K6146">
        <v>6141</v>
      </c>
      <c r="L6146" s="8">
        <v>-4.6341893407237E-5</v>
      </c>
      <c r="M6146" s="8">
        <v>7.8553301306121703E-2</v>
      </c>
    </row>
    <row r="6147" spans="1:13" x14ac:dyDescent="0.55000000000000004">
      <c r="A6147">
        <v>6142</v>
      </c>
      <c r="C6147">
        <f t="shared" si="291"/>
        <v>7.7133895195510838E-2</v>
      </c>
      <c r="D6147">
        <f t="shared" si="292"/>
        <v>-2.890469849590258E-5</v>
      </c>
      <c r="E6147" s="2">
        <f t="shared" si="293"/>
        <v>1.4016085915199475E-2</v>
      </c>
      <c r="K6147">
        <v>6142</v>
      </c>
      <c r="L6147" s="8">
        <v>1.1217459556154999E-5</v>
      </c>
      <c r="M6147" s="8">
        <v>-4.1255656350220903E-2</v>
      </c>
    </row>
    <row r="6148" spans="1:13" x14ac:dyDescent="0.55000000000000004">
      <c r="A6148">
        <v>6143</v>
      </c>
      <c r="C6148">
        <f t="shared" si="291"/>
        <v>0.17776916741976129</v>
      </c>
      <c r="D6148">
        <f t="shared" si="292"/>
        <v>-7.998166055590043E-5</v>
      </c>
      <c r="E6148" s="2">
        <f t="shared" si="293"/>
        <v>0.10791293746086333</v>
      </c>
      <c r="K6148">
        <v>6143</v>
      </c>
      <c r="L6148" s="8">
        <v>6.5967330185640996E-5</v>
      </c>
      <c r="M6148" s="8">
        <v>-0.15073187894213899</v>
      </c>
    </row>
    <row r="6149" spans="1:13" x14ac:dyDescent="0.55000000000000004">
      <c r="A6149">
        <v>6144</v>
      </c>
      <c r="C6149">
        <f t="shared" si="291"/>
        <v>0.23378812569839133</v>
      </c>
      <c r="D6149">
        <f t="shared" si="292"/>
        <v>-1.1098491169600671E-4</v>
      </c>
      <c r="E6149" s="2">
        <f t="shared" si="293"/>
        <v>0.20815903746463929</v>
      </c>
      <c r="K6149">
        <v>6144</v>
      </c>
      <c r="L6149" s="8">
        <v>1.04195273738527E-4</v>
      </c>
      <c r="M6149" s="8">
        <v>-0.222456367380308</v>
      </c>
    </row>
    <row r="6150" spans="1:13" x14ac:dyDescent="0.55000000000000004">
      <c r="A6150">
        <v>6145</v>
      </c>
      <c r="C6150">
        <f t="shared" ref="C6150:C6213" si="294">$D$1*COS($B$2*(A6150-$L$2)+$B$1)</f>
        <v>0.23113119228941656</v>
      </c>
      <c r="D6150">
        <f t="shared" ref="D6150:D6213" si="295">$D$2*COS($B$2*(A6150-$L$3)+$B$3)</f>
        <v>-1.1413328937673744E-4</v>
      </c>
      <c r="E6150" s="2">
        <f t="shared" ref="E6150:E6213" si="296">(M6150-C6150)^2</f>
        <v>0.22052084546142969</v>
      </c>
      <c r="K6150">
        <v>6145</v>
      </c>
      <c r="L6150" s="8">
        <v>1.16326864603047E-4</v>
      </c>
      <c r="M6150" s="8">
        <v>-0.23846527858896399</v>
      </c>
    </row>
    <row r="6151" spans="1:13" x14ac:dyDescent="0.55000000000000004">
      <c r="A6151">
        <v>6146</v>
      </c>
      <c r="C6151">
        <f t="shared" si="294"/>
        <v>0.17046520147723906</v>
      </c>
      <c r="D6151">
        <f t="shared" si="295"/>
        <v>-8.8636617163863983E-5</v>
      </c>
      <c r="E6151" s="2">
        <f t="shared" si="296"/>
        <v>0.13338147244954701</v>
      </c>
      <c r="K6151">
        <v>6146</v>
      </c>
      <c r="L6151" s="8">
        <v>9.9323670588258002E-5</v>
      </c>
      <c r="M6151" s="8">
        <v>-0.194749081443825</v>
      </c>
    </row>
    <row r="6152" spans="1:13" x14ac:dyDescent="0.55000000000000004">
      <c r="A6152">
        <v>6147</v>
      </c>
      <c r="C6152">
        <f t="shared" si="294"/>
        <v>6.7016038214677706E-2</v>
      </c>
      <c r="D6152">
        <f t="shared" si="295"/>
        <v>-4.0894022354175157E-5</v>
      </c>
      <c r="E6152" s="2">
        <f t="shared" si="296"/>
        <v>2.8653283166017837E-2</v>
      </c>
      <c r="K6152">
        <v>6147</v>
      </c>
      <c r="L6152" s="8">
        <v>5.7444247115319799E-5</v>
      </c>
      <c r="M6152" s="8">
        <v>-0.10225676871549</v>
      </c>
    </row>
    <row r="6153" spans="1:13" x14ac:dyDescent="0.55000000000000004">
      <c r="A6153">
        <v>6148</v>
      </c>
      <c r="C6153">
        <f t="shared" si="294"/>
        <v>-5.3252738053762981E-2</v>
      </c>
      <c r="D6153">
        <f t="shared" si="295"/>
        <v>1.7112110088813501E-5</v>
      </c>
      <c r="E6153" s="2">
        <f t="shared" si="296"/>
        <v>4.7746889577916229E-3</v>
      </c>
      <c r="K6153">
        <v>6148</v>
      </c>
      <c r="L6153" s="8">
        <v>1.1775555941122899E-6</v>
      </c>
      <c r="M6153" s="8">
        <v>1.5846386092579299E-2</v>
      </c>
    </row>
    <row r="6154" spans="1:13" x14ac:dyDescent="0.55000000000000004">
      <c r="A6154">
        <v>6149</v>
      </c>
      <c r="C6154">
        <f t="shared" si="294"/>
        <v>-0.16015619954936494</v>
      </c>
      <c r="D6154">
        <f t="shared" si="295"/>
        <v>7.0823463594171538E-5</v>
      </c>
      <c r="E6154" s="2">
        <f t="shared" si="296"/>
        <v>8.4179429300233255E-2</v>
      </c>
      <c r="K6154">
        <v>6149</v>
      </c>
      <c r="L6154" s="8">
        <v>-5.5384062030665201E-5</v>
      </c>
      <c r="M6154" s="8">
        <v>0.12998071519991899</v>
      </c>
    </row>
    <row r="6155" spans="1:13" x14ac:dyDescent="0.55000000000000004">
      <c r="A6155">
        <v>6150</v>
      </c>
      <c r="C6155">
        <f t="shared" si="294"/>
        <v>-0.22686383078291003</v>
      </c>
      <c r="D6155">
        <f t="shared" si="295"/>
        <v>1.067596205775566E-4</v>
      </c>
      <c r="E6155" s="2">
        <f t="shared" si="296"/>
        <v>0.19221595331103714</v>
      </c>
      <c r="K6155">
        <v>6150</v>
      </c>
      <c r="L6155" s="8">
        <v>-9.8074397742085507E-5</v>
      </c>
      <c r="M6155" s="8">
        <v>0.21156056784362301</v>
      </c>
    </row>
    <row r="6156" spans="1:13" x14ac:dyDescent="0.55000000000000004">
      <c r="A6156">
        <v>6151</v>
      </c>
      <c r="C6156">
        <f t="shared" si="294"/>
        <v>-0.23663342240007984</v>
      </c>
      <c r="D6156">
        <f t="shared" si="295"/>
        <v>1.1590136311022689E-4</v>
      </c>
      <c r="E6156" s="2">
        <f t="shared" si="296"/>
        <v>0.22732602096693785</v>
      </c>
      <c r="K6156">
        <v>6151</v>
      </c>
      <c r="L6156" s="8">
        <v>-1.16201392129607E-4</v>
      </c>
      <c r="M6156" s="8">
        <v>0.24015376384441001</v>
      </c>
    </row>
    <row r="6157" spans="1:13" x14ac:dyDescent="0.55000000000000004">
      <c r="A6157">
        <v>6152</v>
      </c>
      <c r="C6157">
        <f t="shared" si="294"/>
        <v>-0.18701301283380986</v>
      </c>
      <c r="D6157">
        <f t="shared" si="295"/>
        <v>9.595430651008547E-5</v>
      </c>
      <c r="E6157" s="2">
        <f t="shared" si="296"/>
        <v>0.15650883295813131</v>
      </c>
      <c r="K6157">
        <v>6152</v>
      </c>
      <c r="L6157" s="8">
        <v>-1.05225026997166E-4</v>
      </c>
      <c r="M6157" s="8">
        <v>0.208598959884574</v>
      </c>
    </row>
    <row r="6158" spans="1:13" x14ac:dyDescent="0.55000000000000004">
      <c r="A6158">
        <v>6153</v>
      </c>
      <c r="C6158">
        <f t="shared" si="294"/>
        <v>-9.0456278967196921E-2</v>
      </c>
      <c r="D6158">
        <f t="shared" si="295"/>
        <v>5.1924741532053229E-5</v>
      </c>
      <c r="E6158" s="2">
        <f t="shared" si="296"/>
        <v>4.6334943770245975E-2</v>
      </c>
      <c r="K6158">
        <v>6153</v>
      </c>
      <c r="L6158" s="8">
        <v>-6.7894401084608896E-5</v>
      </c>
      <c r="M6158" s="8">
        <v>0.124799252367647</v>
      </c>
    </row>
    <row r="6159" spans="1:13" x14ac:dyDescent="0.55000000000000004">
      <c r="A6159">
        <v>6154</v>
      </c>
      <c r="C6159">
        <f t="shared" si="294"/>
        <v>2.8803074253105163E-2</v>
      </c>
      <c r="D6159">
        <f t="shared" si="295"/>
        <v>-5.1368390838142613E-6</v>
      </c>
      <c r="E6159" s="2">
        <f t="shared" si="296"/>
        <v>3.6329413477539197E-4</v>
      </c>
      <c r="K6159">
        <v>6154</v>
      </c>
      <c r="L6159" s="8">
        <v>-1.3559201234124499E-5</v>
      </c>
      <c r="M6159" s="8">
        <v>9.7427978968874507E-3</v>
      </c>
    </row>
    <row r="6160" spans="1:13" x14ac:dyDescent="0.55000000000000004">
      <c r="A6160">
        <v>6155</v>
      </c>
      <c r="C6160">
        <f t="shared" si="294"/>
        <v>0.14083346295651147</v>
      </c>
      <c r="D6160">
        <f t="shared" si="295"/>
        <v>-6.0909181365621173E-5</v>
      </c>
      <c r="E6160" s="2">
        <f t="shared" si="296"/>
        <v>6.1795627675637434E-2</v>
      </c>
      <c r="K6160">
        <v>6155</v>
      </c>
      <c r="L6160" s="8">
        <v>4.4171984680623797E-5</v>
      </c>
      <c r="M6160" s="8">
        <v>-0.10775380074707699</v>
      </c>
    </row>
    <row r="6161" spans="1:13" x14ac:dyDescent="0.55000000000000004">
      <c r="A6161">
        <v>6156</v>
      </c>
      <c r="C6161">
        <f t="shared" si="294"/>
        <v>0.21751762099169603</v>
      </c>
      <c r="D6161">
        <f t="shared" si="295"/>
        <v>-1.0139460298833296E-4</v>
      </c>
      <c r="E6161" s="2">
        <f t="shared" si="296"/>
        <v>0.17287335144327023</v>
      </c>
      <c r="K6161">
        <v>6156</v>
      </c>
      <c r="L6161" s="8">
        <v>9.0840023009011205E-5</v>
      </c>
      <c r="M6161" s="8">
        <v>-0.19826279153788701</v>
      </c>
    </row>
    <row r="6162" spans="1:13" x14ac:dyDescent="0.55000000000000004">
      <c r="A6162">
        <v>6157</v>
      </c>
      <c r="C6162">
        <f t="shared" si="294"/>
        <v>0.23960944106562865</v>
      </c>
      <c r="D6162">
        <f t="shared" si="295"/>
        <v>-1.1643211648962707E-4</v>
      </c>
      <c r="E6162" s="2">
        <f t="shared" si="296"/>
        <v>0.22917769965560933</v>
      </c>
      <c r="K6162">
        <v>6157</v>
      </c>
      <c r="L6162" s="8">
        <v>1.1475661404420099E-4</v>
      </c>
      <c r="M6162" s="8">
        <v>-0.23911563625496601</v>
      </c>
    </row>
    <row r="6163" spans="1:13" x14ac:dyDescent="0.55000000000000004">
      <c r="A6163">
        <v>6158</v>
      </c>
      <c r="C6163">
        <f t="shared" si="294"/>
        <v>0.20156434199837203</v>
      </c>
      <c r="D6163">
        <f t="shared" si="295"/>
        <v>-1.0224762294631384E-4</v>
      </c>
      <c r="E6163" s="2">
        <f t="shared" si="296"/>
        <v>0.17778436140471318</v>
      </c>
      <c r="K6163">
        <v>6158</v>
      </c>
      <c r="L6163" s="8">
        <v>1.0993169919367099E-4</v>
      </c>
      <c r="M6163" s="8">
        <v>-0.22008048650627501</v>
      </c>
    </row>
    <row r="6164" spans="1:13" x14ac:dyDescent="0.55000000000000004">
      <c r="A6164">
        <v>6159</v>
      </c>
      <c r="C6164">
        <f t="shared" si="294"/>
        <v>0.11293084173183218</v>
      </c>
      <c r="D6164">
        <f t="shared" si="295"/>
        <v>-6.2401131253794279E-5</v>
      </c>
      <c r="E6164" s="2">
        <f t="shared" si="296"/>
        <v>6.700625031377018E-2</v>
      </c>
      <c r="K6164">
        <v>6159</v>
      </c>
      <c r="L6164" s="8">
        <v>7.7573708313334998E-5</v>
      </c>
      <c r="M6164" s="8">
        <v>-0.14592481363186699</v>
      </c>
    </row>
    <row r="6165" spans="1:13" x14ac:dyDescent="0.55000000000000004">
      <c r="A6165">
        <v>6160</v>
      </c>
      <c r="C6165">
        <f t="shared" si="294"/>
        <v>-4.0459194180251018E-3</v>
      </c>
      <c r="D6165">
        <f t="shared" si="295"/>
        <v>-6.8932709272460214E-6</v>
      </c>
      <c r="E6165" s="2">
        <f t="shared" si="296"/>
        <v>9.7190846531679123E-4</v>
      </c>
      <c r="K6165">
        <v>6160</v>
      </c>
      <c r="L6165" s="8">
        <v>2.57869009535752E-5</v>
      </c>
      <c r="M6165" s="8">
        <v>-3.52213659315362E-2</v>
      </c>
    </row>
    <row r="6166" spans="1:13" x14ac:dyDescent="0.55000000000000004">
      <c r="A6166">
        <v>6161</v>
      </c>
      <c r="C6166">
        <f t="shared" si="294"/>
        <v>-0.12000724007517283</v>
      </c>
      <c r="D6166">
        <f t="shared" si="295"/>
        <v>5.0344655103418464E-5</v>
      </c>
      <c r="E6166" s="2">
        <f t="shared" si="296"/>
        <v>4.1742874981144387E-2</v>
      </c>
      <c r="K6166">
        <v>6161</v>
      </c>
      <c r="L6166" s="8">
        <v>-3.24583957203272E-5</v>
      </c>
      <c r="M6166" s="8">
        <v>8.4303491363839897E-2</v>
      </c>
    </row>
    <row r="6167" spans="1:13" x14ac:dyDescent="0.55000000000000004">
      <c r="A6167">
        <v>6162</v>
      </c>
      <c r="C6167">
        <f t="shared" si="294"/>
        <v>-0.20584927302536721</v>
      </c>
      <c r="D6167">
        <f t="shared" si="295"/>
        <v>9.4947133884255717E-5</v>
      </c>
      <c r="E6167" s="2">
        <f t="shared" si="296"/>
        <v>0.150981429785121</v>
      </c>
      <c r="K6167">
        <v>6162</v>
      </c>
      <c r="L6167" s="8">
        <v>-8.2574285828805204E-5</v>
      </c>
      <c r="M6167" s="8">
        <v>0.18271401626625</v>
      </c>
    </row>
    <row r="6168" spans="1:13" x14ac:dyDescent="0.55000000000000004">
      <c r="A6168">
        <v>6163</v>
      </c>
      <c r="C6168">
        <f t="shared" si="294"/>
        <v>-0.24002747740459776</v>
      </c>
      <c r="D6168">
        <f t="shared" si="295"/>
        <v>1.15719883386933E-4</v>
      </c>
      <c r="E6168" s="2">
        <f t="shared" si="296"/>
        <v>0.22599580396232347</v>
      </c>
      <c r="K6168">
        <v>6163</v>
      </c>
      <c r="L6168" s="8">
        <v>-1.12008933797779E-4</v>
      </c>
      <c r="M6168" s="8">
        <v>0.23536268231931101</v>
      </c>
    </row>
    <row r="6169" spans="1:13" x14ac:dyDescent="0.55000000000000004">
      <c r="A6169">
        <v>6164</v>
      </c>
      <c r="C6169">
        <f t="shared" si="294"/>
        <v>-0.21396384433306473</v>
      </c>
      <c r="D6169">
        <f t="shared" si="295"/>
        <v>1.0744938134109653E-4</v>
      </c>
      <c r="E6169" s="2">
        <f t="shared" si="296"/>
        <v>0.19627305460441358</v>
      </c>
      <c r="K6169">
        <v>6164</v>
      </c>
      <c r="L6169" s="8">
        <v>-1.1339024944412001E-4</v>
      </c>
      <c r="M6169" s="8">
        <v>0.22906330450142101</v>
      </c>
    </row>
    <row r="6170" spans="1:13" x14ac:dyDescent="0.55000000000000004">
      <c r="A6170">
        <v>6165</v>
      </c>
      <c r="C6170">
        <f t="shared" si="294"/>
        <v>-0.13419979633682622</v>
      </c>
      <c r="D6170">
        <f t="shared" si="295"/>
        <v>7.2211349433229236E-5</v>
      </c>
      <c r="E6170" s="2">
        <f t="shared" si="296"/>
        <v>8.9756203767112505E-2</v>
      </c>
      <c r="K6170">
        <v>6165</v>
      </c>
      <c r="L6170" s="8">
        <v>-8.6372273695142104E-5</v>
      </c>
      <c r="M6170" s="8">
        <v>0.16539360106557399</v>
      </c>
    </row>
    <row r="6171" spans="1:13" x14ac:dyDescent="0.55000000000000004">
      <c r="A6171">
        <v>6166</v>
      </c>
      <c r="C6171">
        <f t="shared" si="294"/>
        <v>-2.0754428165721484E-2</v>
      </c>
      <c r="D6171">
        <f t="shared" si="295"/>
        <v>1.8849790911445086E-5</v>
      </c>
      <c r="E6171" s="2">
        <f t="shared" si="296"/>
        <v>6.569827492988939E-3</v>
      </c>
      <c r="K6171">
        <v>6166</v>
      </c>
      <c r="L6171" s="8">
        <v>-3.77218261845298E-5</v>
      </c>
      <c r="M6171" s="8">
        <v>6.0300044215442897E-2</v>
      </c>
    </row>
    <row r="6172" spans="1:13" x14ac:dyDescent="0.55000000000000004">
      <c r="A6172">
        <v>6167</v>
      </c>
      <c r="C6172">
        <f t="shared" si="294"/>
        <v>9.7899864006344317E-2</v>
      </c>
      <c r="D6172">
        <f t="shared" si="295"/>
        <v>-3.9242667807044643E-5</v>
      </c>
      <c r="E6172" s="2">
        <f t="shared" si="296"/>
        <v>2.4899545043478639E-2</v>
      </c>
      <c r="K6172">
        <v>6167</v>
      </c>
      <c r="L6172" s="8">
        <v>2.0376286703218501E-5</v>
      </c>
      <c r="M6172" s="8">
        <v>-5.9896032782763099E-2</v>
      </c>
    </row>
    <row r="6173" spans="1:13" x14ac:dyDescent="0.55000000000000004">
      <c r="A6173">
        <v>6168</v>
      </c>
      <c r="C6173">
        <f t="shared" si="294"/>
        <v>0.19198335387821858</v>
      </c>
      <c r="D6173">
        <f t="shared" si="295"/>
        <v>-8.7486044075772257E-5</v>
      </c>
      <c r="E6173" s="2">
        <f t="shared" si="296"/>
        <v>0.12750193480140087</v>
      </c>
      <c r="K6173">
        <v>6168</v>
      </c>
      <c r="L6173" s="8">
        <v>7.33710321808402E-5</v>
      </c>
      <c r="M6173" s="8">
        <v>-0.16509077680251399</v>
      </c>
    </row>
    <row r="6174" spans="1:13" x14ac:dyDescent="0.55000000000000004">
      <c r="A6174">
        <v>6169</v>
      </c>
      <c r="C6174">
        <f t="shared" si="294"/>
        <v>0.23788306861467776</v>
      </c>
      <c r="D6174">
        <f t="shared" si="295"/>
        <v>-1.1377226734097436E-4</v>
      </c>
      <c r="E6174" s="2">
        <f t="shared" si="296"/>
        <v>0.21792145413367459</v>
      </c>
      <c r="K6174">
        <v>6169</v>
      </c>
      <c r="L6174" s="8">
        <v>1.0798954748793099E-4</v>
      </c>
      <c r="M6174" s="8">
        <v>-0.22893751162324899</v>
      </c>
    </row>
    <row r="6175" spans="1:13" x14ac:dyDescent="0.55000000000000004">
      <c r="A6175">
        <v>6170</v>
      </c>
      <c r="C6175">
        <f t="shared" si="294"/>
        <v>0.22407914730609235</v>
      </c>
      <c r="D6175">
        <f t="shared" si="295"/>
        <v>-1.1150404963270936E-4</v>
      </c>
      <c r="E6175" s="2">
        <f t="shared" si="296"/>
        <v>0.21116283386984458</v>
      </c>
      <c r="K6175">
        <v>6170</v>
      </c>
      <c r="L6175" s="8">
        <v>1.1556141070815299E-4</v>
      </c>
      <c r="M6175" s="8">
        <v>-0.23544542643272801</v>
      </c>
    </row>
    <row r="6176" spans="1:13" x14ac:dyDescent="0.55000000000000004">
      <c r="A6176">
        <v>6171</v>
      </c>
      <c r="C6176">
        <f t="shared" si="294"/>
        <v>0.15403608324002396</v>
      </c>
      <c r="D6176">
        <f t="shared" si="295"/>
        <v>-8.1250665786729564E-5</v>
      </c>
      <c r="E6176" s="2">
        <f t="shared" si="296"/>
        <v>0.11358292313333775</v>
      </c>
      <c r="K6176">
        <v>6171</v>
      </c>
      <c r="L6176" s="8">
        <v>9.4190201725572706E-5</v>
      </c>
      <c r="M6176" s="8">
        <v>-0.18298457359474299</v>
      </c>
    </row>
    <row r="6177" spans="1:13" x14ac:dyDescent="0.55000000000000004">
      <c r="A6177">
        <v>6172</v>
      </c>
      <c r="C6177">
        <f t="shared" si="294"/>
        <v>4.5333209102469199E-2</v>
      </c>
      <c r="D6177">
        <f t="shared" si="295"/>
        <v>-3.0605077455940109E-5</v>
      </c>
      <c r="E6177" s="2">
        <f t="shared" si="296"/>
        <v>1.6907100890361338E-2</v>
      </c>
      <c r="K6177">
        <v>6172</v>
      </c>
      <c r="L6177" s="8">
        <v>4.9228472407231697E-5</v>
      </c>
      <c r="M6177" s="8">
        <v>-8.4694099146072704E-2</v>
      </c>
    </row>
    <row r="6178" spans="1:13" x14ac:dyDescent="0.55000000000000004">
      <c r="A6178">
        <v>6173</v>
      </c>
      <c r="C6178">
        <f t="shared" si="294"/>
        <v>-7.4747344971574842E-2</v>
      </c>
      <c r="D6178">
        <f t="shared" si="295"/>
        <v>2.7721740212442912E-5</v>
      </c>
      <c r="E6178" s="2">
        <f t="shared" si="296"/>
        <v>1.2002491458136873E-2</v>
      </c>
      <c r="K6178">
        <v>6173</v>
      </c>
      <c r="L6178" s="8">
        <v>-8.0628332167718405E-6</v>
      </c>
      <c r="M6178" s="8">
        <v>3.4808537837778999E-2</v>
      </c>
    </row>
    <row r="6179" spans="1:13" x14ac:dyDescent="0.55000000000000004">
      <c r="A6179">
        <v>6174</v>
      </c>
      <c r="C6179">
        <f t="shared" si="294"/>
        <v>-0.17606789100677461</v>
      </c>
      <c r="D6179">
        <f t="shared" si="295"/>
        <v>7.9090985415423295E-5</v>
      </c>
      <c r="E6179" s="2">
        <f t="shared" si="296"/>
        <v>0.10346583211026875</v>
      </c>
      <c r="K6179">
        <v>6174</v>
      </c>
      <c r="L6179" s="8">
        <v>-6.3334752243448901E-5</v>
      </c>
      <c r="M6179" s="8">
        <v>0.145593160583667</v>
      </c>
    </row>
    <row r="6180" spans="1:13" x14ac:dyDescent="0.55000000000000004">
      <c r="A6180">
        <v>6175</v>
      </c>
      <c r="C6180">
        <f t="shared" si="294"/>
        <v>-0.23319910761595214</v>
      </c>
      <c r="D6180">
        <f t="shared" si="295"/>
        <v>1.106100603848295E-4</v>
      </c>
      <c r="E6180" s="2">
        <f t="shared" si="296"/>
        <v>0.20531064828324122</v>
      </c>
      <c r="K6180">
        <v>6175</v>
      </c>
      <c r="L6180" s="8">
        <v>-1.02744089670475E-4</v>
      </c>
      <c r="M6180" s="8">
        <v>0.21991307306697899</v>
      </c>
    </row>
    <row r="6181" spans="1:13" x14ac:dyDescent="0.55000000000000004">
      <c r="A6181">
        <v>6176</v>
      </c>
      <c r="C6181">
        <f t="shared" si="294"/>
        <v>-0.23180226366070106</v>
      </c>
      <c r="D6181">
        <f t="shared" si="295"/>
        <v>1.1436834167272695E-4</v>
      </c>
      <c r="E6181" s="2">
        <f t="shared" si="296"/>
        <v>0.22180017166088009</v>
      </c>
      <c r="K6181">
        <v>6176</v>
      </c>
      <c r="L6181" s="8">
        <v>-1.16420532461473E-4</v>
      </c>
      <c r="M6181" s="8">
        <v>0.239154392159004</v>
      </c>
    </row>
    <row r="6182" spans="1:13" x14ac:dyDescent="0.55000000000000004">
      <c r="A6182">
        <v>6177</v>
      </c>
      <c r="C6182">
        <f t="shared" si="294"/>
        <v>-0.17222793753309085</v>
      </c>
      <c r="D6182">
        <f t="shared" si="295"/>
        <v>8.9422579895222511E-5</v>
      </c>
      <c r="E6182" s="2">
        <f t="shared" si="296"/>
        <v>0.13743772826970913</v>
      </c>
      <c r="K6182">
        <v>6177</v>
      </c>
      <c r="L6182" s="8">
        <v>-1.00938730676944E-4</v>
      </c>
      <c r="M6182" s="8">
        <v>0.198498010128668</v>
      </c>
    </row>
    <row r="6183" spans="1:13" x14ac:dyDescent="0.55000000000000004">
      <c r="A6183">
        <v>6178</v>
      </c>
      <c r="C6183">
        <f t="shared" si="294"/>
        <v>-6.9428029360641255E-2</v>
      </c>
      <c r="D6183">
        <f t="shared" si="295"/>
        <v>4.203363544212906E-5</v>
      </c>
      <c r="E6183" s="2">
        <f t="shared" si="296"/>
        <v>3.1525635778744648E-2</v>
      </c>
      <c r="K6183">
        <v>6178</v>
      </c>
      <c r="L6183" s="8">
        <v>-6.0176197615950203E-5</v>
      </c>
      <c r="M6183" s="8">
        <v>0.10812657006935</v>
      </c>
    </row>
    <row r="6184" spans="1:13" x14ac:dyDescent="0.55000000000000004">
      <c r="A6184">
        <v>6179</v>
      </c>
      <c r="C6184">
        <f t="shared" si="294"/>
        <v>5.0796850754585093E-2</v>
      </c>
      <c r="D6184">
        <f t="shared" si="295"/>
        <v>-1.5904865508202711E-5</v>
      </c>
      <c r="E6184" s="2">
        <f t="shared" si="296"/>
        <v>3.6147379715139242E-3</v>
      </c>
      <c r="K6184">
        <v>6179</v>
      </c>
      <c r="L6184" s="8">
        <v>-4.3421625560132398E-6</v>
      </c>
      <c r="M6184" s="8">
        <v>-9.3258402323785905E-3</v>
      </c>
    </row>
    <row r="6185" spans="1:13" x14ac:dyDescent="0.55000000000000004">
      <c r="A6185">
        <v>6180</v>
      </c>
      <c r="C6185">
        <f t="shared" si="294"/>
        <v>0.15827279204306943</v>
      </c>
      <c r="D6185">
        <f t="shared" si="295"/>
        <v>-6.9851580463940456E-5</v>
      </c>
      <c r="E6185" s="2">
        <f t="shared" si="296"/>
        <v>7.9927956707444764E-2</v>
      </c>
      <c r="K6185">
        <v>6180</v>
      </c>
      <c r="L6185" s="8">
        <v>5.2579394052898201E-5</v>
      </c>
      <c r="M6185" s="8">
        <v>-0.124442535994596</v>
      </c>
    </row>
    <row r="6186" spans="1:13" x14ac:dyDescent="0.55000000000000004">
      <c r="A6186">
        <v>6181</v>
      </c>
      <c r="C6186">
        <f t="shared" si="294"/>
        <v>0.22602559865449676</v>
      </c>
      <c r="D6186">
        <f t="shared" si="295"/>
        <v>-1.0626702107772227E-4</v>
      </c>
      <c r="E6186" s="2">
        <f t="shared" si="296"/>
        <v>0.18871849939213112</v>
      </c>
      <c r="K6186">
        <v>6181</v>
      </c>
      <c r="L6186" s="8">
        <v>9.6332115242380998E-5</v>
      </c>
      <c r="M6186" s="8">
        <v>-0.20839182663151901</v>
      </c>
    </row>
    <row r="6187" spans="1:13" x14ac:dyDescent="0.55000000000000004">
      <c r="A6187">
        <v>6182</v>
      </c>
      <c r="C6187">
        <f t="shared" si="294"/>
        <v>0.23705074424524916</v>
      </c>
      <c r="D6187">
        <f t="shared" si="295"/>
        <v>-1.1601167933207414E-4</v>
      </c>
      <c r="E6187" s="2">
        <f t="shared" si="296"/>
        <v>0.22771872885527117</v>
      </c>
      <c r="K6187">
        <v>6182</v>
      </c>
      <c r="L6187" s="8">
        <v>1.15957860568352E-4</v>
      </c>
      <c r="M6187" s="8">
        <v>-0.240148091519541</v>
      </c>
    </row>
    <row r="6188" spans="1:13" x14ac:dyDescent="0.55000000000000004">
      <c r="A6188">
        <v>6183</v>
      </c>
      <c r="C6188">
        <f t="shared" si="294"/>
        <v>0.18858114966367789</v>
      </c>
      <c r="D6188">
        <f t="shared" si="295"/>
        <v>-9.6639851406252311E-5</v>
      </c>
      <c r="E6188" s="2">
        <f t="shared" si="296"/>
        <v>0.16027125629501701</v>
      </c>
      <c r="K6188">
        <v>6183</v>
      </c>
      <c r="L6188" s="8">
        <v>1.06541240364637E-4</v>
      </c>
      <c r="M6188" s="8">
        <v>-0.211757777115891</v>
      </c>
    </row>
    <row r="6189" spans="1:13" x14ac:dyDescent="0.55000000000000004">
      <c r="A6189">
        <v>6184</v>
      </c>
      <c r="C6189">
        <f t="shared" si="294"/>
        <v>9.2781661494990036E-2</v>
      </c>
      <c r="D6189">
        <f t="shared" si="295"/>
        <v>-5.3013457785412309E-5</v>
      </c>
      <c r="E6189" s="2">
        <f t="shared" si="296"/>
        <v>4.9779444360309059E-2</v>
      </c>
      <c r="K6189">
        <v>6184</v>
      </c>
      <c r="L6189" s="8">
        <v>7.0440705577727805E-5</v>
      </c>
      <c r="M6189" s="8">
        <v>-0.13033141378368801</v>
      </c>
    </row>
    <row r="6190" spans="1:13" x14ac:dyDescent="0.55000000000000004">
      <c r="A6190">
        <v>6185</v>
      </c>
      <c r="C6190">
        <f t="shared" si="294"/>
        <v>-2.6304068028852708E-2</v>
      </c>
      <c r="D6190">
        <f t="shared" si="295"/>
        <v>3.9181963054833514E-6</v>
      </c>
      <c r="E6190" s="2">
        <f t="shared" si="296"/>
        <v>1.0082828159724731E-4</v>
      </c>
      <c r="K6190">
        <v>6185</v>
      </c>
      <c r="L6190" s="8">
        <v>1.6697859096463499E-5</v>
      </c>
      <c r="M6190" s="8">
        <v>-1.6262739351966999E-2</v>
      </c>
    </row>
    <row r="6191" spans="1:13" x14ac:dyDescent="0.55000000000000004">
      <c r="A6191">
        <v>6186</v>
      </c>
      <c r="C6191">
        <f t="shared" si="294"/>
        <v>-0.13878803092321532</v>
      </c>
      <c r="D6191">
        <f t="shared" si="295"/>
        <v>5.9866465712727835E-5</v>
      </c>
      <c r="E6191" s="2">
        <f t="shared" si="296"/>
        <v>5.7920638563314114E-2</v>
      </c>
      <c r="K6191">
        <v>6186</v>
      </c>
      <c r="L6191" s="8">
        <v>-4.1227069781507602E-5</v>
      </c>
      <c r="M6191" s="8">
        <v>0.101879039037164</v>
      </c>
    </row>
    <row r="6192" spans="1:13" x14ac:dyDescent="0.55000000000000004">
      <c r="A6192">
        <v>6187</v>
      </c>
      <c r="C6192">
        <f t="shared" si="294"/>
        <v>-0.2164391234754271</v>
      </c>
      <c r="D6192">
        <f t="shared" si="295"/>
        <v>1.0078951411105135E-4</v>
      </c>
      <c r="E6192" s="2">
        <f t="shared" si="296"/>
        <v>0.16887472749823187</v>
      </c>
      <c r="K6192">
        <v>6187</v>
      </c>
      <c r="L6192" s="8">
        <v>-8.88264232785269E-5</v>
      </c>
      <c r="M6192" s="8">
        <v>0.194504580087764</v>
      </c>
    </row>
    <row r="6193" spans="1:13" x14ac:dyDescent="0.55000000000000004">
      <c r="A6193">
        <v>6188</v>
      </c>
      <c r="C6193">
        <f t="shared" si="294"/>
        <v>-0.23976855821004656</v>
      </c>
      <c r="D6193">
        <f t="shared" si="295"/>
        <v>1.1641651894189331E-4</v>
      </c>
      <c r="E6193" s="2">
        <f t="shared" si="296"/>
        <v>0.2286597472008422</v>
      </c>
      <c r="K6193">
        <v>6188</v>
      </c>
      <c r="L6193" s="8">
        <v>-1.14178648026314E-4</v>
      </c>
      <c r="M6193" s="8">
        <v>0.238415242436569</v>
      </c>
    </row>
    <row r="6194" spans="1:13" x14ac:dyDescent="0.55000000000000004">
      <c r="A6194">
        <v>6189</v>
      </c>
      <c r="C6194">
        <f t="shared" si="294"/>
        <v>-0.20292113875415116</v>
      </c>
      <c r="D6194">
        <f t="shared" si="295"/>
        <v>1.0282543138383889E-4</v>
      </c>
      <c r="E6194" s="2">
        <f t="shared" si="296"/>
        <v>0.18107958264795149</v>
      </c>
      <c r="K6194">
        <v>6189</v>
      </c>
      <c r="L6194" s="8">
        <v>-1.10934122063002E-4</v>
      </c>
      <c r="M6194" s="8">
        <v>0.222613328296347</v>
      </c>
    </row>
    <row r="6195" spans="1:13" x14ac:dyDescent="0.55000000000000004">
      <c r="A6195">
        <v>6190</v>
      </c>
      <c r="C6195">
        <f t="shared" si="294"/>
        <v>-0.11514479071226104</v>
      </c>
      <c r="D6195">
        <f t="shared" si="295"/>
        <v>6.3427327937985267E-5</v>
      </c>
      <c r="E6195" s="2">
        <f t="shared" si="296"/>
        <v>7.0863140535640926E-2</v>
      </c>
      <c r="K6195">
        <v>6190</v>
      </c>
      <c r="L6195" s="8">
        <v>-7.99054570436806E-5</v>
      </c>
      <c r="M6195" s="8">
        <v>0.15105652509147599</v>
      </c>
    </row>
    <row r="6196" spans="1:13" x14ac:dyDescent="0.55000000000000004">
      <c r="A6196">
        <v>6191</v>
      </c>
      <c r="C6196">
        <f t="shared" si="294"/>
        <v>1.5304727406615511E-3</v>
      </c>
      <c r="D6196">
        <f t="shared" si="295"/>
        <v>8.1103021208964854E-6</v>
      </c>
      <c r="E6196" s="2">
        <f t="shared" si="296"/>
        <v>1.610914979908193E-3</v>
      </c>
      <c r="K6196">
        <v>6191</v>
      </c>
      <c r="L6196" s="8">
        <v>-2.88639746103008E-5</v>
      </c>
      <c r="M6196" s="8">
        <v>4.1666678090796397E-2</v>
      </c>
    </row>
    <row r="6197" spans="1:13" x14ac:dyDescent="0.55000000000000004">
      <c r="A6197">
        <v>6192</v>
      </c>
      <c r="C6197">
        <f t="shared" si="294"/>
        <v>0.11782161979548382</v>
      </c>
      <c r="D6197">
        <f t="shared" si="295"/>
        <v>-4.9242238576932658E-5</v>
      </c>
      <c r="E6197" s="2">
        <f t="shared" si="296"/>
        <v>3.8408343333638302E-2</v>
      </c>
      <c r="K6197">
        <v>6192</v>
      </c>
      <c r="L6197" s="8">
        <v>2.9406669323327498E-5</v>
      </c>
      <c r="M6197" s="8">
        <v>-7.8158846919029107E-2</v>
      </c>
    </row>
    <row r="6198" spans="1:13" x14ac:dyDescent="0.55000000000000004">
      <c r="A6198">
        <v>6193</v>
      </c>
      <c r="C6198">
        <f t="shared" si="294"/>
        <v>0.20454202376433453</v>
      </c>
      <c r="D6198">
        <f t="shared" si="295"/>
        <v>-9.4236015335985855E-5</v>
      </c>
      <c r="E6198" s="2">
        <f t="shared" si="296"/>
        <v>0.14665148955523891</v>
      </c>
      <c r="K6198">
        <v>6193</v>
      </c>
      <c r="L6198" s="8">
        <v>8.0312230499196105E-5</v>
      </c>
      <c r="M6198" s="8">
        <v>-0.178409003855698</v>
      </c>
    </row>
    <row r="6199" spans="1:13" x14ac:dyDescent="0.55000000000000004">
      <c r="A6199">
        <v>6194</v>
      </c>
      <c r="C6199">
        <f t="shared" si="294"/>
        <v>0.23992669117211249</v>
      </c>
      <c r="D6199">
        <f t="shared" si="295"/>
        <v>-1.1557853858330513E-4</v>
      </c>
      <c r="E6199" s="2">
        <f t="shared" si="296"/>
        <v>0.22458330481321542</v>
      </c>
      <c r="K6199">
        <v>6194</v>
      </c>
      <c r="L6199" s="8">
        <v>1.11103095325633E-4</v>
      </c>
      <c r="M6199" s="8">
        <v>-0.233975519007599</v>
      </c>
    </row>
    <row r="6200" spans="1:13" x14ac:dyDescent="0.55000000000000004">
      <c r="A6200">
        <v>6195</v>
      </c>
      <c r="C6200">
        <f t="shared" si="294"/>
        <v>0.21509481634907543</v>
      </c>
      <c r="D6200">
        <f t="shared" si="295"/>
        <v>-1.0791328484850918E-4</v>
      </c>
      <c r="E6200" s="2">
        <f t="shared" si="296"/>
        <v>0.1989483187352207</v>
      </c>
      <c r="K6200">
        <v>6195</v>
      </c>
      <c r="L6200" s="8">
        <v>1.14067500694201E-4</v>
      </c>
      <c r="M6200" s="8">
        <v>-0.23094141394530401</v>
      </c>
    </row>
    <row r="6201" spans="1:13" x14ac:dyDescent="0.55000000000000004">
      <c r="A6201">
        <v>6196</v>
      </c>
      <c r="C6201">
        <f t="shared" si="294"/>
        <v>0.13627867646429226</v>
      </c>
      <c r="D6201">
        <f t="shared" si="295"/>
        <v>-7.3164071249620834E-5</v>
      </c>
      <c r="E6201" s="2">
        <f t="shared" si="296"/>
        <v>9.3847427862943075E-2</v>
      </c>
      <c r="K6201">
        <v>6196</v>
      </c>
      <c r="L6201" s="8">
        <v>8.84629928905052E-5</v>
      </c>
      <c r="M6201" s="8">
        <v>-0.170066599103886</v>
      </c>
    </row>
    <row r="6202" spans="1:13" x14ac:dyDescent="0.55000000000000004">
      <c r="A6202">
        <v>6197</v>
      </c>
      <c r="C6202">
        <f t="shared" si="294"/>
        <v>2.3259461311997791E-2</v>
      </c>
      <c r="D6202">
        <f t="shared" si="295"/>
        <v>-2.0052217942700264E-5</v>
      </c>
      <c r="E6202" s="2">
        <f t="shared" si="296"/>
        <v>8.074282392123773E-3</v>
      </c>
      <c r="K6202">
        <v>6197</v>
      </c>
      <c r="L6202" s="8">
        <v>4.0702379732815902E-5</v>
      </c>
      <c r="M6202" s="8">
        <v>-6.65975495003132E-2</v>
      </c>
    </row>
    <row r="6203" spans="1:13" x14ac:dyDescent="0.55000000000000004">
      <c r="A6203">
        <v>6198</v>
      </c>
      <c r="C6203">
        <f t="shared" si="294"/>
        <v>-9.5597388359063867E-2</v>
      </c>
      <c r="D6203">
        <f t="shared" si="295"/>
        <v>3.8092319400620109E-5</v>
      </c>
      <c r="E6203" s="2">
        <f t="shared" si="296"/>
        <v>2.2245322146176385E-2</v>
      </c>
      <c r="K6203">
        <v>6198</v>
      </c>
      <c r="L6203" s="8">
        <v>-1.7252396928189702E-5</v>
      </c>
      <c r="M6203" s="8">
        <v>5.3551269516816401E-2</v>
      </c>
    </row>
    <row r="6204" spans="1:13" x14ac:dyDescent="0.55000000000000004">
      <c r="A6204">
        <v>6199</v>
      </c>
      <c r="C6204">
        <f t="shared" si="294"/>
        <v>-0.19046130858506552</v>
      </c>
      <c r="D6204">
        <f t="shared" si="295"/>
        <v>8.6676487496770418E-5</v>
      </c>
      <c r="E6204" s="2">
        <f t="shared" si="296"/>
        <v>0.12302496584731082</v>
      </c>
      <c r="K6204">
        <v>6199</v>
      </c>
      <c r="L6204" s="8">
        <v>-7.0886203752429695E-5</v>
      </c>
      <c r="M6204" s="8">
        <v>0.16028784087550099</v>
      </c>
    </row>
    <row r="6205" spans="1:13" x14ac:dyDescent="0.55000000000000004">
      <c r="A6205">
        <v>6200</v>
      </c>
      <c r="C6205">
        <f t="shared" si="294"/>
        <v>-0.23752345496206426</v>
      </c>
      <c r="D6205">
        <f t="shared" si="295"/>
        <v>1.1350668422662594E-4</v>
      </c>
      <c r="E6205" s="2">
        <f t="shared" si="296"/>
        <v>0.21566994494675898</v>
      </c>
      <c r="K6205">
        <v>6200</v>
      </c>
      <c r="L6205" s="8">
        <v>-1.06766121100791E-4</v>
      </c>
      <c r="M6205" s="8">
        <v>0.226879328133342</v>
      </c>
    </row>
    <row r="6206" spans="1:13" x14ac:dyDescent="0.55000000000000004">
      <c r="A6206">
        <v>6201</v>
      </c>
      <c r="C6206">
        <f t="shared" si="294"/>
        <v>-0.22497222074077003</v>
      </c>
      <c r="D6206">
        <f t="shared" si="295"/>
        <v>1.1184909574666791E-4</v>
      </c>
      <c r="E6206" s="2">
        <f t="shared" si="296"/>
        <v>0.21309274829943137</v>
      </c>
      <c r="K6206">
        <v>6201</v>
      </c>
      <c r="L6206" s="8">
        <v>-1.15905801090529E-4</v>
      </c>
      <c r="M6206" s="8">
        <v>0.23664748020301701</v>
      </c>
    </row>
    <row r="6207" spans="1:13" x14ac:dyDescent="0.55000000000000004">
      <c r="A6207">
        <v>6202</v>
      </c>
      <c r="C6207">
        <f t="shared" si="294"/>
        <v>-0.15595770115435947</v>
      </c>
      <c r="D6207">
        <f t="shared" si="295"/>
        <v>8.2119741827374069E-5</v>
      </c>
      <c r="E6207" s="2">
        <f t="shared" si="296"/>
        <v>0.11772001442676033</v>
      </c>
      <c r="K6207">
        <v>6202</v>
      </c>
      <c r="L6207" s="8">
        <v>-9.6016154169755301E-5</v>
      </c>
      <c r="M6207" s="8">
        <v>0.18714580280145901</v>
      </c>
    </row>
    <row r="6208" spans="1:13" x14ac:dyDescent="0.55000000000000004">
      <c r="A6208">
        <v>6203</v>
      </c>
      <c r="C6208">
        <f t="shared" si="294"/>
        <v>-4.780108590449042E-2</v>
      </c>
      <c r="D6208">
        <f t="shared" si="295"/>
        <v>3.1780063655755272E-5</v>
      </c>
      <c r="E6208" s="2">
        <f t="shared" si="296"/>
        <v>1.9202582759999424E-2</v>
      </c>
      <c r="K6208">
        <v>6203</v>
      </c>
      <c r="L6208" s="8">
        <v>-5.2078665796189203E-5</v>
      </c>
      <c r="M6208" s="8">
        <v>9.0772298120001899E-2</v>
      </c>
    </row>
    <row r="6209" spans="1:13" x14ac:dyDescent="0.55000000000000004">
      <c r="A6209">
        <v>6204</v>
      </c>
      <c r="C6209">
        <f t="shared" si="294"/>
        <v>7.2352594340459681E-2</v>
      </c>
      <c r="D6209">
        <f t="shared" si="295"/>
        <v>-2.6535740622866708E-5</v>
      </c>
      <c r="E6209" s="2">
        <f t="shared" si="296"/>
        <v>1.0138130953028294E-2</v>
      </c>
      <c r="K6209">
        <v>6204</v>
      </c>
      <c r="L6209" s="8">
        <v>4.9022474986199396E-6</v>
      </c>
      <c r="M6209" s="8">
        <v>-2.83356917360661E-2</v>
      </c>
    </row>
    <row r="6210" spans="1:13" x14ac:dyDescent="0.55000000000000004">
      <c r="A6210">
        <v>6205</v>
      </c>
      <c r="C6210">
        <f t="shared" si="294"/>
        <v>0.17434729847763719</v>
      </c>
      <c r="D6210">
        <f t="shared" si="295"/>
        <v>-7.8191633334181862E-5</v>
      </c>
      <c r="E6210" s="2">
        <f t="shared" si="296"/>
        <v>9.9032395640617901E-2</v>
      </c>
      <c r="K6210">
        <v>6205</v>
      </c>
      <c r="L6210" s="8">
        <v>6.06553624960642E-5</v>
      </c>
      <c r="M6210" s="8">
        <v>-0.14034683181496599</v>
      </c>
    </row>
    <row r="6211" spans="1:13" x14ac:dyDescent="0.55000000000000004">
      <c r="A6211">
        <v>6206</v>
      </c>
      <c r="C6211">
        <f t="shared" si="294"/>
        <v>0.23258450564639305</v>
      </c>
      <c r="D6211">
        <f t="shared" si="295"/>
        <v>-1.1022307422747667E-4</v>
      </c>
      <c r="E6211" s="2">
        <f t="shared" si="296"/>
        <v>0.2023126119483343</v>
      </c>
      <c r="K6211">
        <v>6206</v>
      </c>
      <c r="L6211" s="8">
        <v>1.01216965677818E-4</v>
      </c>
      <c r="M6211" s="8">
        <v>-0.217207237217273</v>
      </c>
    </row>
    <row r="6212" spans="1:13" x14ac:dyDescent="0.55000000000000004">
      <c r="A6212">
        <v>6207</v>
      </c>
      <c r="C6212">
        <f t="shared" si="294"/>
        <v>0.232447904390298</v>
      </c>
      <c r="D6212">
        <f t="shared" si="295"/>
        <v>-1.1459084680773731E-4</v>
      </c>
      <c r="E6212" s="2">
        <f t="shared" si="296"/>
        <v>0.22289223990526461</v>
      </c>
      <c r="K6212">
        <v>6207</v>
      </c>
      <c r="L6212" s="8">
        <v>1.16428151901092E-4</v>
      </c>
      <c r="M6212" s="8">
        <v>-0.23966674260263801</v>
      </c>
    </row>
    <row r="6213" spans="1:13" x14ac:dyDescent="0.55000000000000004">
      <c r="A6213">
        <v>6208</v>
      </c>
      <c r="C6213">
        <f t="shared" si="294"/>
        <v>0.17397177874530589</v>
      </c>
      <c r="D6213">
        <f t="shared" si="295"/>
        <v>-9.0198732222659437E-5</v>
      </c>
      <c r="E6213" s="2">
        <f t="shared" si="296"/>
        <v>0.14143015239110288</v>
      </c>
      <c r="K6213">
        <v>6208</v>
      </c>
      <c r="L6213" s="8">
        <v>1.02479185212921E-4</v>
      </c>
      <c r="M6213" s="8">
        <v>-0.20210022551864201</v>
      </c>
    </row>
    <row r="6214" spans="1:13" x14ac:dyDescent="0.55000000000000004">
      <c r="A6214">
        <v>6209</v>
      </c>
      <c r="C6214">
        <f t="shared" ref="C6214:C6277" si="297">$D$1*COS($B$2*(A6214-$L$2)+$B$1)</f>
        <v>7.1832403672714318E-2</v>
      </c>
      <c r="D6214">
        <f t="shared" ref="D6214:D6277" si="298">$D$2*COS($B$2*(A6214-$L$3)+$B$3)</f>
        <v>-4.3168637089690313E-5</v>
      </c>
      <c r="E6214" s="2">
        <f t="shared" ref="E6214:E6277" si="299">(M6214-C6214)^2</f>
        <v>3.4502637834990406E-2</v>
      </c>
      <c r="K6214">
        <v>6209</v>
      </c>
      <c r="L6214" s="8">
        <v>6.2863670853462704E-5</v>
      </c>
      <c r="M6214" s="8">
        <v>-0.113916453214725</v>
      </c>
    </row>
    <row r="6215" spans="1:13" x14ac:dyDescent="0.55000000000000004">
      <c r="A6215">
        <v>6210</v>
      </c>
      <c r="C6215">
        <f t="shared" si="297"/>
        <v>-4.8335390617204516E-2</v>
      </c>
      <c r="D6215">
        <f t="shared" si="298"/>
        <v>1.4695876031189959E-5</v>
      </c>
      <c r="E6215" s="2">
        <f t="shared" si="299"/>
        <v>2.614664694566476E-3</v>
      </c>
      <c r="K6215">
        <v>6210</v>
      </c>
      <c r="L6215" s="8">
        <v>7.5035601508528098E-6</v>
      </c>
      <c r="M6215" s="8">
        <v>2.7984014831910499E-3</v>
      </c>
    </row>
    <row r="6216" spans="1:13" x14ac:dyDescent="0.55000000000000004">
      <c r="A6216">
        <v>6211</v>
      </c>
      <c r="C6216">
        <f t="shared" si="297"/>
        <v>-0.15637202069140085</v>
      </c>
      <c r="D6216">
        <f t="shared" si="298"/>
        <v>6.8872034032730207E-5</v>
      </c>
      <c r="E6216" s="2">
        <f t="shared" si="299"/>
        <v>7.572645392686965E-2</v>
      </c>
      <c r="K6216">
        <v>6211</v>
      </c>
      <c r="L6216" s="8">
        <v>-4.9735863740245902E-5</v>
      </c>
      <c r="M6216" s="8">
        <v>0.118812379169619</v>
      </c>
    </row>
    <row r="6217" spans="1:13" x14ac:dyDescent="0.55000000000000004">
      <c r="A6217">
        <v>6212</v>
      </c>
      <c r="C6217">
        <f t="shared" si="297"/>
        <v>-0.22516256963272782</v>
      </c>
      <c r="D6217">
        <f t="shared" si="298"/>
        <v>1.0576276319934776E-4</v>
      </c>
      <c r="E6217" s="2">
        <f t="shared" si="299"/>
        <v>0.18509925464986307</v>
      </c>
      <c r="K6217">
        <v>6212</v>
      </c>
      <c r="L6217" s="8">
        <v>-9.4518632018701404E-5</v>
      </c>
      <c r="M6217" s="8">
        <v>0.205069059434526</v>
      </c>
    </row>
    <row r="6218" spans="1:13" x14ac:dyDescent="0.55000000000000004">
      <c r="A6218">
        <v>6213</v>
      </c>
      <c r="C6218">
        <f t="shared" si="297"/>
        <v>-0.23744205964663545</v>
      </c>
      <c r="D6218">
        <f t="shared" si="298"/>
        <v>1.1610926810509463E-4</v>
      </c>
      <c r="E6218" s="2">
        <f t="shared" si="299"/>
        <v>0.2279174257506352</v>
      </c>
      <c r="K6218">
        <v>6213</v>
      </c>
      <c r="L6218" s="8">
        <v>-1.15628622557049E-4</v>
      </c>
      <c r="M6218" s="8">
        <v>0.23996492160797001</v>
      </c>
    </row>
    <row r="6219" spans="1:13" x14ac:dyDescent="0.55000000000000004">
      <c r="A6219">
        <v>6214</v>
      </c>
      <c r="C6219">
        <f t="shared" si="297"/>
        <v>-0.19012859757074566</v>
      </c>
      <c r="D6219">
        <f t="shared" si="298"/>
        <v>9.7314794105647799E-5</v>
      </c>
      <c r="E6219" s="2">
        <f t="shared" si="299"/>
        <v>0.16393484165449151</v>
      </c>
      <c r="K6219">
        <v>6214</v>
      </c>
      <c r="L6219" s="8">
        <v>-1.07778707268085E-4</v>
      </c>
      <c r="M6219" s="8">
        <v>0.214760080530398</v>
      </c>
    </row>
    <row r="6220" spans="1:13" x14ac:dyDescent="0.55000000000000004">
      <c r="A6220">
        <v>6215</v>
      </c>
      <c r="C6220">
        <f t="shared" si="297"/>
        <v>-9.509686510066484E-2</v>
      </c>
      <c r="D6220">
        <f t="shared" si="298"/>
        <v>5.4096358020289656E-5</v>
      </c>
      <c r="E6220" s="2">
        <f t="shared" si="299"/>
        <v>5.3298237336806872E-2</v>
      </c>
      <c r="K6220">
        <v>6215</v>
      </c>
      <c r="L6220" s="8">
        <v>-7.2934946133271504E-5</v>
      </c>
      <c r="M6220" s="8">
        <v>0.13576724500917201</v>
      </c>
    </row>
    <row r="6221" spans="1:13" x14ac:dyDescent="0.55000000000000004">
      <c r="A6221">
        <v>6216</v>
      </c>
      <c r="C6221">
        <f t="shared" si="297"/>
        <v>2.3802176028946461E-2</v>
      </c>
      <c r="D6221">
        <f t="shared" si="298"/>
        <v>-2.6991236683377243E-6</v>
      </c>
      <c r="E6221" s="2">
        <f t="shared" si="299"/>
        <v>1.0640237984341436E-6</v>
      </c>
      <c r="K6221">
        <v>6216</v>
      </c>
      <c r="L6221" s="8">
        <v>-1.98241752838219E-5</v>
      </c>
      <c r="M6221" s="8">
        <v>2.2770660736556599E-2</v>
      </c>
    </row>
    <row r="6222" spans="1:13" x14ac:dyDescent="0.55000000000000004">
      <c r="A6222">
        <v>6217</v>
      </c>
      <c r="C6222">
        <f t="shared" si="297"/>
        <v>0.13672737268535501</v>
      </c>
      <c r="D6222">
        <f t="shared" si="298"/>
        <v>-5.8817182209225121E-5</v>
      </c>
      <c r="E6222" s="2">
        <f t="shared" si="299"/>
        <v>5.4128976944894977E-2</v>
      </c>
      <c r="K6222">
        <v>6217</v>
      </c>
      <c r="L6222" s="8">
        <v>3.8251683245716003E-5</v>
      </c>
      <c r="M6222" s="8">
        <v>-9.5928976776453095E-2</v>
      </c>
    </row>
    <row r="6223" spans="1:13" x14ac:dyDescent="0.55000000000000004">
      <c r="A6223">
        <v>6218</v>
      </c>
      <c r="C6223">
        <f t="shared" si="297"/>
        <v>0.21533688078208638</v>
      </c>
      <c r="D6223">
        <f t="shared" si="298"/>
        <v>-1.0017336778342935E-4</v>
      </c>
      <c r="E6223" s="2">
        <f t="shared" si="299"/>
        <v>0.1647868677047612</v>
      </c>
      <c r="K6223">
        <v>6218</v>
      </c>
      <c r="L6223" s="8">
        <v>8.6747170410149196E-5</v>
      </c>
      <c r="M6223" s="8">
        <v>-0.190602606955632</v>
      </c>
    </row>
    <row r="6224" spans="1:13" x14ac:dyDescent="0.55000000000000004">
      <c r="A6224">
        <v>6219</v>
      </c>
      <c r="C6224">
        <f t="shared" si="297"/>
        <v>0.23990137074382137</v>
      </c>
      <c r="D6224">
        <f t="shared" si="298"/>
        <v>-1.1638814953105105E-4</v>
      </c>
      <c r="E6224" s="2">
        <f t="shared" si="299"/>
        <v>0.22794895603863402</v>
      </c>
      <c r="K6224">
        <v>6219</v>
      </c>
      <c r="L6224" s="8">
        <v>1.1351629060498399E-4</v>
      </c>
      <c r="M6224" s="8">
        <v>-0.237538631810043</v>
      </c>
    </row>
    <row r="6225" spans="1:13" x14ac:dyDescent="0.55000000000000004">
      <c r="A6225">
        <v>6220</v>
      </c>
      <c r="C6225">
        <f t="shared" si="297"/>
        <v>0.20425567336853015</v>
      </c>
      <c r="D6225">
        <f t="shared" si="298"/>
        <v>-1.03391959013918E-4</v>
      </c>
      <c r="E6225" s="2">
        <f t="shared" si="299"/>
        <v>0.18424466495954714</v>
      </c>
      <c r="K6225">
        <v>6220</v>
      </c>
      <c r="L6225" s="8">
        <v>1.11854551613859E-4</v>
      </c>
      <c r="M6225" s="8">
        <v>-0.22498163274493799</v>
      </c>
    </row>
    <row r="6226" spans="1:13" x14ac:dyDescent="0.55000000000000004">
      <c r="A6226">
        <v>6221</v>
      </c>
      <c r="C6226">
        <f t="shared" si="297"/>
        <v>0.11734610734877508</v>
      </c>
      <c r="D6226">
        <f t="shared" si="298"/>
        <v>-6.4446566115281131E-5</v>
      </c>
      <c r="E6226" s="2">
        <f t="shared" si="299"/>
        <v>7.4759970372332743E-2</v>
      </c>
      <c r="K6226">
        <v>6221</v>
      </c>
      <c r="L6226" s="8">
        <v>8.2178146275781498E-5</v>
      </c>
      <c r="M6226" s="8">
        <v>-0.15607658807414099</v>
      </c>
    </row>
    <row r="6227" spans="1:13" x14ac:dyDescent="0.55000000000000004">
      <c r="A6227">
        <v>6222</v>
      </c>
      <c r="C6227">
        <f t="shared" si="297"/>
        <v>9.8514184232667145E-4</v>
      </c>
      <c r="D6227">
        <f t="shared" si="298"/>
        <v>-9.3264435467597102E-6</v>
      </c>
      <c r="E6227" s="2">
        <f t="shared" si="299"/>
        <v>2.4075052826999957E-3</v>
      </c>
      <c r="K6227">
        <v>6222</v>
      </c>
      <c r="L6227" s="8">
        <v>3.1919714406726001E-5</v>
      </c>
      <c r="M6227" s="8">
        <v>-4.8081193691315902E-2</v>
      </c>
    </row>
    <row r="6228" spans="1:13" x14ac:dyDescent="0.55000000000000004">
      <c r="A6228">
        <v>6223</v>
      </c>
      <c r="C6228">
        <f t="shared" si="297"/>
        <v>-0.11562307350140329</v>
      </c>
      <c r="D6228">
        <f t="shared" si="298"/>
        <v>4.813441976616641E-5</v>
      </c>
      <c r="E6228" s="2">
        <f t="shared" si="299"/>
        <v>3.5186071606546077E-2</v>
      </c>
      <c r="K6228">
        <v>6223</v>
      </c>
      <c r="L6228" s="8">
        <v>-2.6333207951026201E-5</v>
      </c>
      <c r="M6228" s="8">
        <v>7.1956433925570398E-2</v>
      </c>
    </row>
    <row r="6229" spans="1:13" x14ac:dyDescent="0.55000000000000004">
      <c r="A6229">
        <v>6224</v>
      </c>
      <c r="C6229">
        <f t="shared" si="297"/>
        <v>-0.20321233453729698</v>
      </c>
      <c r="D6229">
        <f t="shared" si="298"/>
        <v>9.351455831085115E-5</v>
      </c>
      <c r="E6229" s="2">
        <f t="shared" si="299"/>
        <v>0.14226811748240395</v>
      </c>
      <c r="K6229">
        <v>6224</v>
      </c>
      <c r="L6229" s="8">
        <v>-7.7990815018081903E-5</v>
      </c>
      <c r="M6229" s="8">
        <v>0.173972126280489</v>
      </c>
    </row>
    <row r="6230" spans="1:13" x14ac:dyDescent="0.55000000000000004">
      <c r="A6230">
        <v>6225</v>
      </c>
      <c r="C6230">
        <f t="shared" si="297"/>
        <v>-0.23979958298047926</v>
      </c>
      <c r="D6230">
        <f t="shared" si="298"/>
        <v>1.154245138500033E-4</v>
      </c>
      <c r="E6230" s="2">
        <f t="shared" si="299"/>
        <v>0.22298700938338198</v>
      </c>
      <c r="K6230">
        <v>6225</v>
      </c>
      <c r="L6230" s="8">
        <v>-1.1011513864396701E-4</v>
      </c>
      <c r="M6230" s="8">
        <v>0.23241542036374099</v>
      </c>
    </row>
    <row r="6231" spans="1:13" x14ac:dyDescent="0.55000000000000004">
      <c r="A6231">
        <v>6226</v>
      </c>
      <c r="C6231">
        <f t="shared" si="297"/>
        <v>-0.21620219066971835</v>
      </c>
      <c r="D6231">
        <f t="shared" si="298"/>
        <v>1.0836534936851519E-4</v>
      </c>
      <c r="E6231" s="2">
        <f t="shared" si="299"/>
        <v>0.20146723930950172</v>
      </c>
      <c r="K6231">
        <v>6226</v>
      </c>
      <c r="L6231" s="8">
        <v>-1.14660442691744E-4</v>
      </c>
      <c r="M6231" s="8">
        <v>0.23264883061630001</v>
      </c>
    </row>
    <row r="6232" spans="1:13" x14ac:dyDescent="0.55000000000000004">
      <c r="A6232">
        <v>6227</v>
      </c>
      <c r="C6232">
        <f t="shared" si="297"/>
        <v>-0.1383426056843077</v>
      </c>
      <c r="D6232">
        <f t="shared" si="298"/>
        <v>7.4108766357165975E-5</v>
      </c>
      <c r="E6232" s="2">
        <f t="shared" si="299"/>
        <v>9.7941773193574833E-2</v>
      </c>
      <c r="K6232">
        <v>6227</v>
      </c>
      <c r="L6232" s="8">
        <v>-9.0488327565628503E-5</v>
      </c>
      <c r="M6232" s="8">
        <v>0.17461389799244101</v>
      </c>
    </row>
    <row r="6233" spans="1:13" x14ac:dyDescent="0.55000000000000004">
      <c r="A6233">
        <v>6228</v>
      </c>
      <c r="C6233">
        <f t="shared" si="297"/>
        <v>-2.5761942701370909E-2</v>
      </c>
      <c r="D6233">
        <f t="shared" si="298"/>
        <v>2.1252445078400123E-5</v>
      </c>
      <c r="E6233" s="2">
        <f t="shared" si="299"/>
        <v>9.7234931113327396E-3</v>
      </c>
      <c r="K6233">
        <v>6228</v>
      </c>
      <c r="L6233" s="8">
        <v>-4.3652849451870099E-5</v>
      </c>
      <c r="M6233" s="8">
        <v>7.2845831390394994E-2</v>
      </c>
    </row>
    <row r="6234" spans="1:13" x14ac:dyDescent="0.55000000000000004">
      <c r="A6234">
        <v>6229</v>
      </c>
      <c r="C6234">
        <f t="shared" si="297"/>
        <v>9.3284424880943323E-2</v>
      </c>
      <c r="D6234">
        <f t="shared" si="298"/>
        <v>-3.6937791949045515E-5</v>
      </c>
      <c r="E6234" s="2">
        <f t="shared" si="299"/>
        <v>1.9726581848017916E-2</v>
      </c>
      <c r="K6234">
        <v>6229</v>
      </c>
      <c r="L6234" s="8">
        <v>1.4115755609726801E-5</v>
      </c>
      <c r="M6234" s="8">
        <v>-4.7166925586106002E-2</v>
      </c>
    </row>
    <row r="6235" spans="1:13" x14ac:dyDescent="0.55000000000000004">
      <c r="A6235">
        <v>6230</v>
      </c>
      <c r="C6235">
        <f t="shared" si="297"/>
        <v>0.18891836809780402</v>
      </c>
      <c r="D6235">
        <f t="shared" si="298"/>
        <v>-8.5857421784158491E-5</v>
      </c>
      <c r="E6235" s="2">
        <f t="shared" si="299"/>
        <v>0.11853202457488486</v>
      </c>
      <c r="K6235">
        <v>6230</v>
      </c>
      <c r="L6235" s="8">
        <v>6.8348982111077403E-5</v>
      </c>
      <c r="M6235" s="8">
        <v>-0.155366433447203</v>
      </c>
    </row>
    <row r="6236" spans="1:13" x14ac:dyDescent="0.55000000000000004">
      <c r="A6236">
        <v>6231</v>
      </c>
      <c r="C6236">
        <f t="shared" si="297"/>
        <v>0.23713778300535943</v>
      </c>
      <c r="D6236">
        <f t="shared" si="298"/>
        <v>-1.1322864848230692E-4</v>
      </c>
      <c r="E6236" s="2">
        <f t="shared" si="299"/>
        <v>0.21325114678558055</v>
      </c>
      <c r="K6236">
        <v>6231</v>
      </c>
      <c r="L6236" s="8">
        <v>1.05463782036406E-4</v>
      </c>
      <c r="M6236" s="8">
        <v>-0.22465345422806901</v>
      </c>
    </row>
    <row r="6237" spans="1:13" x14ac:dyDescent="0.55000000000000004">
      <c r="A6237">
        <v>6232</v>
      </c>
      <c r="C6237">
        <f t="shared" si="297"/>
        <v>0.22584061284643497</v>
      </c>
      <c r="D6237">
        <f t="shared" si="298"/>
        <v>-1.1218187108193739E-4</v>
      </c>
      <c r="E6237" s="2">
        <f t="shared" si="299"/>
        <v>0.21484637455580965</v>
      </c>
      <c r="K6237">
        <v>6232</v>
      </c>
      <c r="L6237" s="8">
        <v>1.1616452350091199E-4</v>
      </c>
      <c r="M6237" s="8">
        <v>-0.23767462374866299</v>
      </c>
    </row>
    <row r="6238" spans="1:13" x14ac:dyDescent="0.55000000000000004">
      <c r="A6238">
        <v>6233</v>
      </c>
      <c r="C6238">
        <f t="shared" si="297"/>
        <v>0.15786220920546765</v>
      </c>
      <c r="D6238">
        <f t="shared" si="298"/>
        <v>-8.2979808646225725E-5</v>
      </c>
      <c r="E6238" s="2">
        <f t="shared" si="299"/>
        <v>0.12182258209027921</v>
      </c>
      <c r="K6238">
        <v>6233</v>
      </c>
      <c r="L6238" s="8">
        <v>9.7771139422228302E-5</v>
      </c>
      <c r="M6238" s="8">
        <v>-0.19116870932508201</v>
      </c>
    </row>
    <row r="6239" spans="1:13" x14ac:dyDescent="0.55000000000000004">
      <c r="A6239">
        <v>6234</v>
      </c>
      <c r="C6239">
        <f t="shared" si="297"/>
        <v>5.0263718528699403E-2</v>
      </c>
      <c r="D6239">
        <f t="shared" si="298"/>
        <v>-3.2951563317523423E-5</v>
      </c>
      <c r="E6239" s="2">
        <f t="shared" si="299"/>
        <v>2.1622856751712195E-2</v>
      </c>
      <c r="K6239">
        <v>6234</v>
      </c>
      <c r="L6239" s="8">
        <v>5.4890366947132203E-5</v>
      </c>
      <c r="M6239" s="8">
        <v>-9.6783405726459701E-2</v>
      </c>
    </row>
    <row r="6240" spans="1:13" x14ac:dyDescent="0.55000000000000004">
      <c r="A6240">
        <v>6235</v>
      </c>
      <c r="C6240">
        <f t="shared" si="297"/>
        <v>-6.994990602628319E-2</v>
      </c>
      <c r="D6240">
        <f t="shared" si="298"/>
        <v>2.5346829841220863E-5</v>
      </c>
      <c r="E6240" s="2">
        <f t="shared" si="299"/>
        <v>8.425736064246063E-3</v>
      </c>
      <c r="K6240">
        <v>6235</v>
      </c>
      <c r="L6240" s="8">
        <v>-1.73803844498814E-6</v>
      </c>
      <c r="M6240" s="8">
        <v>2.18419022370148E-2</v>
      </c>
    </row>
    <row r="6241" spans="1:13" x14ac:dyDescent="0.55000000000000004">
      <c r="A6241">
        <v>6236</v>
      </c>
      <c r="C6241">
        <f t="shared" si="297"/>
        <v>-0.17260757859570022</v>
      </c>
      <c r="D6241">
        <f t="shared" si="298"/>
        <v>7.7283702978600541E-5</v>
      </c>
      <c r="E6241" s="2">
        <f t="shared" si="299"/>
        <v>9.4620435452106105E-2</v>
      </c>
      <c r="K6241">
        <v>6236</v>
      </c>
      <c r="L6241" s="8">
        <v>-5.7931141326553499E-5</v>
      </c>
      <c r="M6241" s="8">
        <v>0.13499677028790399</v>
      </c>
    </row>
    <row r="6242" spans="1:13" x14ac:dyDescent="0.55000000000000004">
      <c r="A6242">
        <v>6237</v>
      </c>
      <c r="C6242">
        <f t="shared" si="297"/>
        <v>-0.23194438721667623</v>
      </c>
      <c r="D6242">
        <f t="shared" si="298"/>
        <v>1.0982399567955737E-4</v>
      </c>
      <c r="E6242" s="2">
        <f t="shared" si="299"/>
        <v>0.19917052166994778</v>
      </c>
      <c r="K6242">
        <v>6237</v>
      </c>
      <c r="L6242" s="8">
        <v>-9.9615030484173699E-5</v>
      </c>
      <c r="M6242" s="8">
        <v>0.21434085976102499</v>
      </c>
    </row>
    <row r="6243" spans="1:13" x14ac:dyDescent="0.55000000000000004">
      <c r="A6243">
        <v>6238</v>
      </c>
      <c r="C6243">
        <f t="shared" si="297"/>
        <v>-0.23306804364603434</v>
      </c>
      <c r="D6243">
        <f t="shared" si="298"/>
        <v>1.1480078037109939E-4</v>
      </c>
      <c r="E6243" s="2">
        <f t="shared" si="299"/>
        <v>0.22379522005469538</v>
      </c>
      <c r="K6243">
        <v>6238</v>
      </c>
      <c r="L6243" s="8">
        <v>-1.1634971729024699E-4</v>
      </c>
      <c r="M6243" s="8">
        <v>0.24000195123283699</v>
      </c>
    </row>
    <row r="6244" spans="1:13" x14ac:dyDescent="0.55000000000000004">
      <c r="A6244">
        <v>6239</v>
      </c>
      <c r="C6244">
        <f t="shared" si="297"/>
        <v>-0.17569653380480391</v>
      </c>
      <c r="D6244">
        <f t="shared" si="298"/>
        <v>9.0964988997947453E-5</v>
      </c>
      <c r="E6244" s="2">
        <f t="shared" si="299"/>
        <v>0.14535125670653168</v>
      </c>
      <c r="K6244">
        <v>6239</v>
      </c>
      <c r="L6244" s="8">
        <v>-1.0394389561973401E-4</v>
      </c>
      <c r="M6244" s="8">
        <v>0.205553065154371</v>
      </c>
    </row>
    <row r="6245" spans="1:13" x14ac:dyDescent="0.55000000000000004">
      <c r="A6245">
        <v>6240</v>
      </c>
      <c r="C6245">
        <f t="shared" si="297"/>
        <v>-7.4228897370980998E-2</v>
      </c>
      <c r="D6245">
        <f t="shared" si="298"/>
        <v>4.4298902777711597E-5</v>
      </c>
      <c r="E6245" s="2">
        <f t="shared" si="299"/>
        <v>3.7578224204926645E-2</v>
      </c>
      <c r="K6245">
        <v>6240</v>
      </c>
      <c r="L6245" s="8">
        <v>-6.5504680470143898E-5</v>
      </c>
      <c r="M6245" s="8">
        <v>0.119622138749352</v>
      </c>
    </row>
    <row r="6246" spans="1:13" x14ac:dyDescent="0.55000000000000004">
      <c r="A6246">
        <v>6241</v>
      </c>
      <c r="C6246">
        <f t="shared" si="297"/>
        <v>4.5868627684328325E-2</v>
      </c>
      <c r="D6246">
        <f t="shared" si="298"/>
        <v>-1.3485274294004541E-5</v>
      </c>
      <c r="E6246" s="2">
        <f t="shared" si="299"/>
        <v>1.7755707663382123E-3</v>
      </c>
      <c r="K6246">
        <v>6241</v>
      </c>
      <c r="L6246" s="8">
        <v>-1.0659411735270099E-5</v>
      </c>
      <c r="M6246" s="8">
        <v>3.7311056126851901E-3</v>
      </c>
    </row>
    <row r="6247" spans="1:13" x14ac:dyDescent="0.55000000000000004">
      <c r="A6247">
        <v>6242</v>
      </c>
      <c r="C6247">
        <f t="shared" si="297"/>
        <v>0.15445409402482996</v>
      </c>
      <c r="D6247">
        <f t="shared" si="298"/>
        <v>-6.7884931764954258E-5</v>
      </c>
      <c r="E6247" s="2">
        <f t="shared" si="299"/>
        <v>7.1582199903409513E-2</v>
      </c>
      <c r="K6247">
        <v>6242</v>
      </c>
      <c r="L6247" s="8">
        <v>4.6855572794891702E-5</v>
      </c>
      <c r="M6247" s="8">
        <v>-0.113094406070778</v>
      </c>
    </row>
    <row r="6248" spans="1:13" x14ac:dyDescent="0.55000000000000004">
      <c r="A6248">
        <v>6243</v>
      </c>
      <c r="C6248">
        <f t="shared" si="297"/>
        <v>0.22427483839908505</v>
      </c>
      <c r="D6248">
        <f t="shared" si="298"/>
        <v>-1.052469022637281E-4</v>
      </c>
      <c r="E6248" s="2">
        <f t="shared" si="299"/>
        <v>0.1813648826167964</v>
      </c>
      <c r="K6248">
        <v>6243</v>
      </c>
      <c r="L6248" s="8">
        <v>9.2635288447701905E-5</v>
      </c>
      <c r="M6248" s="8">
        <v>-0.20159472216705401</v>
      </c>
    </row>
    <row r="6249" spans="1:13" x14ac:dyDescent="0.55000000000000004">
      <c r="A6249">
        <v>6244</v>
      </c>
      <c r="C6249">
        <f t="shared" si="297"/>
        <v>0.23780732567367541</v>
      </c>
      <c r="D6249">
        <f t="shared" si="298"/>
        <v>-1.1619411872298602E-4</v>
      </c>
      <c r="E6249" s="2">
        <f t="shared" si="299"/>
        <v>0.22792194577908387</v>
      </c>
      <c r="K6249">
        <v>6244</v>
      </c>
      <c r="L6249" s="8">
        <v>1.15213921441176E-4</v>
      </c>
      <c r="M6249" s="8">
        <v>-0.23960438949373</v>
      </c>
    </row>
    <row r="6250" spans="1:13" x14ac:dyDescent="0.55000000000000004">
      <c r="A6250">
        <v>6245</v>
      </c>
      <c r="C6250">
        <f t="shared" si="297"/>
        <v>0.19165518678487828</v>
      </c>
      <c r="D6250">
        <f t="shared" si="298"/>
        <v>-9.7979060560468632E-5</v>
      </c>
      <c r="E6250" s="2">
        <f t="shared" si="299"/>
        <v>0.16749279636558326</v>
      </c>
      <c r="K6250">
        <v>6245</v>
      </c>
      <c r="L6250" s="8">
        <v>1.08936513074429E-4</v>
      </c>
      <c r="M6250" s="8">
        <v>-0.21760365107398</v>
      </c>
    </row>
    <row r="6251" spans="1:13" x14ac:dyDescent="0.55000000000000004">
      <c r="A6251">
        <v>6246</v>
      </c>
      <c r="C6251">
        <f t="shared" si="297"/>
        <v>9.7401635787075627E-2</v>
      </c>
      <c r="D6251">
        <f t="shared" si="298"/>
        <v>-5.5173323433497488E-5</v>
      </c>
      <c r="E6251" s="2">
        <f t="shared" si="299"/>
        <v>5.6884331701795396E-2</v>
      </c>
      <c r="K6251">
        <v>6246</v>
      </c>
      <c r="L6251" s="8">
        <v>7.5375279215126906E-5</v>
      </c>
      <c r="M6251" s="8">
        <v>-0.14110272832770401</v>
      </c>
    </row>
    <row r="6252" spans="1:13" x14ac:dyDescent="0.55000000000000004">
      <c r="A6252">
        <v>6247</v>
      </c>
      <c r="C6252">
        <f t="shared" si="297"/>
        <v>-2.1297672731806019E-2</v>
      </c>
      <c r="D6252">
        <f t="shared" si="298"/>
        <v>1.4797549148134387E-6</v>
      </c>
      <c r="E6252" s="2">
        <f t="shared" si="299"/>
        <v>6.3426557538468327E-5</v>
      </c>
      <c r="K6252">
        <v>6247</v>
      </c>
      <c r="L6252" s="8">
        <v>2.2935839082110799E-5</v>
      </c>
      <c r="M6252" s="8">
        <v>-2.9261751933978002E-2</v>
      </c>
    </row>
    <row r="6253" spans="1:13" x14ac:dyDescent="0.55000000000000004">
      <c r="A6253">
        <v>6248</v>
      </c>
      <c r="C6253">
        <f t="shared" si="297"/>
        <v>-0.13465171431432632</v>
      </c>
      <c r="D6253">
        <f t="shared" si="298"/>
        <v>5.7761445970264981E-5</v>
      </c>
      <c r="E6253" s="2">
        <f t="shared" si="299"/>
        <v>5.0427070573832562E-2</v>
      </c>
      <c r="K6253">
        <v>6248</v>
      </c>
      <c r="L6253" s="8">
        <v>-3.5248024232635699E-5</v>
      </c>
      <c r="M6253" s="8">
        <v>8.9908011758343606E-2</v>
      </c>
    </row>
    <row r="6254" spans="1:13" x14ac:dyDescent="0.55000000000000004">
      <c r="A6254">
        <v>6249</v>
      </c>
      <c r="C6254">
        <f t="shared" si="297"/>
        <v>-0.21421101383689059</v>
      </c>
      <c r="D6254">
        <f t="shared" si="298"/>
        <v>9.9546231601858106E-5</v>
      </c>
      <c r="E6254" s="2">
        <f t="shared" si="299"/>
        <v>0.16061721008147595</v>
      </c>
      <c r="K6254">
        <v>6249</v>
      </c>
      <c r="L6254" s="8">
        <v>-8.4603801215451301E-5</v>
      </c>
      <c r="M6254" s="8">
        <v>0.18655975615697501</v>
      </c>
    </row>
    <row r="6255" spans="1:13" x14ac:dyDescent="0.55000000000000004">
      <c r="A6255">
        <v>6250</v>
      </c>
      <c r="C6255">
        <f t="shared" si="297"/>
        <v>-0.24000786409631039</v>
      </c>
      <c r="D6255">
        <f t="shared" si="298"/>
        <v>1.163470113694612E-4</v>
      </c>
      <c r="E6255" s="2">
        <f t="shared" si="299"/>
        <v>0.22704683355168506</v>
      </c>
      <c r="K6255">
        <v>6250</v>
      </c>
      <c r="L6255" s="8">
        <v>-1.1277003133997701E-4</v>
      </c>
      <c r="M6255" s="8">
        <v>0.236486452293387</v>
      </c>
    </row>
    <row r="6256" spans="1:13" x14ac:dyDescent="0.55000000000000004">
      <c r="A6256">
        <v>6251</v>
      </c>
      <c r="C6256">
        <f t="shared" si="297"/>
        <v>-0.20556779943193101</v>
      </c>
      <c r="D6256">
        <f t="shared" si="298"/>
        <v>1.0394714368374498E-4</v>
      </c>
      <c r="E6256" s="2">
        <f t="shared" si="299"/>
        <v>0.18727381646395347</v>
      </c>
      <c r="K6256">
        <v>6251</v>
      </c>
      <c r="L6256" s="8">
        <v>-1.12692307540921E-4</v>
      </c>
      <c r="M6256" s="8">
        <v>0.22718364939747901</v>
      </c>
    </row>
    <row r="6257" spans="1:13" x14ac:dyDescent="0.55000000000000004">
      <c r="A6257">
        <v>6252</v>
      </c>
      <c r="C6257">
        <f t="shared" si="297"/>
        <v>-0.11953455013857905</v>
      </c>
      <c r="D6257">
        <f t="shared" si="298"/>
        <v>6.5458733966752768E-5</v>
      </c>
      <c r="E6257" s="2">
        <f t="shared" si="299"/>
        <v>7.8689137783246613E-2</v>
      </c>
      <c r="K6257">
        <v>6252</v>
      </c>
      <c r="L6257" s="8">
        <v>-8.4390096225919401E-5</v>
      </c>
      <c r="M6257" s="8">
        <v>0.16098129216492901</v>
      </c>
    </row>
    <row r="6258" spans="1:13" x14ac:dyDescent="0.55000000000000004">
      <c r="A6258">
        <v>6253</v>
      </c>
      <c r="C6258">
        <f t="shared" si="297"/>
        <v>-3.500648347038142E-3</v>
      </c>
      <c r="D6258">
        <f t="shared" si="298"/>
        <v>1.054156178397796E-5</v>
      </c>
      <c r="E6258" s="2">
        <f t="shared" si="299"/>
        <v>3.3594566552203669E-3</v>
      </c>
      <c r="K6258">
        <v>6253</v>
      </c>
      <c r="L6258" s="8">
        <v>-3.4951861792986099E-5</v>
      </c>
      <c r="M6258" s="8">
        <v>5.4460171654238297E-2</v>
      </c>
    </row>
    <row r="6259" spans="1:13" x14ac:dyDescent="0.55000000000000004">
      <c r="A6259">
        <v>6254</v>
      </c>
      <c r="C6259">
        <f t="shared" si="297"/>
        <v>0.11341184239179684</v>
      </c>
      <c r="D6259">
        <f t="shared" si="298"/>
        <v>-4.7021320208083121E-5</v>
      </c>
      <c r="E6259" s="2">
        <f t="shared" si="299"/>
        <v>3.2081351809160427E-2</v>
      </c>
      <c r="K6259">
        <v>6254</v>
      </c>
      <c r="L6259" s="8">
        <v>2.3240283251609499E-5</v>
      </c>
      <c r="M6259" s="8">
        <v>-6.5700836693633705E-2</v>
      </c>
    </row>
    <row r="6260" spans="1:13" x14ac:dyDescent="0.55000000000000004">
      <c r="A6260">
        <v>6255</v>
      </c>
      <c r="C6260">
        <f t="shared" si="297"/>
        <v>0.20186035122225313</v>
      </c>
      <c r="D6260">
        <f t="shared" si="298"/>
        <v>-9.2782841958704654E-5</v>
      </c>
      <c r="E6260" s="2">
        <f t="shared" si="299"/>
        <v>0.13783919578504286</v>
      </c>
      <c r="K6260">
        <v>6255</v>
      </c>
      <c r="L6260" s="8">
        <v>7.5611755183589306E-5</v>
      </c>
      <c r="M6260" s="8">
        <v>-0.16940666291318399</v>
      </c>
    </row>
    <row r="6261" spans="1:13" x14ac:dyDescent="0.55000000000000004">
      <c r="A6261">
        <v>6256</v>
      </c>
      <c r="C6261">
        <f t="shared" si="297"/>
        <v>0.23964616677452688</v>
      </c>
      <c r="D6261">
        <f t="shared" si="298"/>
        <v>-1.1525782608482541E-4</v>
      </c>
      <c r="E6261" s="2">
        <f t="shared" si="299"/>
        <v>0.22121003258875052</v>
      </c>
      <c r="K6261">
        <v>6256</v>
      </c>
      <c r="L6261" s="8">
        <v>1.09045793968563E-4</v>
      </c>
      <c r="M6261" s="8">
        <v>-0.23068353948348799</v>
      </c>
    </row>
    <row r="6262" spans="1:13" x14ac:dyDescent="0.55000000000000004">
      <c r="A6262">
        <v>6257</v>
      </c>
      <c r="C6262">
        <f t="shared" si="297"/>
        <v>0.21728584580679444</v>
      </c>
      <c r="D6262">
        <f t="shared" si="298"/>
        <v>-1.0880552530586624E-4</v>
      </c>
      <c r="E6262" s="2">
        <f t="shared" si="299"/>
        <v>0.20382528581288545</v>
      </c>
      <c r="K6262">
        <v>6257</v>
      </c>
      <c r="L6262" s="8">
        <v>1.15168637183117E-4</v>
      </c>
      <c r="M6262" s="8">
        <v>-0.234184292533368</v>
      </c>
    </row>
    <row r="6263" spans="1:13" x14ac:dyDescent="0.55000000000000004">
      <c r="A6263">
        <v>6258</v>
      </c>
      <c r="C6263">
        <f t="shared" si="297"/>
        <v>0.14039135756378712</v>
      </c>
      <c r="D6263">
        <f t="shared" si="298"/>
        <v>-7.5045331113636615E-5</v>
      </c>
      <c r="E6263" s="2">
        <f t="shared" si="299"/>
        <v>0.10203136871604351</v>
      </c>
      <c r="K6263">
        <v>6258</v>
      </c>
      <c r="L6263" s="8">
        <v>9.2446780760803098E-5</v>
      </c>
      <c r="M6263" s="8">
        <v>-0.17903213674438601</v>
      </c>
    </row>
    <row r="6264" spans="1:13" x14ac:dyDescent="0.55000000000000004">
      <c r="A6264">
        <v>6259</v>
      </c>
      <c r="C6264">
        <f t="shared" si="297"/>
        <v>2.8261597790760293E-2</v>
      </c>
      <c r="D6264">
        <f t="shared" si="298"/>
        <v>-2.2450340643617281E-5</v>
      </c>
      <c r="E6264" s="2">
        <f t="shared" si="299"/>
        <v>1.1513691190423883E-2</v>
      </c>
      <c r="K6264">
        <v>6259</v>
      </c>
      <c r="L6264" s="8">
        <v>4.6571054598754098E-5</v>
      </c>
      <c r="M6264" s="8">
        <v>-7.9040271673028101E-2</v>
      </c>
    </row>
    <row r="6265" spans="1:13" x14ac:dyDescent="0.55000000000000004">
      <c r="A6265">
        <v>6260</v>
      </c>
      <c r="C6265">
        <f t="shared" si="297"/>
        <v>-9.0961227323367699E-2</v>
      </c>
      <c r="D6265">
        <f t="shared" si="298"/>
        <v>3.5779212113611713E-5</v>
      </c>
      <c r="E6265" s="2">
        <f t="shared" si="299"/>
        <v>1.7347246744203113E-2</v>
      </c>
      <c r="K6265">
        <v>6260</v>
      </c>
      <c r="L6265" s="8">
        <v>-1.09686810934012E-5</v>
      </c>
      <c r="M6265" s="8">
        <v>4.0747719769087302E-2</v>
      </c>
    </row>
    <row r="6266" spans="1:13" x14ac:dyDescent="0.55000000000000004">
      <c r="A6266">
        <v>6261</v>
      </c>
      <c r="C6266">
        <f t="shared" si="297"/>
        <v>-0.1873547016898745</v>
      </c>
      <c r="D6266">
        <f t="shared" si="298"/>
        <v>8.5028936796276673E-5</v>
      </c>
      <c r="E6266" s="2">
        <f t="shared" si="299"/>
        <v>0.11403108743615696</v>
      </c>
      <c r="K6266">
        <v>6261</v>
      </c>
      <c r="L6266" s="8">
        <v>-6.57612425609566E-5</v>
      </c>
      <c r="M6266" s="8">
        <v>0.15033019201453299</v>
      </c>
    </row>
    <row r="6267" spans="1:13" x14ac:dyDescent="0.55000000000000004">
      <c r="A6267">
        <v>6262</v>
      </c>
      <c r="C6267">
        <f t="shared" si="297"/>
        <v>-0.23672609505599362</v>
      </c>
      <c r="D6267">
        <f t="shared" si="298"/>
        <v>1.1293819061085746E-4</v>
      </c>
      <c r="E6267" s="2">
        <f t="shared" si="299"/>
        <v>0.21066964462623955</v>
      </c>
      <c r="K6267">
        <v>6262</v>
      </c>
      <c r="L6267" s="8">
        <v>-1.04083492875989E-4</v>
      </c>
      <c r="M6267" s="8">
        <v>0.22226153508913299</v>
      </c>
    </row>
    <row r="6268" spans="1:13" x14ac:dyDescent="0.55000000000000004">
      <c r="A6268">
        <v>6263</v>
      </c>
      <c r="C6268">
        <f t="shared" si="297"/>
        <v>-0.22668422835323027</v>
      </c>
      <c r="D6268">
        <f t="shared" si="298"/>
        <v>1.1250233913028795E-4</v>
      </c>
      <c r="E6268" s="2">
        <f t="shared" si="299"/>
        <v>0.21642064764351604</v>
      </c>
      <c r="K6268">
        <v>6263</v>
      </c>
      <c r="L6268" s="8">
        <v>-1.1633738671311699E-4</v>
      </c>
      <c r="M6268" s="8">
        <v>0.23852609789019699</v>
      </c>
    </row>
    <row r="6269" spans="1:13" x14ac:dyDescent="0.55000000000000004">
      <c r="A6269">
        <v>6264</v>
      </c>
      <c r="C6269">
        <f t="shared" si="297"/>
        <v>-0.15974939845822239</v>
      </c>
      <c r="D6269">
        <f t="shared" si="298"/>
        <v>8.3830771889170815E-5</v>
      </c>
      <c r="E6269" s="2">
        <f t="shared" si="299"/>
        <v>0.1258828400521132</v>
      </c>
      <c r="K6269">
        <v>6264</v>
      </c>
      <c r="L6269" s="8">
        <v>-9.9453860343193197E-5</v>
      </c>
      <c r="M6269" s="8">
        <v>0.19505031976617701</v>
      </c>
    </row>
    <row r="6270" spans="1:13" x14ac:dyDescent="0.55000000000000004">
      <c r="A6270">
        <v>6265</v>
      </c>
      <c r="C6270">
        <f t="shared" si="297"/>
        <v>-5.2720836803757526E-2</v>
      </c>
      <c r="D6270">
        <f t="shared" si="298"/>
        <v>3.4119447917960687E-5</v>
      </c>
      <c r="E6270" s="2">
        <f t="shared" si="299"/>
        <v>2.4162779887916794E-2</v>
      </c>
      <c r="K6270">
        <v>6265</v>
      </c>
      <c r="L6270" s="8">
        <v>-5.7661497683358801E-5</v>
      </c>
      <c r="M6270" s="8">
        <v>0.10272297905238</v>
      </c>
    </row>
    <row r="6271" spans="1:13" x14ac:dyDescent="0.55000000000000004">
      <c r="A6271">
        <v>6266</v>
      </c>
      <c r="C6271">
        <f t="shared" si="297"/>
        <v>6.7539543623993226E-2</v>
      </c>
      <c r="D6271">
        <f t="shared" si="298"/>
        <v>-2.4155138300934325E-5</v>
      </c>
      <c r="E6271" s="2">
        <f t="shared" si="299"/>
        <v>6.867687606608032E-3</v>
      </c>
      <c r="K6271">
        <v>6266</v>
      </c>
      <c r="L6271" s="8">
        <v>-1.42745522276501E-6</v>
      </c>
      <c r="M6271" s="8">
        <v>-1.5331969012183699E-2</v>
      </c>
    </row>
    <row r="6272" spans="1:13" x14ac:dyDescent="0.55000000000000004">
      <c r="A6272">
        <v>6267</v>
      </c>
      <c r="C6272">
        <f t="shared" si="297"/>
        <v>0.17084892222274498</v>
      </c>
      <c r="D6272">
        <f t="shared" si="298"/>
        <v>-7.6367293956212015E-5</v>
      </c>
      <c r="E6272" s="2">
        <f t="shared" si="299"/>
        <v>9.0237668227895543E-2</v>
      </c>
      <c r="K6272">
        <v>6267</v>
      </c>
      <c r="L6272" s="8">
        <v>5.5164102253659603E-5</v>
      </c>
      <c r="M6272" s="8">
        <v>-0.12954693032501499</v>
      </c>
    </row>
    <row r="6273" spans="1:13" x14ac:dyDescent="0.55000000000000004">
      <c r="A6273">
        <v>6268</v>
      </c>
      <c r="C6273">
        <f t="shared" si="297"/>
        <v>0.2312788225531324</v>
      </c>
      <c r="D6273">
        <f t="shared" si="298"/>
        <v>-1.0941286852331681E-4</v>
      </c>
      <c r="E6273" s="2">
        <f t="shared" si="299"/>
        <v>0.19589022943120116</v>
      </c>
      <c r="K6273">
        <v>6268</v>
      </c>
      <c r="L6273" s="8">
        <v>9.7939468107409401E-5</v>
      </c>
      <c r="M6273" s="8">
        <v>-0.21131605928713601</v>
      </c>
    </row>
    <row r="6274" spans="1:13" x14ac:dyDescent="0.55000000000000004">
      <c r="A6274">
        <v>6269</v>
      </c>
      <c r="C6274">
        <f t="shared" si="297"/>
        <v>0.23366261339346139</v>
      </c>
      <c r="D6274">
        <f t="shared" si="298"/>
        <v>-1.1499811933135036E-4</v>
      </c>
      <c r="E6274" s="2">
        <f t="shared" si="299"/>
        <v>0.22450765128055195</v>
      </c>
      <c r="K6274">
        <v>6269</v>
      </c>
      <c r="L6274" s="8">
        <v>1.1618528660130799E-4</v>
      </c>
      <c r="M6274" s="8">
        <v>-0.240159770291134</v>
      </c>
    </row>
    <row r="6275" spans="1:13" x14ac:dyDescent="0.55000000000000004">
      <c r="A6275">
        <v>6270</v>
      </c>
      <c r="C6275">
        <f t="shared" si="297"/>
        <v>0.17740201348913356</v>
      </c>
      <c r="D6275">
        <f t="shared" si="298"/>
        <v>-9.1721266155242172E-5</v>
      </c>
      <c r="E6275" s="2">
        <f t="shared" si="299"/>
        <v>0.14919369017534939</v>
      </c>
      <c r="K6275">
        <v>6270</v>
      </c>
      <c r="L6275" s="8">
        <v>1.05331779304718E-4</v>
      </c>
      <c r="M6275" s="8">
        <v>-0.208853976982664</v>
      </c>
    </row>
    <row r="6276" spans="1:13" x14ac:dyDescent="0.55000000000000004">
      <c r="A6276">
        <v>6271</v>
      </c>
      <c r="C6276">
        <f t="shared" si="297"/>
        <v>7.6617247540094455E-2</v>
      </c>
      <c r="D6276">
        <f t="shared" si="298"/>
        <v>-4.5424308506619886E-5</v>
      </c>
      <c r="E6276" s="2">
        <f t="shared" si="299"/>
        <v>4.0746109992563395E-2</v>
      </c>
      <c r="K6276">
        <v>6271</v>
      </c>
      <c r="L6276" s="8">
        <v>6.8097274450341802E-5</v>
      </c>
      <c r="M6276" s="8">
        <v>-0.12523940950287599</v>
      </c>
    </row>
    <row r="6277" spans="1:13" x14ac:dyDescent="0.55000000000000004">
      <c r="A6277">
        <v>6272</v>
      </c>
      <c r="C6277">
        <f t="shared" si="297"/>
        <v>-4.3396832580424476E-2</v>
      </c>
      <c r="D6277">
        <f t="shared" si="298"/>
        <v>1.2273193109754142E-5</v>
      </c>
      <c r="E6277" s="2">
        <f t="shared" si="299"/>
        <v>1.098191836122975E-3</v>
      </c>
      <c r="K6277">
        <v>6272</v>
      </c>
      <c r="L6277" s="8">
        <v>1.3807384765056E-5</v>
      </c>
      <c r="M6277" s="8">
        <v>-1.0257854984201399E-2</v>
      </c>
    </row>
    <row r="6278" spans="1:13" x14ac:dyDescent="0.55000000000000004">
      <c r="A6278">
        <v>6273</v>
      </c>
      <c r="C6278">
        <f t="shared" ref="C6278:C6341" si="300">$D$1*COS($B$2*(A6278-$L$2)+$B$1)</f>
        <v>-0.15251922245590877</v>
      </c>
      <c r="D6278">
        <f t="shared" ref="D6278:D6341" si="301">$D$2*COS($B$2*(A6278-$L$3)+$B$3)</f>
        <v>6.6890381953964366E-5</v>
      </c>
      <c r="E6278" s="2">
        <f t="shared" ref="E6278:E6341" si="302">(M6278-C6278)^2</f>
        <v>6.7502309330681146E-2</v>
      </c>
      <c r="K6278">
        <v>6273</v>
      </c>
      <c r="L6278" s="8">
        <v>-4.3940650089434598E-5</v>
      </c>
      <c r="M6278" s="8">
        <v>0.107292842950379</v>
      </c>
    </row>
    <row r="6279" spans="1:13" x14ac:dyDescent="0.55000000000000004">
      <c r="A6279">
        <v>6274</v>
      </c>
      <c r="C6279">
        <f t="shared" si="300"/>
        <v>-0.22336250234508898</v>
      </c>
      <c r="D6279">
        <f t="shared" si="301"/>
        <v>1.047194948651105E-4</v>
      </c>
      <c r="E6279" s="2">
        <f t="shared" si="302"/>
        <v>0.17752224274749126</v>
      </c>
      <c r="K6279">
        <v>6274</v>
      </c>
      <c r="L6279" s="8">
        <v>-9.0683476541022896E-5</v>
      </c>
      <c r="M6279" s="8">
        <v>0.19797138277156201</v>
      </c>
    </row>
    <row r="6280" spans="1:13" x14ac:dyDescent="0.55000000000000004">
      <c r="A6280">
        <v>6275</v>
      </c>
      <c r="C6280">
        <f t="shared" si="300"/>
        <v>-0.23814650225363931</v>
      </c>
      <c r="D6280">
        <f t="shared" si="301"/>
        <v>1.1626622187692786E-4</v>
      </c>
      <c r="E6280" s="2">
        <f t="shared" si="302"/>
        <v>0.22773249924776923</v>
      </c>
      <c r="K6280">
        <v>6275</v>
      </c>
      <c r="L6280" s="8">
        <v>-1.14714063733465E-4</v>
      </c>
      <c r="M6280" s="8">
        <v>0.23906676165231</v>
      </c>
    </row>
    <row r="6281" spans="1:13" x14ac:dyDescent="0.55000000000000004">
      <c r="A6281">
        <v>6276</v>
      </c>
      <c r="C6281">
        <f t="shared" si="300"/>
        <v>-0.1931607498265063</v>
      </c>
      <c r="D6281">
        <f t="shared" si="301"/>
        <v>9.8632577895144363E-5</v>
      </c>
      <c r="E6281" s="2">
        <f t="shared" si="302"/>
        <v>0.17093853496220524</v>
      </c>
      <c r="K6281">
        <v>6276</v>
      </c>
      <c r="L6281" s="8">
        <v>-1.1001380202947399E-4</v>
      </c>
      <c r="M6281" s="8">
        <v>0.22028638701471701</v>
      </c>
    </row>
    <row r="6282" spans="1:13" x14ac:dyDescent="0.55000000000000004">
      <c r="A6282">
        <v>6277</v>
      </c>
      <c r="C6282">
        <f t="shared" si="300"/>
        <v>-9.9695720701655013E-2</v>
      </c>
      <c r="D6282">
        <f t="shared" si="301"/>
        <v>5.6244235872947461E-5</v>
      </c>
      <c r="E6282" s="2">
        <f t="shared" si="302"/>
        <v>6.053058419814078E-2</v>
      </c>
      <c r="K6282">
        <v>6277</v>
      </c>
      <c r="L6282" s="8">
        <v>-7.7759901131121801E-5</v>
      </c>
      <c r="M6282" s="8">
        <v>0.14633392019175601</v>
      </c>
    </row>
    <row r="6283" spans="1:13" x14ac:dyDescent="0.55000000000000004">
      <c r="A6283">
        <v>6278</v>
      </c>
      <c r="C6283">
        <f t="shared" si="300"/>
        <v>1.8790832902332084E-2</v>
      </c>
      <c r="D6283">
        <f t="shared" si="301"/>
        <v>-2.6022381983299276E-7</v>
      </c>
      <c r="E6283" s="2">
        <f t="shared" si="302"/>
        <v>2.8697655466230706E-4</v>
      </c>
      <c r="K6283">
        <v>6278</v>
      </c>
      <c r="L6283" s="8">
        <v>-2.6030550607074101E-5</v>
      </c>
      <c r="M6283" s="8">
        <v>3.57312152670341E-2</v>
      </c>
    </row>
    <row r="6284" spans="1:13" x14ac:dyDescent="0.55000000000000004">
      <c r="A6284">
        <v>6279</v>
      </c>
      <c r="C6284">
        <f t="shared" si="300"/>
        <v>0.13256128352716476</v>
      </c>
      <c r="D6284">
        <f t="shared" si="301"/>
        <v>-5.6699372818918275E-5</v>
      </c>
      <c r="E6284" s="2">
        <f t="shared" si="302"/>
        <v>4.6821117000807128E-2</v>
      </c>
      <c r="K6284">
        <v>6279</v>
      </c>
      <c r="L6284" s="8">
        <v>3.22183127983276E-5</v>
      </c>
      <c r="M6284" s="8">
        <v>-8.3820594181683902E-2</v>
      </c>
    </row>
    <row r="6285" spans="1:13" x14ac:dyDescent="0.55000000000000004">
      <c r="A6285">
        <v>6280</v>
      </c>
      <c r="C6285">
        <f t="shared" si="300"/>
        <v>0.21306164615683407</v>
      </c>
      <c r="D6285">
        <f t="shared" si="301"/>
        <v>-9.8908174368407404E-5</v>
      </c>
      <c r="E6285" s="2">
        <f t="shared" si="302"/>
        <v>0.15637331715447023</v>
      </c>
      <c r="K6285">
        <v>6280</v>
      </c>
      <c r="L6285" s="8">
        <v>8.2397899895486095E-5</v>
      </c>
      <c r="M6285" s="8">
        <v>-0.182379015832383</v>
      </c>
    </row>
    <row r="6286" spans="1:13" x14ac:dyDescent="0.55000000000000004">
      <c r="A6286">
        <v>6281</v>
      </c>
      <c r="C6286">
        <f t="shared" si="300"/>
        <v>0.2400880265843047</v>
      </c>
      <c r="D6286">
        <f t="shared" si="301"/>
        <v>-1.1629310897032325E-4</v>
      </c>
      <c r="E6286" s="2">
        <f t="shared" si="302"/>
        <v>0.22595525350906576</v>
      </c>
      <c r="K6286">
        <v>6281</v>
      </c>
      <c r="L6286" s="8">
        <v>1.1194042180435899E-4</v>
      </c>
      <c r="M6286" s="8">
        <v>-0.23525948157058801</v>
      </c>
    </row>
    <row r="6287" spans="1:13" x14ac:dyDescent="0.55000000000000004">
      <c r="A6287">
        <v>6282</v>
      </c>
      <c r="C6287">
        <f t="shared" si="300"/>
        <v>0.20685737299318072</v>
      </c>
      <c r="D6287">
        <f t="shared" si="301"/>
        <v>-1.04490924484931E-4</v>
      </c>
      <c r="E6287" s="2">
        <f t="shared" si="302"/>
        <v>0.19016151350888069</v>
      </c>
      <c r="K6287">
        <v>6282</v>
      </c>
      <c r="L6287" s="8">
        <v>1.13446770644369E-4</v>
      </c>
      <c r="M6287" s="8">
        <v>-0.22921775070556999</v>
      </c>
    </row>
    <row r="6288" spans="1:13" x14ac:dyDescent="0.55000000000000004">
      <c r="A6288">
        <v>6283</v>
      </c>
      <c r="C6288">
        <f t="shared" si="300"/>
        <v>0.12170987898823306</v>
      </c>
      <c r="D6288">
        <f t="shared" si="301"/>
        <v>-6.6463720447753651E-5</v>
      </c>
      <c r="E6288" s="2">
        <f t="shared" si="302"/>
        <v>8.2642962974524919E-2</v>
      </c>
      <c r="K6288">
        <v>6283</v>
      </c>
      <c r="L6288" s="8">
        <v>8.65396720038253E-5</v>
      </c>
      <c r="M6288" s="8">
        <v>-0.165767012212651</v>
      </c>
    </row>
    <row r="6289" spans="1:13" x14ac:dyDescent="0.55000000000000004">
      <c r="A6289">
        <v>6284</v>
      </c>
      <c r="C6289">
        <f t="shared" si="300"/>
        <v>6.0157708014285253E-3</v>
      </c>
      <c r="D6289">
        <f t="shared" si="301"/>
        <v>-1.1755523523945832E-5</v>
      </c>
      <c r="E6289" s="2">
        <f t="shared" si="302"/>
        <v>4.4641998557564452E-3</v>
      </c>
      <c r="K6289">
        <v>6284</v>
      </c>
      <c r="L6289" s="8">
        <v>3.7958175656773799E-5</v>
      </c>
      <c r="M6289" s="8">
        <v>-6.0798897167187803E-2</v>
      </c>
    </row>
    <row r="6290" spans="1:13" x14ac:dyDescent="0.55000000000000004">
      <c r="A6290">
        <v>6285</v>
      </c>
      <c r="C6290">
        <f t="shared" si="300"/>
        <v>-0.11118816905716011</v>
      </c>
      <c r="D6290">
        <f t="shared" si="301"/>
        <v>4.5903062018988202E-5</v>
      </c>
      <c r="E6290" s="2">
        <f t="shared" si="302"/>
        <v>2.9099190333043524E-2</v>
      </c>
      <c r="K6290">
        <v>6285</v>
      </c>
      <c r="L6290" s="8">
        <v>-2.0130181258942801E-5</v>
      </c>
      <c r="M6290" s="8">
        <v>5.9396678842773602E-2</v>
      </c>
    </row>
    <row r="6291" spans="1:13" x14ac:dyDescent="0.55000000000000004">
      <c r="A6291">
        <v>6286</v>
      </c>
      <c r="C6291">
        <f t="shared" si="300"/>
        <v>-0.20048622214304895</v>
      </c>
      <c r="D6291">
        <f t="shared" si="301"/>
        <v>9.2040946554933114E-5</v>
      </c>
      <c r="E6291" s="2">
        <f t="shared" si="302"/>
        <v>0.13337265441484636</v>
      </c>
      <c r="K6291">
        <v>6286</v>
      </c>
      <c r="L6291" s="8">
        <v>-7.3176809399778895E-5</v>
      </c>
      <c r="M6291" s="8">
        <v>0.164715988166317</v>
      </c>
    </row>
    <row r="6292" spans="1:13" x14ac:dyDescent="0.55000000000000004">
      <c r="A6292">
        <v>6287</v>
      </c>
      <c r="C6292">
        <f t="shared" si="300"/>
        <v>-0.23946645938529268</v>
      </c>
      <c r="D6292">
        <f t="shared" si="301"/>
        <v>1.1507849357480958E-4</v>
      </c>
      <c r="E6292" s="2">
        <f t="shared" si="302"/>
        <v>0.21925582971651955</v>
      </c>
      <c r="K6292">
        <v>6287</v>
      </c>
      <c r="L6292" s="8">
        <v>-1.07895851670472E-4</v>
      </c>
      <c r="M6292" s="8">
        <v>0.22878115642980101</v>
      </c>
    </row>
    <row r="6293" spans="1:13" x14ac:dyDescent="0.55000000000000004">
      <c r="A6293">
        <v>6288</v>
      </c>
      <c r="C6293">
        <f t="shared" si="300"/>
        <v>-0.2183456628742968</v>
      </c>
      <c r="D6293">
        <f t="shared" si="301"/>
        <v>1.092337643695907E-4</v>
      </c>
      <c r="E6293" s="2">
        <f t="shared" si="302"/>
        <v>0.20601824513083608</v>
      </c>
      <c r="K6293">
        <v>6288</v>
      </c>
      <c r="L6293" s="8">
        <v>-1.1559170855302499E-4</v>
      </c>
      <c r="M6293" s="8">
        <v>0.23554666481018399</v>
      </c>
    </row>
    <row r="6294" spans="1:13" x14ac:dyDescent="0.55000000000000004">
      <c r="A6294">
        <v>6289</v>
      </c>
      <c r="C6294">
        <f t="shared" si="300"/>
        <v>-0.14242470734325424</v>
      </c>
      <c r="D6294">
        <f t="shared" si="301"/>
        <v>7.5973662772669767E-5</v>
      </c>
      <c r="E6294" s="2">
        <f t="shared" si="302"/>
        <v>0.10610834380746557</v>
      </c>
      <c r="K6294">
        <v>6289</v>
      </c>
      <c r="L6294" s="8">
        <v>-9.4336904949573501E-5</v>
      </c>
      <c r="M6294" s="8">
        <v>0.18331804976343199</v>
      </c>
    </row>
    <row r="6295" spans="1:13" x14ac:dyDescent="0.55000000000000004">
      <c r="A6295">
        <v>6290</v>
      </c>
      <c r="C6295">
        <f t="shared" si="300"/>
        <v>-3.0758152347154077E-2</v>
      </c>
      <c r="D6295">
        <f t="shared" si="301"/>
        <v>2.3645773219217103E-5</v>
      </c>
      <c r="E6295" s="2">
        <f t="shared" si="302"/>
        <v>1.3440795370040635E-2</v>
      </c>
      <c r="K6295">
        <v>6290</v>
      </c>
      <c r="L6295" s="8">
        <v>-4.9454838277829799E-5</v>
      </c>
      <c r="M6295" s="8">
        <v>8.5176291930811193E-2</v>
      </c>
    </row>
    <row r="6296" spans="1:13" x14ac:dyDescent="0.55000000000000004">
      <c r="A6296">
        <v>6291</v>
      </c>
      <c r="C6296">
        <f t="shared" si="300"/>
        <v>8.862805056048581E-2</v>
      </c>
      <c r="D6296">
        <f t="shared" si="301"/>
        <v>-3.4616707000189874E-5</v>
      </c>
      <c r="E6296" s="2">
        <f t="shared" si="302"/>
        <v>1.5110911414262062E-2</v>
      </c>
      <c r="K6296">
        <v>6291</v>
      </c>
      <c r="L6296" s="8">
        <v>7.8134994361397798E-6</v>
      </c>
      <c r="M6296" s="8">
        <v>-3.42983966112358E-2</v>
      </c>
    </row>
    <row r="6297" spans="1:13" x14ac:dyDescent="0.55000000000000004">
      <c r="A6297">
        <v>6292</v>
      </c>
      <c r="C6297">
        <f t="shared" si="300"/>
        <v>0.18577048090852386</v>
      </c>
      <c r="D6297">
        <f t="shared" si="301"/>
        <v>-8.4191123424838147E-5</v>
      </c>
      <c r="E6297" s="2">
        <f t="shared" si="302"/>
        <v>0.10953009992550614</v>
      </c>
      <c r="K6297">
        <v>6292</v>
      </c>
      <c r="L6297" s="8">
        <v>6.3124897744896706E-5</v>
      </c>
      <c r="M6297" s="8">
        <v>-0.14518283895019299</v>
      </c>
    </row>
    <row r="6298" spans="1:13" x14ac:dyDescent="0.55000000000000004">
      <c r="A6298">
        <v>6293</v>
      </c>
      <c r="C6298">
        <f t="shared" si="300"/>
        <v>0.23628843627956866</v>
      </c>
      <c r="D6298">
        <f t="shared" si="301"/>
        <v>-1.1263534247792863E-4</v>
      </c>
      <c r="E6298" s="2">
        <f t="shared" si="302"/>
        <v>0.20793032275183609</v>
      </c>
      <c r="K6298">
        <v>6293</v>
      </c>
      <c r="L6298" s="8">
        <v>1.02626273815008E-4</v>
      </c>
      <c r="M6298" s="8">
        <v>-0.219705338625129</v>
      </c>
    </row>
    <row r="6299" spans="1:13" x14ac:dyDescent="0.55000000000000004">
      <c r="A6299">
        <v>6294</v>
      </c>
      <c r="C6299">
        <f t="shared" si="300"/>
        <v>0.2275029747094986</v>
      </c>
      <c r="D6299">
        <f t="shared" si="301"/>
        <v>-1.1281046473370182E-4</v>
      </c>
      <c r="E6299" s="2">
        <f t="shared" si="302"/>
        <v>0.21781285509931297</v>
      </c>
      <c r="K6299">
        <v>6294</v>
      </c>
      <c r="L6299" s="8">
        <v>1.1642426296096899E-4</v>
      </c>
      <c r="M6299" s="8">
        <v>-0.23920127328843099</v>
      </c>
    </row>
    <row r="6300" spans="1:13" x14ac:dyDescent="0.55000000000000004">
      <c r="A6300">
        <v>6295</v>
      </c>
      <c r="C6300">
        <f t="shared" si="300"/>
        <v>0.16161906186956454</v>
      </c>
      <c r="D6300">
        <f t="shared" si="301"/>
        <v>-8.4672538197242908E-5</v>
      </c>
      <c r="E6300" s="2">
        <f t="shared" si="302"/>
        <v>0.1298930809692849</v>
      </c>
      <c r="K6300">
        <v>6295</v>
      </c>
      <c r="L6300" s="8">
        <v>1.01063073204662E-4</v>
      </c>
      <c r="M6300" s="8">
        <v>-0.198787765159676</v>
      </c>
    </row>
    <row r="6301" spans="1:13" x14ac:dyDescent="0.55000000000000004">
      <c r="A6301">
        <v>6296</v>
      </c>
      <c r="C6301">
        <f t="shared" si="300"/>
        <v>5.5172171163296223E-2</v>
      </c>
      <c r="D6301">
        <f t="shared" si="301"/>
        <v>-3.5283589330385566E-5</v>
      </c>
      <c r="E6301" s="2">
        <f t="shared" si="302"/>
        <v>2.6816944322045125E-2</v>
      </c>
      <c r="K6301">
        <v>6296</v>
      </c>
      <c r="L6301" s="8">
        <v>6.03900098144585E-5</v>
      </c>
      <c r="M6301" s="8">
        <v>-0.10858662805691401</v>
      </c>
    </row>
    <row r="6302" spans="1:13" x14ac:dyDescent="0.55000000000000004">
      <c r="A6302">
        <v>6297</v>
      </c>
      <c r="C6302">
        <f t="shared" si="300"/>
        <v>-6.5121771570449169E-2</v>
      </c>
      <c r="D6302">
        <f t="shared" si="301"/>
        <v>2.2960796740508445E-5</v>
      </c>
      <c r="E6302" s="2">
        <f t="shared" si="302"/>
        <v>5.4660108944752841E-3</v>
      </c>
      <c r="K6302">
        <v>6297</v>
      </c>
      <c r="L6302" s="8">
        <v>4.59189383380058E-6</v>
      </c>
      <c r="M6302" s="8">
        <v>8.8107036652365599E-3</v>
      </c>
    </row>
    <row r="6303" spans="1:13" x14ac:dyDescent="0.55000000000000004">
      <c r="A6303">
        <v>6298</v>
      </c>
      <c r="C6303">
        <f t="shared" si="300"/>
        <v>-0.16907152229804379</v>
      </c>
      <c r="D6303">
        <f t="shared" si="301"/>
        <v>7.5442506804729409E-5</v>
      </c>
      <c r="E6303" s="2">
        <f t="shared" si="302"/>
        <v>8.5891702613687171E-2</v>
      </c>
      <c r="K6303">
        <v>6298</v>
      </c>
      <c r="L6303" s="8">
        <v>-5.23562904435739E-5</v>
      </c>
      <c r="M6303" s="8">
        <v>0.124001339996791</v>
      </c>
    </row>
    <row r="6304" spans="1:13" x14ac:dyDescent="0.55000000000000004">
      <c r="A6304">
        <v>6299</v>
      </c>
      <c r="C6304">
        <f t="shared" si="300"/>
        <v>-0.23058788467375629</v>
      </c>
      <c r="D6304">
        <f t="shared" si="301"/>
        <v>1.0898973786283313E-4</v>
      </c>
      <c r="E6304" s="2">
        <f t="shared" si="302"/>
        <v>0.1924778322542586</v>
      </c>
      <c r="K6304">
        <v>6299</v>
      </c>
      <c r="L6304" s="8">
        <v>-9.6191516984509497E-5</v>
      </c>
      <c r="M6304" s="8">
        <v>0.20813507147768401</v>
      </c>
    </row>
    <row r="6305" spans="1:13" x14ac:dyDescent="0.55000000000000004">
      <c r="A6305">
        <v>6300</v>
      </c>
      <c r="C6305">
        <f t="shared" si="300"/>
        <v>-0.23423154840331883</v>
      </c>
      <c r="D6305">
        <f t="shared" si="301"/>
        <v>1.1518284203876032E-4</v>
      </c>
      <c r="E6305" s="2">
        <f t="shared" si="302"/>
        <v>0.22502844480429149</v>
      </c>
      <c r="K6305">
        <v>6300</v>
      </c>
      <c r="L6305" s="8">
        <v>-1.1593498136782499E-4</v>
      </c>
      <c r="M6305" s="8">
        <v>0.240140083130747</v>
      </c>
    </row>
    <row r="6306" spans="1:13" x14ac:dyDescent="0.55000000000000004">
      <c r="A6306">
        <v>6301</v>
      </c>
      <c r="C6306">
        <f t="shared" si="300"/>
        <v>-0.17908803069294882</v>
      </c>
      <c r="D6306">
        <f t="shared" si="301"/>
        <v>9.2467480724631618E-5</v>
      </c>
      <c r="E6306" s="2">
        <f t="shared" si="302"/>
        <v>0.15295025545519386</v>
      </c>
      <c r="K6306">
        <v>6301</v>
      </c>
      <c r="L6306" s="8">
        <v>-1.0664181045916E-4</v>
      </c>
      <c r="M6306" s="8">
        <v>0.21200052124279101</v>
      </c>
    </row>
    <row r="6307" spans="1:13" x14ac:dyDescent="0.55000000000000004">
      <c r="A6307">
        <v>6302</v>
      </c>
      <c r="C6307">
        <f t="shared" si="300"/>
        <v>-7.8997192158120927E-2</v>
      </c>
      <c r="D6307">
        <f t="shared" si="301"/>
        <v>4.6544730810020193E-5</v>
      </c>
      <c r="E6307" s="2">
        <f t="shared" si="302"/>
        <v>4.3999805415932701E-2</v>
      </c>
      <c r="K6307">
        <v>6302</v>
      </c>
      <c r="L6307" s="8">
        <v>-7.0639536563234503E-5</v>
      </c>
      <c r="M6307" s="8">
        <v>0.13076411365382501</v>
      </c>
    </row>
    <row r="6308" spans="1:13" x14ac:dyDescent="0.55000000000000004">
      <c r="A6308">
        <v>6303</v>
      </c>
      <c r="C6308">
        <f t="shared" si="300"/>
        <v>4.0920276482032045E-2</v>
      </c>
      <c r="D6308">
        <f t="shared" si="301"/>
        <v>-1.1059765453854124E-5</v>
      </c>
      <c r="E6308" s="2">
        <f t="shared" si="302"/>
        <v>5.8289670808031526E-4</v>
      </c>
      <c r="K6308">
        <v>6303</v>
      </c>
      <c r="L6308" s="8">
        <v>-1.6945152519176499E-5</v>
      </c>
      <c r="M6308" s="8">
        <v>1.6777022598590499E-2</v>
      </c>
    </row>
    <row r="6309" spans="1:13" x14ac:dyDescent="0.55000000000000004">
      <c r="A6309">
        <v>6304</v>
      </c>
      <c r="C6309">
        <f t="shared" si="300"/>
        <v>0.1505676182561862</v>
      </c>
      <c r="D6309">
        <f t="shared" si="301"/>
        <v>-6.5888493710169959E-5</v>
      </c>
      <c r="E6309" s="2">
        <f t="shared" si="302"/>
        <v>6.3493716850587703E-2</v>
      </c>
      <c r="K6309">
        <v>6304</v>
      </c>
      <c r="L6309" s="8">
        <v>4.09932500934036E-5</v>
      </c>
      <c r="M6309" s="8">
        <v>-0.10141197784355301</v>
      </c>
    </row>
    <row r="6310" spans="1:13" x14ac:dyDescent="0.55000000000000004">
      <c r="A6310">
        <v>6305</v>
      </c>
      <c r="C6310">
        <f t="shared" si="300"/>
        <v>0.22242566156161411</v>
      </c>
      <c r="D6310">
        <f t="shared" si="301"/>
        <v>-1.041805988644855E-4</v>
      </c>
      <c r="E6310" s="2">
        <f t="shared" si="302"/>
        <v>0.17357837450072519</v>
      </c>
      <c r="K6310">
        <v>6305</v>
      </c>
      <c r="L6310" s="8">
        <v>8.8664638916429803E-5</v>
      </c>
      <c r="M6310" s="8">
        <v>-0.194201719320542</v>
      </c>
    </row>
    <row r="6311" spans="1:13" x14ac:dyDescent="0.55000000000000004">
      <c r="A6311">
        <v>6306</v>
      </c>
      <c r="C6311">
        <f t="shared" si="300"/>
        <v>0.23845955217602743</v>
      </c>
      <c r="D6311">
        <f t="shared" si="301"/>
        <v>-1.1632556965660273E-4</v>
      </c>
      <c r="E6311" s="2">
        <f t="shared" si="302"/>
        <v>0.2273496715474104</v>
      </c>
      <c r="K6311">
        <v>6306</v>
      </c>
      <c r="L6311" s="8">
        <v>1.14129418887348E-4</v>
      </c>
      <c r="M6311" s="8">
        <v>-0.238352435453699</v>
      </c>
    </row>
    <row r="6312" spans="1:13" x14ac:dyDescent="0.55000000000000004">
      <c r="A6312">
        <v>6307</v>
      </c>
      <c r="C6312">
        <f t="shared" si="300"/>
        <v>0.19464512152280675</v>
      </c>
      <c r="D6312">
        <f t="shared" si="301"/>
        <v>-9.9275274413372655E-5</v>
      </c>
      <c r="E6312" s="2">
        <f t="shared" si="302"/>
        <v>0.17426569392030114</v>
      </c>
      <c r="K6312">
        <v>6307</v>
      </c>
      <c r="L6312" s="8">
        <v>1.1100977789041701E-4</v>
      </c>
      <c r="M6312" s="8">
        <v>-0.222806305496315</v>
      </c>
    </row>
    <row r="6313" spans="1:13" x14ac:dyDescent="0.55000000000000004">
      <c r="A6313">
        <v>6308</v>
      </c>
      <c r="C6313">
        <f t="shared" si="300"/>
        <v>0.10197886816098961</v>
      </c>
      <c r="D6313">
        <f t="shared" si="301"/>
        <v>-5.7308977849138041E-5</v>
      </c>
      <c r="E6313" s="2">
        <f t="shared" si="302"/>
        <v>6.4229716024064465E-2</v>
      </c>
      <c r="K6313">
        <v>6308</v>
      </c>
      <c r="L6313" s="8">
        <v>8.0087049366165595E-5</v>
      </c>
      <c r="M6313" s="8">
        <v>-0.15145695413740701</v>
      </c>
    </row>
    <row r="6314" spans="1:13" x14ac:dyDescent="0.55000000000000004">
      <c r="A6314">
        <v>6309</v>
      </c>
      <c r="C6314">
        <f t="shared" si="300"/>
        <v>-1.6281931561762424E-2</v>
      </c>
      <c r="D6314">
        <f t="shared" si="301"/>
        <v>-9.5933582387090498E-7</v>
      </c>
      <c r="E6314" s="2">
        <f t="shared" si="302"/>
        <v>6.7041314029689695E-4</v>
      </c>
      <c r="K6314">
        <v>6309</v>
      </c>
      <c r="L6314" s="8">
        <v>2.91060225041724E-5</v>
      </c>
      <c r="M6314" s="8">
        <v>-4.2174269044054302E-2</v>
      </c>
    </row>
    <row r="6315" spans="1:13" x14ac:dyDescent="0.55000000000000004">
      <c r="A6315">
        <v>6310</v>
      </c>
      <c r="C6315">
        <f t="shared" si="300"/>
        <v>-0.13045630966156299</v>
      </c>
      <c r="D6315">
        <f t="shared" si="301"/>
        <v>5.5631079273468015E-5</v>
      </c>
      <c r="E6315" s="2">
        <f t="shared" si="302"/>
        <v>4.3317070002288072E-2</v>
      </c>
      <c r="K6315">
        <v>6310</v>
      </c>
      <c r="L6315" s="8">
        <v>-2.91647882546455E-5</v>
      </c>
      <c r="M6315" s="8">
        <v>7.7671223361552605E-2</v>
      </c>
    </row>
    <row r="6316" spans="1:13" x14ac:dyDescent="0.55000000000000004">
      <c r="A6316">
        <v>6311</v>
      </c>
      <c r="C6316">
        <f t="shared" si="300"/>
        <v>-0.21188890383713768</v>
      </c>
      <c r="D6316">
        <f t="shared" si="301"/>
        <v>9.8259266083277504E-5</v>
      </c>
      <c r="E6316" s="2">
        <f t="shared" si="302"/>
        <v>0.15206285857104015</v>
      </c>
      <c r="K6316">
        <v>6311</v>
      </c>
      <c r="L6316" s="8">
        <v>-8.0131096869876401E-5</v>
      </c>
      <c r="M6316" s="8">
        <v>0.17806347603896999</v>
      </c>
    </row>
    <row r="6317" spans="1:13" x14ac:dyDescent="0.55000000000000004">
      <c r="A6317">
        <v>6312</v>
      </c>
      <c r="C6317">
        <f t="shared" si="300"/>
        <v>-0.24014184941331068</v>
      </c>
      <c r="D6317">
        <f t="shared" si="301"/>
        <v>1.1622644824717996E-4</v>
      </c>
      <c r="E6317" s="2">
        <f t="shared" si="302"/>
        <v>0.22467645118198848</v>
      </c>
      <c r="K6317">
        <v>6312</v>
      </c>
      <c r="L6317" s="8">
        <v>-1.1102807517681101E-4</v>
      </c>
      <c r="M6317" s="8">
        <v>0.23385862651681799</v>
      </c>
    </row>
    <row r="6318" spans="1:13" x14ac:dyDescent="0.55000000000000004">
      <c r="A6318">
        <v>6313</v>
      </c>
      <c r="C6318">
        <f t="shared" si="300"/>
        <v>-0.20812425257530381</v>
      </c>
      <c r="D6318">
        <f t="shared" si="301"/>
        <v>1.050232417601867E-4</v>
      </c>
      <c r="E6318" s="2">
        <f t="shared" si="302"/>
        <v>0.19290251285602089</v>
      </c>
      <c r="K6318">
        <v>6313</v>
      </c>
      <c r="L6318" s="8">
        <v>-1.14117383287539E-4</v>
      </c>
      <c r="M6318" s="8">
        <v>0.23108243322993399</v>
      </c>
    </row>
    <row r="6319" spans="1:13" x14ac:dyDescent="0.55000000000000004">
      <c r="A6319">
        <v>6314</v>
      </c>
      <c r="C6319">
        <f t="shared" si="300"/>
        <v>-0.12387185525206315</v>
      </c>
      <c r="D6319">
        <f t="shared" si="301"/>
        <v>6.7461415305677079E-5</v>
      </c>
      <c r="E6319" s="2">
        <f t="shared" si="302"/>
        <v>8.661370620569131E-2</v>
      </c>
      <c r="K6319">
        <v>6314</v>
      </c>
      <c r="L6319" s="8">
        <v>-8.8625284821053203E-5</v>
      </c>
      <c r="M6319" s="8">
        <v>0.170430211009272</v>
      </c>
    </row>
    <row r="6320" spans="1:13" x14ac:dyDescent="0.55000000000000004">
      <c r="A6320">
        <v>6315</v>
      </c>
      <c r="C6320">
        <f t="shared" si="300"/>
        <v>-8.5302332755870097E-3</v>
      </c>
      <c r="D6320">
        <f t="shared" si="301"/>
        <v>1.2968195584935311E-5</v>
      </c>
      <c r="E6320" s="2">
        <f t="shared" si="302"/>
        <v>5.7188257940866717E-3</v>
      </c>
      <c r="K6320">
        <v>6315</v>
      </c>
      <c r="L6320" s="8">
        <v>-4.0936433979782099E-5</v>
      </c>
      <c r="M6320" s="8">
        <v>6.7092685169066205E-2</v>
      </c>
    </row>
    <row r="6321" spans="1:13" x14ac:dyDescent="0.55000000000000004">
      <c r="A6321">
        <v>6316</v>
      </c>
      <c r="C6321">
        <f t="shared" si="300"/>
        <v>0.10895229745300464</v>
      </c>
      <c r="D6321">
        <f t="shared" si="301"/>
        <v>-4.4779767881131896E-5</v>
      </c>
      <c r="E6321" s="2">
        <f t="shared" si="302"/>
        <v>2.6244297218204059E-2</v>
      </c>
      <c r="K6321">
        <v>6316</v>
      </c>
      <c r="L6321" s="8">
        <v>1.7005200702924899E-5</v>
      </c>
      <c r="M6321" s="8">
        <v>-5.3048619884534097E-2</v>
      </c>
    </row>
    <row r="6322" spans="1:13" x14ac:dyDescent="0.55000000000000004">
      <c r="A6322">
        <v>6317</v>
      </c>
      <c r="C6322">
        <f t="shared" si="300"/>
        <v>0.19909009805310551</v>
      </c>
      <c r="D6322">
        <f t="shared" si="301"/>
        <v>-9.1288953491650135E-5</v>
      </c>
      <c r="E6322" s="2">
        <f t="shared" si="302"/>
        <v>0.12887645298302042</v>
      </c>
      <c r="K6322">
        <v>6317</v>
      </c>
      <c r="L6322" s="8">
        <v>7.0687777376978107E-5</v>
      </c>
      <c r="M6322" s="8">
        <v>-0.15990356899830699</v>
      </c>
    </row>
    <row r="6323" spans="1:13" x14ac:dyDescent="0.55000000000000004">
      <c r="A6323">
        <v>6318</v>
      </c>
      <c r="C6323">
        <f t="shared" si="300"/>
        <v>0.23926048052817617</v>
      </c>
      <c r="D6323">
        <f t="shared" si="301"/>
        <v>-1.1488653599422785E-4</v>
      </c>
      <c r="E6323" s="2">
        <f t="shared" si="302"/>
        <v>0.21712818797404668</v>
      </c>
      <c r="K6323">
        <v>6318</v>
      </c>
      <c r="L6323" s="8">
        <v>1.06666161691832E-4</v>
      </c>
      <c r="M6323" s="8">
        <v>-0.226709677286728</v>
      </c>
    </row>
    <row r="6324" spans="1:13" x14ac:dyDescent="0.55000000000000004">
      <c r="A6324">
        <v>6319</v>
      </c>
      <c r="C6324">
        <f t="shared" si="300"/>
        <v>0.21938152560145366</v>
      </c>
      <c r="D6324">
        <f t="shared" si="301"/>
        <v>-1.0965001957829148E-4</v>
      </c>
      <c r="E6324" s="2">
        <f t="shared" si="302"/>
        <v>0.20804223064336499</v>
      </c>
      <c r="K6324">
        <v>6319</v>
      </c>
      <c r="L6324" s="8">
        <v>1.1592934410214001E-4</v>
      </c>
      <c r="M6324" s="8">
        <v>-0.23673494049395599</v>
      </c>
    </row>
    <row r="6325" spans="1:13" x14ac:dyDescent="0.55000000000000004">
      <c r="A6325">
        <v>6320</v>
      </c>
      <c r="C6325">
        <f t="shared" si="300"/>
        <v>0.14444243194442194</v>
      </c>
      <c r="D6325">
        <f t="shared" si="301"/>
        <v>-7.6893659487232806E-5</v>
      </c>
      <c r="E6325" s="2">
        <f t="shared" si="302"/>
        <v>0.11016484633668593</v>
      </c>
      <c r="K6325">
        <v>6320</v>
      </c>
      <c r="L6325" s="8">
        <v>9.6157303108627805E-5</v>
      </c>
      <c r="M6325" s="8">
        <v>-0.187468469257521</v>
      </c>
    </row>
    <row r="6326" spans="1:13" x14ac:dyDescent="0.55000000000000004">
      <c r="A6326">
        <v>6321</v>
      </c>
      <c r="C6326">
        <f t="shared" si="300"/>
        <v>3.3251332477694732E-2</v>
      </c>
      <c r="D6326">
        <f t="shared" si="301"/>
        <v>-2.4838611656275452E-5</v>
      </c>
      <c r="E6326" s="2">
        <f t="shared" si="302"/>
        <v>1.5500421661892754E-2</v>
      </c>
      <c r="K6326">
        <v>6321</v>
      </c>
      <c r="L6326" s="8">
        <v>5.2302069034958199E-5</v>
      </c>
      <c r="M6326" s="8">
        <v>-9.1249356925588304E-2</v>
      </c>
    </row>
    <row r="6327" spans="1:13" x14ac:dyDescent="0.55000000000000004">
      <c r="A6327">
        <v>6322</v>
      </c>
      <c r="C6327">
        <f t="shared" si="300"/>
        <v>-8.6285150561248622E-2</v>
      </c>
      <c r="D6327">
        <f t="shared" si="301"/>
        <v>3.3450404145286898E-5</v>
      </c>
      <c r="E6327" s="2">
        <f t="shared" si="302"/>
        <v>1.3020835006765244E-2</v>
      </c>
      <c r="K6327">
        <v>6322</v>
      </c>
      <c r="L6327" s="8">
        <v>-4.6525426869972703E-6</v>
      </c>
      <c r="M6327" s="8">
        <v>2.7823722918271999E-2</v>
      </c>
    </row>
    <row r="6328" spans="1:13" x14ac:dyDescent="0.55000000000000004">
      <c r="A6328">
        <v>6323</v>
      </c>
      <c r="C6328">
        <f t="shared" si="300"/>
        <v>-0.18416587955598504</v>
      </c>
      <c r="D6328">
        <f t="shared" si="301"/>
        <v>8.3344073584957606E-5</v>
      </c>
      <c r="E6328" s="2">
        <f t="shared" si="302"/>
        <v>0.10503695863015393</v>
      </c>
      <c r="K6328">
        <v>6323</v>
      </c>
      <c r="L6328" s="8">
        <v>-6.0441896230714797E-5</v>
      </c>
      <c r="M6328" s="8">
        <v>0.13992817875140501</v>
      </c>
    </row>
    <row r="6329" spans="1:13" x14ac:dyDescent="0.55000000000000004">
      <c r="A6329">
        <v>6324</v>
      </c>
      <c r="C6329">
        <f t="shared" si="300"/>
        <v>-0.23582485469090259</v>
      </c>
      <c r="D6329">
        <f t="shared" si="301"/>
        <v>1.1232013730848654E-4</v>
      </c>
      <c r="E6329" s="2">
        <f t="shared" si="302"/>
        <v>0.20503835311453325</v>
      </c>
      <c r="K6329">
        <v>6324</v>
      </c>
      <c r="L6329" s="8">
        <v>-1.01093201909147E-4</v>
      </c>
      <c r="M6329" s="8">
        <v>0.216986754164848</v>
      </c>
    </row>
    <row r="6330" spans="1:13" x14ac:dyDescent="0.55000000000000004">
      <c r="A6330">
        <v>6325</v>
      </c>
      <c r="C6330">
        <f t="shared" si="300"/>
        <v>-0.22829676209193583</v>
      </c>
      <c r="D6330">
        <f t="shared" si="301"/>
        <v>1.1310621408823036E-4</v>
      </c>
      <c r="E6330" s="2">
        <f t="shared" si="302"/>
        <v>0.21902064258231158</v>
      </c>
      <c r="K6330">
        <v>6325</v>
      </c>
      <c r="L6330" s="8">
        <v>-1.16425088032739E-4</v>
      </c>
      <c r="M6330" s="8">
        <v>0.23969965090960799</v>
      </c>
    </row>
    <row r="6331" spans="1:13" x14ac:dyDescent="0.55000000000000004">
      <c r="A6331">
        <v>6326</v>
      </c>
      <c r="C6331">
        <f t="shared" si="300"/>
        <v>-0.16347099432182385</v>
      </c>
      <c r="D6331">
        <f t="shared" si="301"/>
        <v>8.5505015221657148E-5</v>
      </c>
      <c r="E6331" s="2">
        <f t="shared" si="302"/>
        <v>0.13384569378668798</v>
      </c>
      <c r="K6331">
        <v>6326</v>
      </c>
      <c r="L6331" s="8">
        <v>-1.0259758860972E-4</v>
      </c>
      <c r="M6331" s="8">
        <v>0.202378283095377</v>
      </c>
    </row>
    <row r="6332" spans="1:13" x14ac:dyDescent="0.55000000000000004">
      <c r="A6332">
        <v>6327</v>
      </c>
      <c r="C6332">
        <f t="shared" si="300"/>
        <v>-5.7617452675490712E-2</v>
      </c>
      <c r="D6332">
        <f t="shared" si="301"/>
        <v>3.6443859838775501E-5</v>
      </c>
      <c r="E6332" s="2">
        <f t="shared" si="302"/>
        <v>2.9579690350100649E-2</v>
      </c>
      <c r="K6332">
        <v>6327</v>
      </c>
      <c r="L6332" s="8">
        <v>-6.30738866501653E-5</v>
      </c>
      <c r="M6332" s="8">
        <v>0.114370018816187</v>
      </c>
    </row>
    <row r="6333" spans="1:13" x14ac:dyDescent="0.55000000000000004">
      <c r="A6333">
        <v>6328</v>
      </c>
      <c r="C6333">
        <f t="shared" si="300"/>
        <v>6.2696855115410843E-2</v>
      </c>
      <c r="D6333">
        <f t="shared" si="301"/>
        <v>-2.1763936189173908E-5</v>
      </c>
      <c r="E6333" s="2">
        <f t="shared" si="302"/>
        <v>4.2223719766280388E-3</v>
      </c>
      <c r="K6333">
        <v>6328</v>
      </c>
      <c r="L6333" s="8">
        <v>-7.7529384970902896E-6</v>
      </c>
      <c r="M6333" s="8">
        <v>-2.2829261756033602E-3</v>
      </c>
    </row>
    <row r="6334" spans="1:13" x14ac:dyDescent="0.55000000000000004">
      <c r="A6334">
        <v>6329</v>
      </c>
      <c r="C6334">
        <f t="shared" si="300"/>
        <v>0.16727557381719294</v>
      </c>
      <c r="D6334">
        <f t="shared" si="301"/>
        <v>-7.4509442981016507E-5</v>
      </c>
      <c r="E6334" s="2">
        <f t="shared" si="302"/>
        <v>8.1590022198365281E-2</v>
      </c>
      <c r="K6334">
        <v>6329</v>
      </c>
      <c r="L6334" s="8">
        <v>4.9509781198319598E-5</v>
      </c>
      <c r="M6334" s="8">
        <v>-0.11836409814446799</v>
      </c>
    </row>
    <row r="6335" spans="1:13" x14ac:dyDescent="0.55000000000000004">
      <c r="A6335">
        <v>6330</v>
      </c>
      <c r="C6335">
        <f t="shared" si="300"/>
        <v>0.22987164938019611</v>
      </c>
      <c r="D6335">
        <f t="shared" si="301"/>
        <v>-1.0855465011906889E-4</v>
      </c>
      <c r="E6335" s="2">
        <f t="shared" si="302"/>
        <v>0.18893965789873765</v>
      </c>
      <c r="K6335">
        <v>6330</v>
      </c>
      <c r="L6335" s="8">
        <v>9.4372469056225905E-5</v>
      </c>
      <c r="M6335" s="8">
        <v>-0.20480024745549499</v>
      </c>
    </row>
    <row r="6336" spans="1:13" x14ac:dyDescent="0.55000000000000004">
      <c r="A6336">
        <v>6331</v>
      </c>
      <c r="C6336">
        <f t="shared" si="300"/>
        <v>0.23477478625869083</v>
      </c>
      <c r="D6336">
        <f t="shared" si="301"/>
        <v>-1.153549282277076E-4</v>
      </c>
      <c r="E6336" s="2">
        <f t="shared" si="302"/>
        <v>0.22535688573203061</v>
      </c>
      <c r="K6336">
        <v>6331</v>
      </c>
      <c r="L6336" s="8">
        <v>1.1559898659470499E-4</v>
      </c>
      <c r="M6336" s="8">
        <v>-0.239942904302795</v>
      </c>
    </row>
    <row r="6337" spans="1:13" x14ac:dyDescent="0.55000000000000004">
      <c r="A6337">
        <v>6332</v>
      </c>
      <c r="C6337">
        <f t="shared" si="300"/>
        <v>0.18075440044610006</v>
      </c>
      <c r="D6337">
        <f t="shared" si="301"/>
        <v>-9.3203550840153705E-5</v>
      </c>
      <c r="E6337" s="2">
        <f t="shared" si="302"/>
        <v>0.15661392513191746</v>
      </c>
      <c r="K6337">
        <v>6332</v>
      </c>
      <c r="L6337" s="8">
        <v>1.07873020816491E-4</v>
      </c>
      <c r="M6337" s="8">
        <v>-0.21499037226974699</v>
      </c>
    </row>
    <row r="6338" spans="1:13" x14ac:dyDescent="0.55000000000000004">
      <c r="A6338">
        <v>6333</v>
      </c>
      <c r="C6338">
        <f t="shared" si="300"/>
        <v>8.1368470121997424E-2</v>
      </c>
      <c r="D6338">
        <f t="shared" si="301"/>
        <v>-4.7660046766694942E-5</v>
      </c>
      <c r="E6338" s="2">
        <f t="shared" si="302"/>
        <v>4.7332631172285443E-2</v>
      </c>
      <c r="K6338">
        <v>6333</v>
      </c>
      <c r="L6338" s="8">
        <v>7.3129587779149406E-5</v>
      </c>
      <c r="M6338" s="8">
        <v>-0.13619216779829699</v>
      </c>
    </row>
    <row r="6339" spans="1:13" x14ac:dyDescent="0.55000000000000004">
      <c r="A6339">
        <v>6334</v>
      </c>
      <c r="C6339">
        <f t="shared" si="300"/>
        <v>-3.8439231088010936E-2</v>
      </c>
      <c r="D6339">
        <f t="shared" si="301"/>
        <v>9.8451244494390248E-6</v>
      </c>
      <c r="E6339" s="2">
        <f t="shared" si="302"/>
        <v>2.2968739375703163E-4</v>
      </c>
      <c r="K6339">
        <v>6334</v>
      </c>
      <c r="L6339" s="8">
        <v>2.0070395819492599E-5</v>
      </c>
      <c r="M6339" s="8">
        <v>-2.3283790026892601E-2</v>
      </c>
    </row>
    <row r="6340" spans="1:13" x14ac:dyDescent="0.55000000000000004">
      <c r="A6340">
        <v>6335</v>
      </c>
      <c r="C6340">
        <f t="shared" si="300"/>
        <v>-0.14859949553292059</v>
      </c>
      <c r="D6340">
        <f t="shared" si="301"/>
        <v>6.4879376949067649E-5</v>
      </c>
      <c r="E6340" s="2">
        <f t="shared" si="302"/>
        <v>5.9563161727974392E-2</v>
      </c>
      <c r="K6340">
        <v>6335</v>
      </c>
      <c r="L6340" s="8">
        <v>-3.8015551280852403E-5</v>
      </c>
      <c r="M6340" s="8">
        <v>9.5456157398894098E-2</v>
      </c>
    </row>
    <row r="6341" spans="1:13" x14ac:dyDescent="0.55000000000000004">
      <c r="A6341">
        <v>6336</v>
      </c>
      <c r="C6341">
        <f t="shared" si="300"/>
        <v>-0.22146441882790824</v>
      </c>
      <c r="D6341">
        <f t="shared" si="301"/>
        <v>1.0363027338323906E-4</v>
      </c>
      <c r="E6341" s="2">
        <f t="shared" si="302"/>
        <v>0.16954048101697428</v>
      </c>
      <c r="K6341">
        <v>6336</v>
      </c>
      <c r="L6341" s="8">
        <v>-8.6580267731549198E-5</v>
      </c>
      <c r="M6341" s="8">
        <v>0.19028851803711799</v>
      </c>
    </row>
    <row r="6342" spans="1:13" x14ac:dyDescent="0.55000000000000004">
      <c r="A6342">
        <v>6337</v>
      </c>
      <c r="C6342">
        <f t="shared" ref="C6342:C6405" si="303">$D$1*COS($B$2*(A6342-$L$2)+$B$1)</f>
        <v>-0.23874644109665227</v>
      </c>
      <c r="D6342">
        <f t="shared" ref="D6342:D6405" si="304">$D$2*COS($B$2*(A6342-$L$3)+$B$3)</f>
        <v>1.1637215555106423E-4</v>
      </c>
      <c r="E6342" s="2">
        <f t="shared" ref="E6342:E6405" si="305">(M6342-C6342)^2</f>
        <v>0.22677442114920818</v>
      </c>
      <c r="K6342">
        <v>6337</v>
      </c>
      <c r="L6342" s="8">
        <v>-1.13460419023892E-4</v>
      </c>
      <c r="M6342" s="8">
        <v>0.237461938868682</v>
      </c>
    </row>
    <row r="6343" spans="1:13" x14ac:dyDescent="0.55000000000000004">
      <c r="A6343">
        <v>6338</v>
      </c>
      <c r="C6343">
        <f t="shared" si="303"/>
        <v>-0.19610813902582408</v>
      </c>
      <c r="D6343">
        <f t="shared" si="304"/>
        <v>9.9907079605985016E-5</v>
      </c>
      <c r="E6343" s="2">
        <f t="shared" si="305"/>
        <v>0.17746814583976367</v>
      </c>
      <c r="K6343">
        <v>6338</v>
      </c>
      <c r="L6343" s="8">
        <v>-1.11923704514361E-4</v>
      </c>
      <c r="M6343" s="8">
        <v>0.22516154400366201</v>
      </c>
    </row>
    <row r="6344" spans="1:13" x14ac:dyDescent="0.55000000000000004">
      <c r="A6344">
        <v>6339</v>
      </c>
      <c r="C6344">
        <f t="shared" si="303"/>
        <v>-0.10425082769110426</v>
      </c>
      <c r="D6344">
        <f t="shared" si="304"/>
        <v>5.8367432553952358E-5</v>
      </c>
      <c r="E6344" s="2">
        <f t="shared" si="305"/>
        <v>6.7974329869267214E-2</v>
      </c>
      <c r="K6344">
        <v>6339</v>
      </c>
      <c r="L6344" s="8">
        <v>-8.2355003884954404E-5</v>
      </c>
      <c r="M6344" s="8">
        <v>0.156468043642114</v>
      </c>
    </row>
    <row r="6345" spans="1:13" x14ac:dyDescent="0.55000000000000004">
      <c r="A6345">
        <v>6340</v>
      </c>
      <c r="C6345">
        <f t="shared" si="303"/>
        <v>1.3771243957499782E-2</v>
      </c>
      <c r="D6345">
        <f t="shared" si="304"/>
        <v>2.1787902204335126E-6</v>
      </c>
      <c r="E6345" s="2">
        <f t="shared" si="305"/>
        <v>1.2120777588622701E-3</v>
      </c>
      <c r="K6345">
        <v>6340</v>
      </c>
      <c r="L6345" s="8">
        <v>-3.2159981639206798E-5</v>
      </c>
      <c r="M6345" s="8">
        <v>4.8586151093125897E-2</v>
      </c>
    </row>
    <row r="6346" spans="1:13" x14ac:dyDescent="0.55000000000000004">
      <c r="A6346">
        <v>6341</v>
      </c>
      <c r="C6346">
        <f t="shared" si="303"/>
        <v>0.12833702365071087</v>
      </c>
      <c r="D6346">
        <f t="shared" si="304"/>
        <v>-5.4556682534626308E-5</v>
      </c>
      <c r="E6346" s="2">
        <f t="shared" si="305"/>
        <v>3.9920626636712031E-2</v>
      </c>
      <c r="K6346">
        <v>6341</v>
      </c>
      <c r="L6346" s="8">
        <v>2.6089707514122E-5</v>
      </c>
      <c r="M6346" s="8">
        <v>-7.14644444037357E-2</v>
      </c>
    </row>
    <row r="6347" spans="1:13" x14ac:dyDescent="0.55000000000000004">
      <c r="A6347">
        <v>6342</v>
      </c>
      <c r="C6347">
        <f t="shared" si="303"/>
        <v>0.21069291553741523</v>
      </c>
      <c r="D6347">
        <f t="shared" si="304"/>
        <v>-9.7599577937119587E-5</v>
      </c>
      <c r="E6347" s="2">
        <f t="shared" si="305"/>
        <v>0.14769359348958852</v>
      </c>
      <c r="K6347">
        <v>6342</v>
      </c>
      <c r="L6347" s="8">
        <v>7.7805067571743805E-5</v>
      </c>
      <c r="M6347" s="8">
        <v>-0.173616326466454</v>
      </c>
    </row>
    <row r="6348" spans="1:13" x14ac:dyDescent="0.55000000000000004">
      <c r="A6348">
        <v>6343</v>
      </c>
      <c r="C6348">
        <f t="shared" si="303"/>
        <v>0.24016932667851515</v>
      </c>
      <c r="D6348">
        <f t="shared" si="304"/>
        <v>-1.1614703651326864E-4</v>
      </c>
      <c r="E6348" s="2">
        <f t="shared" si="305"/>
        <v>0.22321301759343645</v>
      </c>
      <c r="K6348">
        <v>6343</v>
      </c>
      <c r="L6348" s="8">
        <v>1.1003366578842399E-4</v>
      </c>
      <c r="M6348" s="8">
        <v>-0.232284922528153</v>
      </c>
    </row>
    <row r="6349" spans="1:13" x14ac:dyDescent="0.55000000000000004">
      <c r="A6349">
        <v>6344</v>
      </c>
      <c r="C6349">
        <f t="shared" si="303"/>
        <v>0.20936829919104361</v>
      </c>
      <c r="D6349">
        <f t="shared" si="304"/>
        <v>-1.0554403710986719E-4</v>
      </c>
      <c r="E6349" s="2">
        <f t="shared" si="305"/>
        <v>0.19549186317567455</v>
      </c>
      <c r="K6349">
        <v>6344</v>
      </c>
      <c r="L6349" s="8">
        <v>1.14703649809088E-4</v>
      </c>
      <c r="M6349" s="8">
        <v>-0.23277631875163199</v>
      </c>
    </row>
    <row r="6350" spans="1:13" x14ac:dyDescent="0.55000000000000004">
      <c r="A6350">
        <v>6345</v>
      </c>
      <c r="C6350">
        <f t="shared" si="303"/>
        <v>0.1260202417402097</v>
      </c>
      <c r="D6350">
        <f t="shared" si="304"/>
        <v>-6.8451709083674521E-5</v>
      </c>
      <c r="E6350" s="2">
        <f t="shared" si="305"/>
        <v>9.0593585705699503E-2</v>
      </c>
      <c r="K6350">
        <v>6345</v>
      </c>
      <c r="L6350" s="8">
        <v>9.0645393165282906E-5</v>
      </c>
      <c r="M6350" s="8">
        <v>-0.17496744190432001</v>
      </c>
    </row>
    <row r="6351" spans="1:13" x14ac:dyDescent="0.55000000000000004">
      <c r="A6351">
        <v>6346</v>
      </c>
      <c r="C6351">
        <f t="shared" si="303"/>
        <v>1.1043759912008119E-2</v>
      </c>
      <c r="D6351">
        <f t="shared" si="304"/>
        <v>-1.4179444926706923E-5</v>
      </c>
      <c r="E6351" s="2">
        <f t="shared" si="305"/>
        <v>7.120093035423717E-3</v>
      </c>
      <c r="K6351">
        <v>6346</v>
      </c>
      <c r="L6351" s="8">
        <v>4.3884435480037402E-5</v>
      </c>
      <c r="M6351" s="8">
        <v>-7.3336883812863504E-2</v>
      </c>
    </row>
    <row r="6352" spans="1:13" x14ac:dyDescent="0.55000000000000004">
      <c r="A6352">
        <v>6347</v>
      </c>
      <c r="C6352">
        <f t="shared" si="303"/>
        <v>-0.10670447287309388</v>
      </c>
      <c r="D6352">
        <f t="shared" si="304"/>
        <v>4.3651561029250061E-5</v>
      </c>
      <c r="E6352" s="2">
        <f t="shared" si="305"/>
        <v>2.352107617107059E-2</v>
      </c>
      <c r="K6352">
        <v>6347</v>
      </c>
      <c r="L6352" s="8">
        <v>-1.38676513104567E-5</v>
      </c>
      <c r="M6352" s="8">
        <v>4.6661351778523298E-2</v>
      </c>
    </row>
    <row r="6353" spans="1:13" x14ac:dyDescent="0.55000000000000004">
      <c r="A6353">
        <v>6348</v>
      </c>
      <c r="C6353">
        <f t="shared" si="303"/>
        <v>-0.19767213211887988</v>
      </c>
      <c r="D6353">
        <f t="shared" si="304"/>
        <v>9.0526945268766846E-5</v>
      </c>
      <c r="E6353" s="2">
        <f t="shared" si="305"/>
        <v>0.12435856265364723</v>
      </c>
      <c r="K6353">
        <v>6348</v>
      </c>
      <c r="L6353" s="8">
        <v>-6.8146498801583894E-5</v>
      </c>
      <c r="M6353" s="8">
        <v>0.154972962350967</v>
      </c>
    </row>
    <row r="6354" spans="1:13" x14ac:dyDescent="0.55000000000000004">
      <c r="A6354">
        <v>6349</v>
      </c>
      <c r="C6354">
        <f t="shared" si="303"/>
        <v>-0.23902825280077591</v>
      </c>
      <c r="D6354">
        <f t="shared" si="304"/>
        <v>1.1468197440242789E-4</v>
      </c>
      <c r="E6354" s="2">
        <f t="shared" si="305"/>
        <v>0.21483121724993856</v>
      </c>
      <c r="K6354">
        <v>6349</v>
      </c>
      <c r="L6354" s="8">
        <v>-1.0535763291766699E-4</v>
      </c>
      <c r="M6354" s="8">
        <v>0.224470633120149</v>
      </c>
    </row>
    <row r="6355" spans="1:13" x14ac:dyDescent="0.55000000000000004">
      <c r="A6355">
        <v>6350</v>
      </c>
      <c r="C6355">
        <f t="shared" si="303"/>
        <v>-0.22039332034548412</v>
      </c>
      <c r="D6355">
        <f t="shared" si="304"/>
        <v>1.1005424526530041E-4</v>
      </c>
      <c r="E6355" s="2">
        <f t="shared" si="305"/>
        <v>0.20989369051583162</v>
      </c>
      <c r="K6355">
        <v>6350</v>
      </c>
      <c r="L6355" s="8">
        <v>-1.1618129427821701E-4</v>
      </c>
      <c r="M6355" s="8">
        <v>0.237748241309679</v>
      </c>
    </row>
    <row r="6356" spans="1:13" x14ac:dyDescent="0.55000000000000004">
      <c r="A6356">
        <v>6351</v>
      </c>
      <c r="C6356">
        <f t="shared" si="303"/>
        <v>-0.14644431000607253</v>
      </c>
      <c r="D6356">
        <f t="shared" si="304"/>
        <v>7.780522032601281E-5</v>
      </c>
      <c r="E6356" s="2">
        <f t="shared" si="305"/>
        <v>0.11419306068780416</v>
      </c>
      <c r="K6356">
        <v>6351</v>
      </c>
      <c r="L6356" s="8">
        <v>-9.7906629750362894E-5</v>
      </c>
      <c r="M6356" s="8">
        <v>0.19148032758018599</v>
      </c>
    </row>
    <row r="6357" spans="1:13" x14ac:dyDescent="0.55000000000000004">
      <c r="A6357">
        <v>6352</v>
      </c>
      <c r="C6357">
        <f t="shared" si="303"/>
        <v>-3.5740864659727374E-2</v>
      </c>
      <c r="D6357">
        <f t="shared" si="304"/>
        <v>2.6028725090466827E-5</v>
      </c>
      <c r="E6357" s="2">
        <f t="shared" si="305"/>
        <v>1.7687894151610196E-2</v>
      </c>
      <c r="K6357">
        <v>6352</v>
      </c>
      <c r="L6357" s="8">
        <v>-5.5110642432894303E-5</v>
      </c>
      <c r="M6357" s="8">
        <v>9.7254977950521904E-2</v>
      </c>
    </row>
    <row r="6358" spans="1:13" x14ac:dyDescent="0.55000000000000004">
      <c r="A6358">
        <v>6353</v>
      </c>
      <c r="C6358">
        <f t="shared" si="303"/>
        <v>8.3932784361327159E-2</v>
      </c>
      <c r="D6358">
        <f t="shared" si="304"/>
        <v>-3.2280431502053614E-5</v>
      </c>
      <c r="E6358" s="2">
        <f t="shared" si="305"/>
        <v>1.1079934666072875E-2</v>
      </c>
      <c r="K6358">
        <v>6353</v>
      </c>
      <c r="L6358" s="8">
        <v>1.4881471634978001E-6</v>
      </c>
      <c r="M6358" s="8">
        <v>-2.1328484232932501E-2</v>
      </c>
    </row>
    <row r="6359" spans="1:13" x14ac:dyDescent="0.55000000000000004">
      <c r="A6359">
        <v>6354</v>
      </c>
      <c r="C6359">
        <f t="shared" si="303"/>
        <v>0.18254107367040978</v>
      </c>
      <c r="D6359">
        <f t="shared" si="304"/>
        <v>-8.248788020506736E-5</v>
      </c>
      <c r="E6359" s="2">
        <f t="shared" si="305"/>
        <v>0.10055949344007646</v>
      </c>
      <c r="K6359">
        <v>6354</v>
      </c>
      <c r="L6359" s="8">
        <v>5.7714221070997097E-5</v>
      </c>
      <c r="M6359" s="8">
        <v>-0.134570095227938</v>
      </c>
    </row>
    <row r="6360" spans="1:13" x14ac:dyDescent="0.55000000000000004">
      <c r="A6360">
        <v>6355</v>
      </c>
      <c r="C6360">
        <f t="shared" si="303"/>
        <v>0.23533540114876222</v>
      </c>
      <c r="D6360">
        <f t="shared" si="304"/>
        <v>-1.119926096831673E-4</v>
      </c>
      <c r="E6360" s="2">
        <f t="shared" si="305"/>
        <v>0.20199918302356104</v>
      </c>
      <c r="K6360">
        <v>6355</v>
      </c>
      <c r="L6360" s="8">
        <v>9.9485410278230796E-5</v>
      </c>
      <c r="M6360" s="8">
        <v>-0.21410779106084399</v>
      </c>
    </row>
    <row r="6361" spans="1:13" x14ac:dyDescent="0.55000000000000004">
      <c r="A6361">
        <v>6356</v>
      </c>
      <c r="C6361">
        <f t="shared" si="303"/>
        <v>0.22906550341544554</v>
      </c>
      <c r="D6361">
        <f t="shared" si="304"/>
        <v>-1.1338955474770264E-4</v>
      </c>
      <c r="E6361" s="2">
        <f t="shared" si="305"/>
        <v>0.22004201858855124</v>
      </c>
      <c r="K6361">
        <v>6356</v>
      </c>
      <c r="L6361" s="8">
        <v>1.16339861318602E-4</v>
      </c>
      <c r="M6361" s="8">
        <v>-0.24002086239425399</v>
      </c>
    </row>
    <row r="6362" spans="1:13" x14ac:dyDescent="0.55000000000000004">
      <c r="A6362">
        <v>6357</v>
      </c>
      <c r="C6362">
        <f t="shared" si="303"/>
        <v>0.1653049926425641</v>
      </c>
      <c r="D6362">
        <f t="shared" si="304"/>
        <v>-8.6328111632740667E-5</v>
      </c>
      <c r="E6362" s="2">
        <f t="shared" si="305"/>
        <v>0.13773318103119567</v>
      </c>
      <c r="K6362">
        <v>6357</v>
      </c>
      <c r="L6362" s="8">
        <v>1.0405627237162599E-4</v>
      </c>
      <c r="M6362" s="8">
        <v>-0.205819219759693</v>
      </c>
    </row>
    <row r="6363" spans="1:13" x14ac:dyDescent="0.55000000000000004">
      <c r="A6363">
        <v>6358</v>
      </c>
      <c r="C6363">
        <f t="shared" si="303"/>
        <v>6.0056413069180116E-2</v>
      </c>
      <c r="D6363">
        <f t="shared" si="304"/>
        <v>-3.7600132150174829E-5</v>
      </c>
      <c r="E6363" s="2">
        <f t="shared" si="305"/>
        <v>3.2445120024004043E-2</v>
      </c>
      <c r="K6363">
        <v>6358</v>
      </c>
      <c r="L6363" s="8">
        <v>6.5711144490928101E-5</v>
      </c>
      <c r="M6363" s="8">
        <v>-0.120068876726573</v>
      </c>
    </row>
    <row r="6364" spans="1:13" x14ac:dyDescent="0.55000000000000004">
      <c r="A6364">
        <v>6359</v>
      </c>
      <c r="C6364">
        <f t="shared" si="303"/>
        <v>-6.0265060292438583E-2</v>
      </c>
      <c r="D6364">
        <f t="shared" si="304"/>
        <v>2.0564687952515696E-5</v>
      </c>
      <c r="E6364" s="2">
        <f t="shared" si="305"/>
        <v>3.1380747654303682E-3</v>
      </c>
      <c r="K6364">
        <v>6359</v>
      </c>
      <c r="L6364" s="8">
        <v>1.09082528301309E-5</v>
      </c>
      <c r="M6364" s="8">
        <v>-4.24653866404885E-3</v>
      </c>
    </row>
    <row r="6365" spans="1:13" x14ac:dyDescent="0.55000000000000004">
      <c r="A6365">
        <v>6360</v>
      </c>
      <c r="C6365">
        <f t="shared" si="303"/>
        <v>-0.16546127381071998</v>
      </c>
      <c r="D6365">
        <f t="shared" si="304"/>
        <v>7.3568204849957036E-5</v>
      </c>
      <c r="E6365" s="2">
        <f t="shared" si="305"/>
        <v>7.7339968839086809E-2</v>
      </c>
      <c r="K6365">
        <v>6360</v>
      </c>
      <c r="L6365" s="8">
        <v>-4.6626678421860299E-5</v>
      </c>
      <c r="M6365" s="8">
        <v>0.11263937135050001</v>
      </c>
    </row>
    <row r="6366" spans="1:13" x14ac:dyDescent="0.55000000000000004">
      <c r="A6366">
        <v>6361</v>
      </c>
      <c r="C6366">
        <f t="shared" si="303"/>
        <v>-0.22913019524943737</v>
      </c>
      <c r="D6366">
        <f t="shared" si="304"/>
        <v>1.0810765302477848E-4</v>
      </c>
      <c r="E6366" s="2">
        <f t="shared" si="305"/>
        <v>0.18528225003006879</v>
      </c>
      <c r="K6366">
        <v>6361</v>
      </c>
      <c r="L6366" s="8">
        <v>-9.2483668812183196E-5</v>
      </c>
      <c r="M6366" s="8">
        <v>0.201314052046387</v>
      </c>
    </row>
    <row r="6367" spans="1:13" x14ac:dyDescent="0.55000000000000004">
      <c r="A6367">
        <v>6362</v>
      </c>
      <c r="C6367">
        <f t="shared" si="303"/>
        <v>-0.23529226736185371</v>
      </c>
      <c r="D6367">
        <f t="shared" si="304"/>
        <v>1.1551435901890195E-4</v>
      </c>
      <c r="E6367" s="2">
        <f t="shared" si="305"/>
        <v>0.22549263398131225</v>
      </c>
      <c r="K6367">
        <v>6362</v>
      </c>
      <c r="L6367" s="8">
        <v>-1.15177550621466E-4</v>
      </c>
      <c r="M6367" s="8">
        <v>0.239568379545544</v>
      </c>
    </row>
    <row r="6368" spans="1:13" x14ac:dyDescent="0.55000000000000004">
      <c r="A6368">
        <v>6363</v>
      </c>
      <c r="C6368">
        <f t="shared" si="303"/>
        <v>-0.18240093993392689</v>
      </c>
      <c r="D6368">
        <f t="shared" si="304"/>
        <v>9.3929395748777486E-5</v>
      </c>
      <c r="E6368" s="2">
        <f t="shared" si="305"/>
        <v>0.16017785751726574</v>
      </c>
      <c r="K6368">
        <v>6363</v>
      </c>
      <c r="L6368" s="8">
        <v>-1.0902450036795201E-4</v>
      </c>
      <c r="M6368" s="8">
        <v>0.21782132021318901</v>
      </c>
    </row>
    <row r="6369" spans="1:13" x14ac:dyDescent="0.55000000000000004">
      <c r="A6369">
        <v>6364</v>
      </c>
      <c r="C6369">
        <f t="shared" si="303"/>
        <v>-8.3730821289342283E-2</v>
      </c>
      <c r="D6369">
        <f t="shared" si="304"/>
        <v>4.8770134020280322E-5</v>
      </c>
      <c r="E6369" s="2">
        <f t="shared" si="305"/>
        <v>5.0737734256610489E-2</v>
      </c>
      <c r="K6369">
        <v>6364</v>
      </c>
      <c r="L6369" s="8">
        <v>-7.5565587658386104E-5</v>
      </c>
      <c r="M6369" s="8">
        <v>0.141519559968072</v>
      </c>
    </row>
    <row r="6370" spans="1:13" x14ac:dyDescent="0.55000000000000004">
      <c r="A6370">
        <v>6365</v>
      </c>
      <c r="C6370">
        <f t="shared" si="303"/>
        <v>3.5953968589734216E-2</v>
      </c>
      <c r="D6370">
        <f t="shared" si="304"/>
        <v>-8.6294033527578304E-6</v>
      </c>
      <c r="E6370" s="2">
        <f t="shared" si="305"/>
        <v>3.8200070808257254E-5</v>
      </c>
      <c r="K6370">
        <v>6365</v>
      </c>
      <c r="L6370" s="8">
        <v>-2.3180804744904499E-5</v>
      </c>
      <c r="M6370" s="8">
        <v>2.9773348005338401E-2</v>
      </c>
    </row>
    <row r="6371" spans="1:13" x14ac:dyDescent="0.55000000000000004">
      <c r="A6371">
        <v>6366</v>
      </c>
      <c r="C6371">
        <f t="shared" si="303"/>
        <v>0.14661507020558989</v>
      </c>
      <c r="D6371">
        <f t="shared" si="304"/>
        <v>-6.3863142379182779E-5</v>
      </c>
      <c r="E6371" s="2">
        <f t="shared" si="305"/>
        <v>5.5717173039153682E-2</v>
      </c>
      <c r="K6371">
        <v>6366</v>
      </c>
      <c r="L6371" s="8">
        <v>3.5009754520210799E-5</v>
      </c>
      <c r="M6371" s="8">
        <v>-8.9429783665774296E-2</v>
      </c>
    </row>
    <row r="6372" spans="1:13" x14ac:dyDescent="0.55000000000000004">
      <c r="A6372">
        <v>6367</v>
      </c>
      <c r="C6372">
        <f t="shared" si="303"/>
        <v>0.22047887960031651</v>
      </c>
      <c r="D6372">
        <f t="shared" si="304"/>
        <v>-1.0306857879666649E-4</v>
      </c>
      <c r="E6372" s="2">
        <f t="shared" si="305"/>
        <v>0.16541591243363529</v>
      </c>
      <c r="K6372">
        <v>6367</v>
      </c>
      <c r="L6372" s="8">
        <v>8.4431903580989997E-5</v>
      </c>
      <c r="M6372" s="8">
        <v>-0.18623467123569301</v>
      </c>
    </row>
    <row r="6373" spans="1:13" x14ac:dyDescent="0.55000000000000004">
      <c r="A6373">
        <v>6368</v>
      </c>
      <c r="C6373">
        <f t="shared" si="303"/>
        <v>0.23900713754140637</v>
      </c>
      <c r="D6373">
        <f t="shared" si="304"/>
        <v>-1.1640597444945119E-4</v>
      </c>
      <c r="E6373" s="2">
        <f t="shared" si="305"/>
        <v>0.22600807670251902</v>
      </c>
      <c r="K6373">
        <v>6368</v>
      </c>
      <c r="L6373" s="8">
        <v>1.12707558612406E-4</v>
      </c>
      <c r="M6373" s="8">
        <v>-0.23639593007860699</v>
      </c>
    </row>
    <row r="6374" spans="1:13" x14ac:dyDescent="0.55000000000000004">
      <c r="A6374">
        <v>6369</v>
      </c>
      <c r="C6374">
        <f t="shared" si="303"/>
        <v>0.19754964183033585</v>
      </c>
      <c r="D6374">
        <f t="shared" si="304"/>
        <v>-1.0052792415868221E-4</v>
      </c>
      <c r="E6374" s="2">
        <f t="shared" si="305"/>
        <v>0.18054001303360573</v>
      </c>
      <c r="K6374">
        <v>6369</v>
      </c>
      <c r="L6374" s="8">
        <v>1.12754906402413E-4</v>
      </c>
      <c r="M6374" s="8">
        <v>-0.227350361739452</v>
      </c>
    </row>
    <row r="6375" spans="1:13" x14ac:dyDescent="0.55000000000000004">
      <c r="A6375">
        <v>6370</v>
      </c>
      <c r="C6375">
        <f t="shared" si="303"/>
        <v>0.10651135003590943</v>
      </c>
      <c r="D6375">
        <f t="shared" si="304"/>
        <v>-5.9419483864597608E-5</v>
      </c>
      <c r="E6375" s="2">
        <f t="shared" si="305"/>
        <v>7.1756927204477253E-2</v>
      </c>
      <c r="K6375">
        <v>6370</v>
      </c>
      <c r="L6375" s="8">
        <v>8.4562088403278195E-5</v>
      </c>
      <c r="M6375" s="8">
        <v>-0.1613634849234</v>
      </c>
    </row>
    <row r="6376" spans="1:13" x14ac:dyDescent="0.55000000000000004">
      <c r="A6376">
        <v>6371</v>
      </c>
      <c r="C6376">
        <f t="shared" si="303"/>
        <v>-1.1259045532914921E-2</v>
      </c>
      <c r="D6376">
        <f t="shared" si="304"/>
        <v>-3.3980055855365773E-6</v>
      </c>
      <c r="E6376" s="2">
        <f t="shared" si="305"/>
        <v>1.9099589173273391E-3</v>
      </c>
      <c r="K6376">
        <v>6371</v>
      </c>
      <c r="L6376" s="8">
        <v>3.5190170778430501E-5</v>
      </c>
      <c r="M6376" s="8">
        <v>-5.4962122281896099E-2</v>
      </c>
    </row>
    <row r="6377" spans="1:13" x14ac:dyDescent="0.55000000000000004">
      <c r="A6377">
        <v>6372</v>
      </c>
      <c r="C6377">
        <f t="shared" si="303"/>
        <v>-0.12620365799795982</v>
      </c>
      <c r="D6377">
        <f t="shared" si="304"/>
        <v>5.3476300472676499E-5</v>
      </c>
      <c r="E6377" s="2">
        <f t="shared" si="305"/>
        <v>3.6637214960721781E-2</v>
      </c>
      <c r="K6377">
        <v>6372</v>
      </c>
      <c r="L6377" s="8">
        <v>-2.29953434218456E-5</v>
      </c>
      <c r="M6377" s="8">
        <v>6.5204844845361598E-2</v>
      </c>
    </row>
    <row r="6378" spans="1:13" x14ac:dyDescent="0.55000000000000004">
      <c r="A6378">
        <v>6373</v>
      </c>
      <c r="C6378">
        <f t="shared" si="303"/>
        <v>-0.20947381246755845</v>
      </c>
      <c r="D6378">
        <f t="shared" si="304"/>
        <v>9.692918230322546E-5</v>
      </c>
      <c r="E6378" s="2">
        <f t="shared" si="305"/>
        <v>0.14327335279131262</v>
      </c>
      <c r="K6378">
        <v>6373</v>
      </c>
      <c r="L6378" s="8">
        <v>-7.5421531209366596E-5</v>
      </c>
      <c r="M6378" s="8">
        <v>0.16904085407960801</v>
      </c>
    </row>
    <row r="6379" spans="1:13" x14ac:dyDescent="0.55000000000000004">
      <c r="A6379">
        <v>6374</v>
      </c>
      <c r="C6379">
        <f t="shared" si="303"/>
        <v>-0.24017045536543286</v>
      </c>
      <c r="D6379">
        <f t="shared" si="304"/>
        <v>1.1605488248071884E-4</v>
      </c>
      <c r="E6379" s="2">
        <f t="shared" si="305"/>
        <v>0.2215678929175515</v>
      </c>
      <c r="K6379">
        <v>6374</v>
      </c>
      <c r="L6379" s="8">
        <v>-1.0895792862429001E-4</v>
      </c>
      <c r="M6379" s="8">
        <v>0.230539532756289</v>
      </c>
    </row>
    <row r="6380" spans="1:13" x14ac:dyDescent="0.55000000000000004">
      <c r="A6380">
        <v>6375</v>
      </c>
      <c r="C6380">
        <f t="shared" si="303"/>
        <v>-0.21058937635811034</v>
      </c>
      <c r="D6380">
        <f t="shared" si="304"/>
        <v>1.0605325339837884E-4</v>
      </c>
      <c r="E6380" s="2">
        <f t="shared" si="305"/>
        <v>0.19792491581659521</v>
      </c>
      <c r="K6380">
        <v>6375</v>
      </c>
      <c r="L6380" s="8">
        <v>-1.1520513688934301E-4</v>
      </c>
      <c r="M6380" s="8">
        <v>0.23429815529072701</v>
      </c>
    </row>
    <row r="6381" spans="1:13" x14ac:dyDescent="0.55000000000000004">
      <c r="A6381">
        <v>6376</v>
      </c>
      <c r="C6381">
        <f t="shared" si="303"/>
        <v>-0.12815480275675617</v>
      </c>
      <c r="D6381">
        <f t="shared" si="304"/>
        <v>6.9434493138258933E-5</v>
      </c>
      <c r="E6381" s="2">
        <f t="shared" si="305"/>
        <v>9.4574795686382301E-2</v>
      </c>
      <c r="K6381">
        <v>6376</v>
      </c>
      <c r="L6381" s="8">
        <v>-9.2598503939676701E-5</v>
      </c>
      <c r="M6381" s="8">
        <v>0.17937535135236901</v>
      </c>
    </row>
    <row r="6382" spans="1:13" x14ac:dyDescent="0.55000000000000004">
      <c r="A6382">
        <v>6377</v>
      </c>
      <c r="C6382">
        <f t="shared" si="303"/>
        <v>-1.3556074955855582E-2</v>
      </c>
      <c r="D6382">
        <f t="shared" si="304"/>
        <v>1.5389138665105366E-5</v>
      </c>
      <c r="E6382" s="2">
        <f t="shared" si="305"/>
        <v>8.664436113094625E-3</v>
      </c>
      <c r="K6382">
        <v>6377</v>
      </c>
      <c r="L6382" s="8">
        <v>-4.6800001238903903E-5</v>
      </c>
      <c r="M6382" s="8">
        <v>7.9526877903916895E-2</v>
      </c>
    </row>
    <row r="6383" spans="1:13" x14ac:dyDescent="0.55000000000000004">
      <c r="A6383">
        <v>6378</v>
      </c>
      <c r="C6383">
        <f t="shared" si="303"/>
        <v>0.10444494192253236</v>
      </c>
      <c r="D6383">
        <f t="shared" si="304"/>
        <v>-4.2518565237044231E-5</v>
      </c>
      <c r="E6383" s="2">
        <f t="shared" si="305"/>
        <v>2.0933615358900953E-2</v>
      </c>
      <c r="K6383">
        <v>6378</v>
      </c>
      <c r="L6383" s="8">
        <v>1.0719852098282399E-5</v>
      </c>
      <c r="M6383" s="8">
        <v>-4.0239595464504799E-2</v>
      </c>
    </row>
    <row r="6384" spans="1:13" x14ac:dyDescent="0.55000000000000004">
      <c r="A6384">
        <v>6379</v>
      </c>
      <c r="C6384">
        <f t="shared" si="303"/>
        <v>0.19623247990306175</v>
      </c>
      <c r="D6384">
        <f t="shared" si="304"/>
        <v>-8.9755005484940881E-5</v>
      </c>
      <c r="E6384" s="2">
        <f t="shared" si="305"/>
        <v>0.11982694805077544</v>
      </c>
      <c r="K6384">
        <v>6379</v>
      </c>
      <c r="L6384" s="8">
        <v>6.5554851976319493E-5</v>
      </c>
      <c r="M6384" s="8">
        <v>-0.14992781252051399</v>
      </c>
    </row>
    <row r="6385" spans="1:13" x14ac:dyDescent="0.55000000000000004">
      <c r="A6385">
        <v>6380</v>
      </c>
      <c r="C6385">
        <f t="shared" si="303"/>
        <v>0.23876980168041056</v>
      </c>
      <c r="D6385">
        <f t="shared" si="304"/>
        <v>-1.1446483124152248E-4</v>
      </c>
      <c r="E6385" s="2">
        <f t="shared" si="305"/>
        <v>0.21236934011213215</v>
      </c>
      <c r="K6385">
        <v>6380</v>
      </c>
      <c r="L6385" s="8">
        <v>1.0397123250411E-4</v>
      </c>
      <c r="M6385" s="8">
        <v>-0.22206567884613501</v>
      </c>
    </row>
    <row r="6386" spans="1:13" x14ac:dyDescent="0.55000000000000004">
      <c r="A6386">
        <v>6381</v>
      </c>
      <c r="C6386">
        <f t="shared" si="303"/>
        <v>0.22138093610406587</v>
      </c>
      <c r="D6386">
        <f t="shared" si="304"/>
        <v>-1.1044639708368813E-4</v>
      </c>
      <c r="E6386" s="2">
        <f t="shared" si="305"/>
        <v>0.21156941516555092</v>
      </c>
      <c r="K6386">
        <v>6381</v>
      </c>
      <c r="L6386" s="8">
        <v>1.16347372860546E-4</v>
      </c>
      <c r="M6386" s="8">
        <v>-0.23858581830928399</v>
      </c>
    </row>
    <row r="6387" spans="1:13" x14ac:dyDescent="0.55000000000000004">
      <c r="A6387">
        <v>6382</v>
      </c>
      <c r="C6387">
        <f t="shared" si="303"/>
        <v>0.14843012190548585</v>
      </c>
      <c r="D6387">
        <f t="shared" si="304"/>
        <v>-7.8708245283182836E-5</v>
      </c>
      <c r="E6387" s="2">
        <f t="shared" si="305"/>
        <v>0.11818522566232875</v>
      </c>
      <c r="K6387">
        <v>6382</v>
      </c>
      <c r="L6387" s="8">
        <v>9.9583591917357101E-5</v>
      </c>
      <c r="M6387" s="8">
        <v>-0.195350659497909</v>
      </c>
    </row>
    <row r="6388" spans="1:13" x14ac:dyDescent="0.55000000000000004">
      <c r="A6388">
        <v>6383</v>
      </c>
      <c r="C6388">
        <f t="shared" si="303"/>
        <v>3.8226475767357077E-2</v>
      </c>
      <c r="D6388">
        <f t="shared" si="304"/>
        <v>-2.7215982954773843E-5</v>
      </c>
      <c r="E6388" s="2">
        <f t="shared" si="305"/>
        <v>1.999825650439279E-2</v>
      </c>
      <c r="K6388">
        <v>6383</v>
      </c>
      <c r="L6388" s="8">
        <v>5.7878482606712003E-5</v>
      </c>
      <c r="M6388" s="8">
        <v>-0.103188716147772</v>
      </c>
    </row>
    <row r="6389" spans="1:13" x14ac:dyDescent="0.55000000000000004">
      <c r="A6389">
        <v>6384</v>
      </c>
      <c r="C6389">
        <f t="shared" si="303"/>
        <v>-8.157121003491366E-2</v>
      </c>
      <c r="D6389">
        <f t="shared" si="304"/>
        <v>3.1106917426247225E-5</v>
      </c>
      <c r="E6389" s="2">
        <f t="shared" si="305"/>
        <v>9.2907798168513876E-3</v>
      </c>
      <c r="K6389">
        <v>6384</v>
      </c>
      <c r="L6389" s="8">
        <v>1.6773482751769099E-6</v>
      </c>
      <c r="M6389" s="8">
        <v>1.48174812978946E-2</v>
      </c>
    </row>
    <row r="6390" spans="1:13" x14ac:dyDescent="0.55000000000000004">
      <c r="A6390">
        <v>6385</v>
      </c>
      <c r="C6390">
        <f t="shared" si="303"/>
        <v>-0.18089624150655548</v>
      </c>
      <c r="D6390">
        <f t="shared" si="304"/>
        <v>8.1622637216722326E-5</v>
      </c>
      <c r="E6390" s="2">
        <f t="shared" si="305"/>
        <v>9.6105449962875178E-2</v>
      </c>
      <c r="K6390">
        <v>6385</v>
      </c>
      <c r="L6390" s="8">
        <v>-5.4943888337389501E-5</v>
      </c>
      <c r="M6390" s="8">
        <v>0.12911254863152299</v>
      </c>
    </row>
    <row r="6391" spans="1:13" x14ac:dyDescent="0.55000000000000004">
      <c r="A6391">
        <v>6386</v>
      </c>
      <c r="C6391">
        <f t="shared" si="303"/>
        <v>-0.23482012935028346</v>
      </c>
      <c r="D6391">
        <f t="shared" si="304"/>
        <v>1.1165279553448312E-4</v>
      </c>
      <c r="E6391" s="2">
        <f t="shared" si="305"/>
        <v>0.19881852219173224</v>
      </c>
      <c r="K6391">
        <v>6386</v>
      </c>
      <c r="L6391" s="8">
        <v>-9.7804087268718904E-5</v>
      </c>
      <c r="M6391" s="8">
        <v>0.21107057720428499</v>
      </c>
    </row>
    <row r="6392" spans="1:13" x14ac:dyDescent="0.55000000000000004">
      <c r="A6392">
        <v>6387</v>
      </c>
      <c r="C6392">
        <f t="shared" si="303"/>
        <v>-0.22980911434269274</v>
      </c>
      <c r="D6392">
        <f t="shared" si="304"/>
        <v>1.1366045562728511E-4</v>
      </c>
      <c r="E6392" s="2">
        <f t="shared" si="305"/>
        <v>0.22087535827904256</v>
      </c>
      <c r="K6392">
        <v>6387</v>
      </c>
      <c r="L6392" s="8">
        <v>-1.16168645811088E-4</v>
      </c>
      <c r="M6392" s="8">
        <v>0.240164670329434</v>
      </c>
    </row>
    <row r="6393" spans="1:13" x14ac:dyDescent="0.55000000000000004">
      <c r="A6393">
        <v>6388</v>
      </c>
      <c r="C6393">
        <f t="shared" si="303"/>
        <v>-0.1671208556268729</v>
      </c>
      <c r="D6393">
        <f t="shared" si="304"/>
        <v>8.714173712995206E-5</v>
      </c>
      <c r="E6393" s="2">
        <f t="shared" si="305"/>
        <v>0.14154817580754508</v>
      </c>
      <c r="K6393">
        <v>6388</v>
      </c>
      <c r="L6393" s="8">
        <v>-1.05438046352112E-4</v>
      </c>
      <c r="M6393" s="8">
        <v>0.20910803189712501</v>
      </c>
    </row>
    <row r="6394" spans="1:13" x14ac:dyDescent="0.55000000000000004">
      <c r="A6394">
        <v>6389</v>
      </c>
      <c r="C6394">
        <f t="shared" si="303"/>
        <v>-6.2488784776843789E-2</v>
      </c>
      <c r="D6394">
        <f t="shared" si="304"/>
        <v>3.8752279415079809E-5</v>
      </c>
      <c r="E6394" s="2">
        <f t="shared" si="305"/>
        <v>3.5407111338068807E-2</v>
      </c>
      <c r="K6394">
        <v>6389</v>
      </c>
      <c r="L6394" s="8">
        <v>-6.8299834094097303E-5</v>
      </c>
      <c r="M6394" s="8">
        <v>0.12567898966412899</v>
      </c>
    </row>
    <row r="6395" spans="1:13" x14ac:dyDescent="0.55000000000000004">
      <c r="A6395">
        <v>6390</v>
      </c>
      <c r="C6395">
        <f t="shared" si="303"/>
        <v>5.7826653889707043E-2</v>
      </c>
      <c r="D6395">
        <f t="shared" si="304"/>
        <v>-1.9363183598067787E-5</v>
      </c>
      <c r="E6395" s="2">
        <f t="shared" si="305"/>
        <v>2.2140590663901898E-3</v>
      </c>
      <c r="K6395">
        <v>6390</v>
      </c>
      <c r="L6395" s="8">
        <v>-1.4055504685805E-5</v>
      </c>
      <c r="M6395" s="8">
        <v>1.07728648139037E-2</v>
      </c>
    </row>
    <row r="6396" spans="1:13" x14ac:dyDescent="0.55000000000000004">
      <c r="A6396">
        <v>6391</v>
      </c>
      <c r="C6396">
        <f t="shared" si="303"/>
        <v>0.163628821322468</v>
      </c>
      <c r="D6396">
        <f t="shared" si="304"/>
        <v>-7.2618895673224473E-5</v>
      </c>
      <c r="E6396" s="2">
        <f t="shared" si="305"/>
        <v>7.3148726373226308E-2</v>
      </c>
      <c r="K6396">
        <v>6391</v>
      </c>
      <c r="L6396" s="8">
        <v>4.3709113065067899E-5</v>
      </c>
      <c r="M6396" s="8">
        <v>-0.10683139085896599</v>
      </c>
    </row>
    <row r="6397" spans="1:13" x14ac:dyDescent="0.55000000000000004">
      <c r="A6397">
        <v>6392</v>
      </c>
      <c r="C6397">
        <f t="shared" si="303"/>
        <v>0.2283636036251824</v>
      </c>
      <c r="D6397">
        <f t="shared" si="304"/>
        <v>-1.0764879561927135E-4</v>
      </c>
      <c r="E6397" s="2">
        <f t="shared" si="305"/>
        <v>0.18151235289668916</v>
      </c>
      <c r="K6397">
        <v>6392</v>
      </c>
      <c r="L6397" s="8">
        <v>9.0526512297142594E-5</v>
      </c>
      <c r="M6397" s="8">
        <v>-0.197679061957373</v>
      </c>
    </row>
    <row r="6398" spans="1:13" x14ac:dyDescent="0.55000000000000004">
      <c r="A6398">
        <v>6393</v>
      </c>
      <c r="C6398">
        <f t="shared" si="303"/>
        <v>0.2357839349408144</v>
      </c>
      <c r="D6398">
        <f t="shared" si="304"/>
        <v>-1.1566111692145586E-4</v>
      </c>
      <c r="E6398" s="2">
        <f t="shared" si="305"/>
        <v>0.22543572429889766</v>
      </c>
      <c r="K6398">
        <v>6393</v>
      </c>
      <c r="L6398" s="8">
        <v>1.14670984938686E-4</v>
      </c>
      <c r="M6398" s="8">
        <v>-0.23901678567668599</v>
      </c>
    </row>
    <row r="6399" spans="1:13" x14ac:dyDescent="0.55000000000000004">
      <c r="A6399">
        <v>6394</v>
      </c>
      <c r="C6399">
        <f t="shared" si="303"/>
        <v>0.18402746851731439</v>
      </c>
      <c r="D6399">
        <f t="shared" si="304"/>
        <v>-9.4644935819262547E-5</v>
      </c>
      <c r="E6399" s="2">
        <f t="shared" si="305"/>
        <v>0.16363541197240211</v>
      </c>
      <c r="K6399">
        <v>6394</v>
      </c>
      <c r="L6399" s="8">
        <v>1.10095398035191E-4</v>
      </c>
      <c r="M6399" s="8">
        <v>-0.220491272670782</v>
      </c>
    </row>
    <row r="6400" spans="1:13" x14ac:dyDescent="0.55000000000000004">
      <c r="A6400">
        <v>6395</v>
      </c>
      <c r="C6400">
        <f t="shared" si="303"/>
        <v>8.6083986487228578E-2</v>
      </c>
      <c r="D6400">
        <f t="shared" si="304"/>
        <v>-4.9874870783392757E-5</v>
      </c>
      <c r="E6400" s="2">
        <f t="shared" si="305"/>
        <v>5.4208104170865475E-2</v>
      </c>
      <c r="K6400">
        <v>6395</v>
      </c>
      <c r="L6400" s="8">
        <v>7.7945735711517302E-5</v>
      </c>
      <c r="M6400" s="8">
        <v>-0.14674235259592899</v>
      </c>
    </row>
    <row r="6401" spans="1:13" x14ac:dyDescent="0.55000000000000004">
      <c r="A6401">
        <v>6396</v>
      </c>
      <c r="C6401">
        <f t="shared" si="303"/>
        <v>-3.3464761641226463E-2</v>
      </c>
      <c r="D6401">
        <f t="shared" si="304"/>
        <v>7.4127355385546602E-6</v>
      </c>
      <c r="E6401" s="2">
        <f t="shared" si="305"/>
        <v>7.7069441313067487E-6</v>
      </c>
      <c r="K6401">
        <v>6396</v>
      </c>
      <c r="L6401" s="8">
        <v>2.6274080338654301E-5</v>
      </c>
      <c r="M6401" s="8">
        <v>-3.62408999899596E-2</v>
      </c>
    </row>
    <row r="6402" spans="1:13" x14ac:dyDescent="0.55000000000000004">
      <c r="A6402">
        <v>6397</v>
      </c>
      <c r="C6402">
        <f t="shared" si="303"/>
        <v>-0.14461455998220379</v>
      </c>
      <c r="D6402">
        <f t="shared" si="304"/>
        <v>6.2839901489923644E-5</v>
      </c>
      <c r="E6402" s="2">
        <f t="shared" si="305"/>
        <v>5.1962055411669476E-2</v>
      </c>
      <c r="K6402">
        <v>6397</v>
      </c>
      <c r="L6402" s="8">
        <v>-3.1978081447585802E-5</v>
      </c>
      <c r="M6402" s="8">
        <v>8.33373108407168E-2</v>
      </c>
    </row>
    <row r="6403" spans="1:13" x14ac:dyDescent="0.55000000000000004">
      <c r="A6403">
        <v>6398</v>
      </c>
      <c r="C6403">
        <f t="shared" si="303"/>
        <v>-0.21946915200071218</v>
      </c>
      <c r="D6403">
        <f t="shared" si="304"/>
        <v>1.0249557672734881E-4</v>
      </c>
      <c r="E6403" s="2">
        <f t="shared" si="305"/>
        <v>0.16121214888143753</v>
      </c>
      <c r="K6403">
        <v>6398</v>
      </c>
      <c r="L6403" s="8">
        <v>-8.2221134357663E-5</v>
      </c>
      <c r="M6403" s="8">
        <v>0.182043175184192</v>
      </c>
    </row>
    <row r="6404" spans="1:13" x14ac:dyDescent="0.55000000000000004">
      <c r="A6404">
        <v>6399</v>
      </c>
      <c r="C6404">
        <f t="shared" si="303"/>
        <v>-0.23924161290971546</v>
      </c>
      <c r="D6404">
        <f t="shared" si="304"/>
        <v>1.1642702264154837E-4</v>
      </c>
      <c r="E6404" s="2">
        <f t="shared" si="305"/>
        <v>0.22505233324199825</v>
      </c>
      <c r="K6404">
        <v>6399</v>
      </c>
      <c r="L6404" s="8">
        <v>-1.11871394104976E-4</v>
      </c>
      <c r="M6404" s="8">
        <v>0.23515519698891599</v>
      </c>
    </row>
    <row r="6405" spans="1:13" x14ac:dyDescent="0.55000000000000004">
      <c r="A6405">
        <v>6400</v>
      </c>
      <c r="C6405">
        <f t="shared" si="303"/>
        <v>-0.19896947179146135</v>
      </c>
      <c r="D6405">
        <f t="shared" si="304"/>
        <v>1.0113773995963857E-4</v>
      </c>
      <c r="E6405" s="2">
        <f t="shared" si="305"/>
        <v>0.18347568049017607</v>
      </c>
      <c r="K6405">
        <v>6400</v>
      </c>
      <c r="L6405" s="8">
        <v>-1.13502769198953E-4</v>
      </c>
      <c r="M6405" s="8">
        <v>0.22937114091083199</v>
      </c>
    </row>
    <row r="6406" spans="1:13" x14ac:dyDescent="0.55000000000000004">
      <c r="A6406">
        <v>6401</v>
      </c>
      <c r="C6406">
        <f t="shared" ref="C6406:C6469" si="306">$D$1*COS($B$2*(A6406-$L$2)+$B$1)</f>
        <v>-0.10876018719724988</v>
      </c>
      <c r="D6406">
        <f t="shared" ref="D6406:D6469" si="307">$D$2*COS($B$2*(A6406-$L$3)+$B$3)</f>
        <v>6.0465016362270301E-5</v>
      </c>
      <c r="E6406" s="2">
        <f t="shared" ref="E6406:E6469" si="308">(M6406-C6406)^2</f>
        <v>7.5569925811142413E-2</v>
      </c>
      <c r="K6406">
        <v>6401</v>
      </c>
      <c r="L6406" s="8">
        <v>-8.6706671626991902E-5</v>
      </c>
      <c r="M6406" s="8">
        <v>0.16613965967637501</v>
      </c>
    </row>
    <row r="6407" spans="1:13" x14ac:dyDescent="0.55000000000000004">
      <c r="A6407">
        <v>6402</v>
      </c>
      <c r="C6407">
        <f t="shared" si="306"/>
        <v>8.7456118971281933E-3</v>
      </c>
      <c r="D6407">
        <f t="shared" si="307"/>
        <v>4.6168481610855911E-6</v>
      </c>
      <c r="E6407" s="2">
        <f t="shared" si="308"/>
        <v>2.7616977922029504E-3</v>
      </c>
      <c r="K6407">
        <v>6402</v>
      </c>
      <c r="L6407" s="8">
        <v>-3.8194350256909902E-5</v>
      </c>
      <c r="M6407" s="8">
        <v>6.12974700203473E-2</v>
      </c>
    </row>
    <row r="6408" spans="1:13" x14ac:dyDescent="0.55000000000000004">
      <c r="A6408">
        <v>6403</v>
      </c>
      <c r="C6408">
        <f t="shared" si="306"/>
        <v>0.1240564467513154</v>
      </c>
      <c r="D6408">
        <f t="shared" si="307"/>
        <v>-5.2390051614541788E-5</v>
      </c>
      <c r="E6408" s="2">
        <f t="shared" si="308"/>
        <v>3.3471982436103616E-2</v>
      </c>
      <c r="K6408">
        <v>6403</v>
      </c>
      <c r="L6408" s="8">
        <v>1.9883983075562201E-5</v>
      </c>
      <c r="M6408" s="8">
        <v>-5.88970512641738E-2</v>
      </c>
    </row>
    <row r="6409" spans="1:13" x14ac:dyDescent="0.55000000000000004">
      <c r="A6409">
        <v>6404</v>
      </c>
      <c r="C6409">
        <f t="shared" si="306"/>
        <v>0.20823172837334208</v>
      </c>
      <c r="D6409">
        <f t="shared" si="307"/>
        <v>-9.6248152729587621E-5</v>
      </c>
      <c r="E6409" s="2">
        <f t="shared" si="308"/>
        <v>0.13881002115967087</v>
      </c>
      <c r="K6409">
        <v>6404</v>
      </c>
      <c r="L6409" s="8">
        <v>7.2982249495484196E-5</v>
      </c>
      <c r="M6409" s="8">
        <v>-0.16434044068880199</v>
      </c>
    </row>
    <row r="6410" spans="1:13" x14ac:dyDescent="0.55000000000000004">
      <c r="A6410">
        <v>6405</v>
      </c>
      <c r="C6410">
        <f t="shared" si="306"/>
        <v>0.24014523535023749</v>
      </c>
      <c r="D6410">
        <f t="shared" si="307"/>
        <v>-1.1594999625959656E-4</v>
      </c>
      <c r="E6410" s="2">
        <f t="shared" si="308"/>
        <v>0.21974435904697517</v>
      </c>
      <c r="K6410">
        <v>6405</v>
      </c>
      <c r="L6410" s="8">
        <v>1.07801658780255E-4</v>
      </c>
      <c r="M6410" s="8">
        <v>-0.22862374724884099</v>
      </c>
    </row>
    <row r="6411" spans="1:13" x14ac:dyDescent="0.55000000000000004">
      <c r="A6411">
        <v>6406</v>
      </c>
      <c r="C6411">
        <f t="shared" si="306"/>
        <v>0.21178735011415425</v>
      </c>
      <c r="D6411">
        <f t="shared" si="307"/>
        <v>-1.0655083476044767E-4</v>
      </c>
      <c r="E6411" s="2">
        <f t="shared" si="308"/>
        <v>0.20019733482432517</v>
      </c>
      <c r="K6411">
        <v>6406</v>
      </c>
      <c r="L6411" s="8">
        <v>1.15621473870572E-4</v>
      </c>
      <c r="M6411" s="8">
        <v>-0.235646818031647</v>
      </c>
    </row>
    <row r="6412" spans="1:13" x14ac:dyDescent="0.55000000000000004">
      <c r="A6412">
        <v>6407</v>
      </c>
      <c r="C6412">
        <f t="shared" si="306"/>
        <v>0.13027530412255559</v>
      </c>
      <c r="D6412">
        <f t="shared" si="307"/>
        <v>-7.0409659649822541E-5</v>
      </c>
      <c r="E6412" s="2">
        <f t="shared" si="308"/>
        <v>9.8549524381094697E-2</v>
      </c>
      <c r="K6412">
        <v>6407</v>
      </c>
      <c r="L6412" s="8">
        <v>9.4483173566453795E-5</v>
      </c>
      <c r="M6412" s="8">
        <v>-0.18365068139169699</v>
      </c>
    </row>
    <row r="6413" spans="1:13" x14ac:dyDescent="0.55000000000000004">
      <c r="A6413">
        <v>6408</v>
      </c>
      <c r="C6413">
        <f t="shared" si="306"/>
        <v>1.6066902781727788E-2</v>
      </c>
      <c r="D6413">
        <f t="shared" si="307"/>
        <v>-1.6597144084960933E-5</v>
      </c>
      <c r="E6413" s="2">
        <f t="shared" si="308"/>
        <v>1.0347974626632155E-2</v>
      </c>
      <c r="K6413">
        <v>6408</v>
      </c>
      <c r="L6413" s="8">
        <v>4.9680976311560797E-5</v>
      </c>
      <c r="M6413" s="8">
        <v>-8.5658092311081901E-2</v>
      </c>
    </row>
    <row r="6414" spans="1:13" x14ac:dyDescent="0.55000000000000004">
      <c r="A6414">
        <v>6409</v>
      </c>
      <c r="C6414">
        <f t="shared" si="306"/>
        <v>-0.10217395249071114</v>
      </c>
      <c r="D6414">
        <f t="shared" si="307"/>
        <v>4.1380904803602654E-5</v>
      </c>
      <c r="E6414" s="2">
        <f t="shared" si="308"/>
        <v>1.8485679003161441E-2</v>
      </c>
      <c r="K6414">
        <v>6409</v>
      </c>
      <c r="L6414" s="8">
        <v>-7.5641296589643503E-6</v>
      </c>
      <c r="M6414" s="8">
        <v>3.3788097373070501E-2</v>
      </c>
    </row>
    <row r="6415" spans="1:13" x14ac:dyDescent="0.55000000000000004">
      <c r="A6415">
        <v>6410</v>
      </c>
      <c r="C6415">
        <f t="shared" si="306"/>
        <v>-0.1947712993475067</v>
      </c>
      <c r="D6415">
        <f t="shared" si="307"/>
        <v>8.8973218828404917E-5</v>
      </c>
      <c r="E6415" s="2">
        <f t="shared" si="308"/>
        <v>0.11528954922574532</v>
      </c>
      <c r="K6415">
        <v>6410</v>
      </c>
      <c r="L6415" s="8">
        <v>-6.2914752431948305E-5</v>
      </c>
      <c r="M6415" s="8">
        <v>0.14477184846399799</v>
      </c>
    </row>
    <row r="6416" spans="1:13" x14ac:dyDescent="0.55000000000000004">
      <c r="A6416">
        <v>6411</v>
      </c>
      <c r="C6416">
        <f t="shared" si="306"/>
        <v>-0.23848515552132363</v>
      </c>
      <c r="D6416">
        <f t="shared" si="307"/>
        <v>1.1423513033392745E-4</v>
      </c>
      <c r="E6416" s="2">
        <f t="shared" si="308"/>
        <v>0.20974728106980425</v>
      </c>
      <c r="K6416">
        <v>6411</v>
      </c>
      <c r="L6416" s="8">
        <v>-1.02507985163562E-4</v>
      </c>
      <c r="M6416" s="8">
        <v>0.219496592007772</v>
      </c>
    </row>
    <row r="6417" spans="1:13" x14ac:dyDescent="0.55000000000000004">
      <c r="A6417">
        <v>6412</v>
      </c>
      <c r="C6417">
        <f t="shared" si="306"/>
        <v>-0.22234426452751291</v>
      </c>
      <c r="D6417">
        <f t="shared" si="307"/>
        <v>1.1082643201112941E-4</v>
      </c>
      <c r="E6417" s="2">
        <f t="shared" si="308"/>
        <v>0.21306654388613896</v>
      </c>
      <c r="K6417">
        <v>6412</v>
      </c>
      <c r="L6417" s="8">
        <v>-1.16427457097588E-4</v>
      </c>
      <c r="M6417" s="8">
        <v>0.239247052425199</v>
      </c>
    </row>
    <row r="6418" spans="1:13" x14ac:dyDescent="0.55000000000000004">
      <c r="A6418">
        <v>6413</v>
      </c>
      <c r="C6418">
        <f t="shared" si="306"/>
        <v>-0.15039964978253365</v>
      </c>
      <c r="D6418">
        <f t="shared" si="307"/>
        <v>7.9602635289373341E-5</v>
      </c>
      <c r="E6418" s="2">
        <f t="shared" si="308"/>
        <v>0.12213365222471434</v>
      </c>
      <c r="K6418">
        <v>6413</v>
      </c>
      <c r="L6418" s="8">
        <v>-1.01186950138017E-4</v>
      </c>
      <c r="M6418" s="8">
        <v>0.19907660438177199</v>
      </c>
    </row>
    <row r="6419" spans="1:13" x14ac:dyDescent="0.55000000000000004">
      <c r="A6419">
        <v>6414</v>
      </c>
      <c r="C6419">
        <f t="shared" si="306"/>
        <v>-4.0707893115220418E-2</v>
      </c>
      <c r="D6419">
        <f t="shared" si="307"/>
        <v>2.8400255000405275E-5</v>
      </c>
      <c r="E6419" s="2">
        <f t="shared" si="308"/>
        <v>2.2426284148552109E-2</v>
      </c>
      <c r="K6419">
        <v>6414</v>
      </c>
      <c r="L6419" s="8">
        <v>-6.0603543798112303E-5</v>
      </c>
      <c r="M6419" s="8">
        <v>0.109046185789336</v>
      </c>
    </row>
    <row r="6420" spans="1:13" x14ac:dyDescent="0.55000000000000004">
      <c r="A6420">
        <v>6415</v>
      </c>
      <c r="C6420">
        <f t="shared" si="306"/>
        <v>7.9200686666408587E-2</v>
      </c>
      <c r="D6420">
        <f t="shared" si="307"/>
        <v>-2.9929990662149615E-5</v>
      </c>
      <c r="E6420" s="2">
        <f t="shared" si="308"/>
        <v>7.6555873197675702E-3</v>
      </c>
      <c r="K6420">
        <v>6415</v>
      </c>
      <c r="L6420" s="8">
        <v>-4.84160395687911E-6</v>
      </c>
      <c r="M6420" s="8">
        <v>-8.2955265074629494E-3</v>
      </c>
    </row>
    <row r="6421" spans="1:13" x14ac:dyDescent="0.55000000000000004">
      <c r="A6421">
        <v>6416</v>
      </c>
      <c r="C6421">
        <f t="shared" si="306"/>
        <v>0.1792315635162294</v>
      </c>
      <c r="D6421">
        <f t="shared" si="307"/>
        <v>-8.074843954429497E-5</v>
      </c>
      <c r="E6421" s="2">
        <f t="shared" si="308"/>
        <v>9.1682472188530539E-2</v>
      </c>
      <c r="K6421">
        <v>6416</v>
      </c>
      <c r="L6421" s="8">
        <v>5.21329456304848E-5</v>
      </c>
      <c r="M6421" s="8">
        <v>-0.123559572728758</v>
      </c>
    </row>
    <row r="6422" spans="1:13" x14ac:dyDescent="0.55000000000000004">
      <c r="A6422">
        <v>6417</v>
      </c>
      <c r="C6422">
        <f t="shared" si="306"/>
        <v>0.23427909582508027</v>
      </c>
      <c r="D6422">
        <f t="shared" si="307"/>
        <v>-1.1130073214288037E-4</v>
      </c>
      <c r="E6422" s="2">
        <f t="shared" si="308"/>
        <v>0.19550232917473931</v>
      </c>
      <c r="K6422">
        <v>6417</v>
      </c>
      <c r="L6422" s="8">
        <v>9.6050475575378601E-5</v>
      </c>
      <c r="M6422" s="8">
        <v>-0.20787735745219499</v>
      </c>
    </row>
    <row r="6423" spans="1:13" x14ac:dyDescent="0.55000000000000004">
      <c r="A6423">
        <v>6418</v>
      </c>
      <c r="C6423">
        <f t="shared" si="306"/>
        <v>0.23052751329335658</v>
      </c>
      <c r="D6423">
        <f t="shared" si="307"/>
        <v>-1.1391888700689181E-4</v>
      </c>
      <c r="E6423" s="2">
        <f t="shared" si="308"/>
        <v>0.22151940641270093</v>
      </c>
      <c r="K6423">
        <v>6418</v>
      </c>
      <c r="L6423" s="8">
        <v>1.15911568058527E-4</v>
      </c>
      <c r="M6423" s="8">
        <v>-0.24013096842422699</v>
      </c>
    </row>
    <row r="6424" spans="1:13" x14ac:dyDescent="0.55000000000000004">
      <c r="A6424">
        <v>6419</v>
      </c>
      <c r="C6424">
        <f t="shared" si="306"/>
        <v>0.16891838405943554</v>
      </c>
      <c r="D6424">
        <f t="shared" si="307"/>
        <v>-8.7945802451788177E-5</v>
      </c>
      <c r="E6424" s="2">
        <f t="shared" si="308"/>
        <v>0.14528345845082744</v>
      </c>
      <c r="K6424">
        <v>6419</v>
      </c>
      <c r="L6424" s="8">
        <v>1.06741889258253E-4</v>
      </c>
      <c r="M6424" s="8">
        <v>-0.212242288690033</v>
      </c>
    </row>
    <row r="6425" spans="1:13" x14ac:dyDescent="0.55000000000000004">
      <c r="A6425">
        <v>6420</v>
      </c>
      <c r="C6425">
        <f t="shared" si="306"/>
        <v>6.4914300943625089E-2</v>
      </c>
      <c r="D6425">
        <f t="shared" si="307"/>
        <v>-3.9900175231716697E-5</v>
      </c>
      <c r="E6425" s="2">
        <f t="shared" si="308"/>
        <v>3.8459332933169554E-2</v>
      </c>
      <c r="K6425">
        <v>6420</v>
      </c>
      <c r="L6425" s="8">
        <v>7.0838042114643101E-5</v>
      </c>
      <c r="M6425" s="8">
        <v>-0.13119621109785001</v>
      </c>
    </row>
    <row r="6426" spans="1:13" x14ac:dyDescent="0.55000000000000004">
      <c r="A6426">
        <v>6421</v>
      </c>
      <c r="C6426">
        <f t="shared" si="306"/>
        <v>-5.538190342073631E-2</v>
      </c>
      <c r="D6426">
        <f t="shared" si="307"/>
        <v>1.8159554940879094E-5</v>
      </c>
      <c r="E6426" s="2">
        <f t="shared" si="308"/>
        <v>1.4508995118030896E-3</v>
      </c>
      <c r="K6426">
        <v>6421</v>
      </c>
      <c r="L6426" s="8">
        <v>1.7192367876110898E-5</v>
      </c>
      <c r="M6426" s="8">
        <v>-1.72912285540043E-2</v>
      </c>
    </row>
    <row r="6427" spans="1:13" x14ac:dyDescent="0.55000000000000004">
      <c r="A6427">
        <v>6422</v>
      </c>
      <c r="C6427">
        <f t="shared" si="306"/>
        <v>-0.16177841738775858</v>
      </c>
      <c r="D6427">
        <f t="shared" si="307"/>
        <v>7.166161959795327E-5</v>
      </c>
      <c r="E6427" s="2">
        <f t="shared" si="308"/>
        <v>6.9023304758496953E-2</v>
      </c>
      <c r="K6427">
        <v>6422</v>
      </c>
      <c r="L6427" s="8">
        <v>-4.0759241550700402E-5</v>
      </c>
      <c r="M6427" s="8">
        <v>0.10094444944818499</v>
      </c>
    </row>
    <row r="6428" spans="1:13" x14ac:dyDescent="0.55000000000000004">
      <c r="A6428">
        <v>6423</v>
      </c>
      <c r="C6428">
        <f t="shared" si="306"/>
        <v>-0.22757195860892618</v>
      </c>
      <c r="D6428">
        <f t="shared" si="307"/>
        <v>1.0717812824303202E-4</v>
      </c>
      <c r="E6428" s="2">
        <f t="shared" si="308"/>
        <v>0.17763689555622625</v>
      </c>
      <c r="K6428">
        <v>6423</v>
      </c>
      <c r="L6428" s="8">
        <v>-8.8502446079161403E-5</v>
      </c>
      <c r="M6428" s="8">
        <v>0.193897963872176</v>
      </c>
    </row>
    <row r="6429" spans="1:13" x14ac:dyDescent="0.55000000000000004">
      <c r="A6429">
        <v>6424</v>
      </c>
      <c r="C6429">
        <f t="shared" si="306"/>
        <v>-0.2362497350555387</v>
      </c>
      <c r="D6429">
        <f t="shared" si="307"/>
        <v>1.1579518583480335E-4</v>
      </c>
      <c r="E6429" s="2">
        <f t="shared" si="308"/>
        <v>0.22518656537086471</v>
      </c>
      <c r="K6429">
        <v>6424</v>
      </c>
      <c r="L6429" s="8">
        <v>-1.1407966395777999E-4</v>
      </c>
      <c r="M6429" s="8">
        <v>0.23828853038874001</v>
      </c>
    </row>
    <row r="6430" spans="1:13" x14ac:dyDescent="0.55000000000000004">
      <c r="A6430">
        <v>6425</v>
      </c>
      <c r="C6430">
        <f t="shared" si="306"/>
        <v>-0.18563380775251076</v>
      </c>
      <c r="D6430">
        <f t="shared" si="307"/>
        <v>9.5350092550895116E-5</v>
      </c>
      <c r="E6430" s="2">
        <f t="shared" si="308"/>
        <v>0.16698016371846422</v>
      </c>
      <c r="K6430">
        <v>6425</v>
      </c>
      <c r="L6430" s="8">
        <v>-1.11084922299316E-4</v>
      </c>
      <c r="M6430" s="8">
        <v>0.22299825623472</v>
      </c>
    </row>
    <row r="6431" spans="1:13" x14ac:dyDescent="0.55000000000000004">
      <c r="A6431">
        <v>6426</v>
      </c>
      <c r="C6431">
        <f t="shared" si="306"/>
        <v>-8.8427707553807355E-2</v>
      </c>
      <c r="D6431">
        <f t="shared" si="307"/>
        <v>5.0974135857195201E-5</v>
      </c>
      <c r="E6431" s="2">
        <f t="shared" si="308"/>
        <v>5.773658950965864E-2</v>
      </c>
      <c r="K6431">
        <v>6426</v>
      </c>
      <c r="L6431" s="8">
        <v>-8.0268272730161505E-5</v>
      </c>
      <c r="M6431" s="8">
        <v>0.151856685425967</v>
      </c>
    </row>
    <row r="6432" spans="1:13" x14ac:dyDescent="0.55000000000000004">
      <c r="A6432">
        <v>6427</v>
      </c>
      <c r="C6432">
        <f t="shared" si="306"/>
        <v>3.097188332925134E-2</v>
      </c>
      <c r="D6432">
        <f t="shared" si="307"/>
        <v>-6.1952544854364403E-6</v>
      </c>
      <c r="E6432" s="2">
        <f t="shared" si="308"/>
        <v>1.3711900321236001E-4</v>
      </c>
      <c r="K6432">
        <v>6427</v>
      </c>
      <c r="L6432" s="8">
        <v>-2.9347936307524099E-5</v>
      </c>
      <c r="M6432" s="8">
        <v>4.2681665701796101E-2</v>
      </c>
    </row>
    <row r="6433" spans="1:13" x14ac:dyDescent="0.55000000000000004">
      <c r="A6433">
        <v>6428</v>
      </c>
      <c r="C6433">
        <f t="shared" si="306"/>
        <v>0.14259818433541918</v>
      </c>
      <c r="D6433">
        <f t="shared" si="307"/>
        <v>-6.1809766539350214E-5</v>
      </c>
      <c r="E6433" s="2">
        <f t="shared" si="308"/>
        <v>4.8303875351139225E-2</v>
      </c>
      <c r="K6433">
        <v>6428</v>
      </c>
      <c r="L6433" s="8">
        <v>2.89227728247118E-5</v>
      </c>
      <c r="M6433" s="8">
        <v>-7.7183241975220696E-2</v>
      </c>
    </row>
    <row r="6434" spans="1:13" x14ac:dyDescent="0.55000000000000004">
      <c r="A6434">
        <v>6429</v>
      </c>
      <c r="C6434">
        <f t="shared" si="306"/>
        <v>0.21843534680463464</v>
      </c>
      <c r="D6434">
        <f t="shared" si="307"/>
        <v>-1.0191133003839216E-4</v>
      </c>
      <c r="E6434" s="2">
        <f t="shared" si="308"/>
        <v>0.156936783206264</v>
      </c>
      <c r="K6434">
        <v>6429</v>
      </c>
      <c r="L6434" s="8">
        <v>7.9949594079142206E-5</v>
      </c>
      <c r="M6434" s="8">
        <v>-0.177717127889471</v>
      </c>
    </row>
    <row r="6435" spans="1:13" x14ac:dyDescent="0.55000000000000004">
      <c r="A6435">
        <v>6430</v>
      </c>
      <c r="C6435">
        <f t="shared" si="306"/>
        <v>0.23944984147767592</v>
      </c>
      <c r="D6435">
        <f t="shared" si="307"/>
        <v>-1.1643529781819357E-4</v>
      </c>
      <c r="E6435" s="2">
        <f t="shared" si="308"/>
        <v>0.22390924751527355</v>
      </c>
      <c r="K6435">
        <v>6430</v>
      </c>
      <c r="L6435" s="8">
        <v>1.1095254352517701E-4</v>
      </c>
      <c r="M6435" s="8">
        <v>-0.23374065664678301</v>
      </c>
    </row>
    <row r="6436" spans="1:13" x14ac:dyDescent="0.55000000000000004">
      <c r="A6436">
        <v>6431</v>
      </c>
      <c r="C6436">
        <f t="shared" si="306"/>
        <v>0.20036747314201167</v>
      </c>
      <c r="D6436">
        <f t="shared" si="307"/>
        <v>-1.0173646010697454E-4</v>
      </c>
      <c r="E6436" s="2">
        <f t="shared" si="308"/>
        <v>0.18626980817596675</v>
      </c>
      <c r="K6436">
        <v>6431</v>
      </c>
      <c r="L6436" s="8">
        <v>1.1416674014572201E-4</v>
      </c>
      <c r="M6436" s="8">
        <v>-0.23122238792514399</v>
      </c>
    </row>
    <row r="6437" spans="1:13" x14ac:dyDescent="0.55000000000000004">
      <c r="A6437">
        <v>6432</v>
      </c>
      <c r="C6437">
        <f t="shared" si="306"/>
        <v>0.11099709245893234</v>
      </c>
      <c r="D6437">
        <f t="shared" si="307"/>
        <v>-6.1503915343335088E-5</v>
      </c>
      <c r="E6437" s="2">
        <f t="shared" si="308"/>
        <v>7.9405677482093998E-2</v>
      </c>
      <c r="K6437">
        <v>6432</v>
      </c>
      <c r="L6437" s="8">
        <v>8.87871684577329E-5</v>
      </c>
      <c r="M6437" s="8">
        <v>-0.17079303774809601</v>
      </c>
    </row>
    <row r="6438" spans="1:13" x14ac:dyDescent="0.55000000000000004">
      <c r="A6438">
        <v>6433</v>
      </c>
      <c r="C6438">
        <f t="shared" si="306"/>
        <v>-6.2312187947729273E-3</v>
      </c>
      <c r="D6438">
        <f t="shared" si="307"/>
        <v>-5.8351842298841685E-6</v>
      </c>
      <c r="E6438" s="2">
        <f t="shared" si="308"/>
        <v>3.7645946844655806E-3</v>
      </c>
      <c r="K6438">
        <v>6433</v>
      </c>
      <c r="L6438" s="8">
        <v>4.1170299633899202E-5</v>
      </c>
      <c r="M6438" s="8">
        <v>-6.7587511743952805E-2</v>
      </c>
    </row>
    <row r="6439" spans="1:13" x14ac:dyDescent="0.55000000000000004">
      <c r="A6439">
        <v>6434</v>
      </c>
      <c r="C6439">
        <f t="shared" si="306"/>
        <v>-0.12189562547776035</v>
      </c>
      <c r="D6439">
        <f t="shared" si="307"/>
        <v>5.1298055130781846E-5</v>
      </c>
      <c r="E6439" s="2">
        <f t="shared" si="308"/>
        <v>3.0429785056176641E-2</v>
      </c>
      <c r="K6439">
        <v>6434</v>
      </c>
      <c r="L6439" s="8">
        <v>-1.6757926135241399E-5</v>
      </c>
      <c r="M6439" s="8">
        <v>5.25457258589472E-2</v>
      </c>
    </row>
    <row r="6440" spans="1:13" x14ac:dyDescent="0.55000000000000004">
      <c r="A6440">
        <v>6435</v>
      </c>
      <c r="C6440">
        <f t="shared" si="306"/>
        <v>-0.20696679952175104</v>
      </c>
      <c r="D6440">
        <f t="shared" si="307"/>
        <v>9.5556563930830491E-5</v>
      </c>
      <c r="E6440" s="2">
        <f t="shared" si="308"/>
        <v>0.13431151907395744</v>
      </c>
      <c r="K6440">
        <v>6435</v>
      </c>
      <c r="L6440" s="8">
        <v>-7.0489025345184402E-5</v>
      </c>
      <c r="M6440" s="8">
        <v>0.15951856045045501</v>
      </c>
    </row>
    <row r="6441" spans="1:13" x14ac:dyDescent="0.55000000000000004">
      <c r="A6441">
        <v>6436</v>
      </c>
      <c r="C6441">
        <f t="shared" si="306"/>
        <v>-0.24009366939977508</v>
      </c>
      <c r="D6441">
        <f t="shared" si="307"/>
        <v>1.1583238935679504E-4</v>
      </c>
      <c r="E6441" s="2">
        <f t="shared" si="308"/>
        <v>0.21774603134850345</v>
      </c>
      <c r="K6441">
        <v>6436</v>
      </c>
      <c r="L6441" s="8">
        <v>-1.06565710875259E-4</v>
      </c>
      <c r="M6441" s="8">
        <v>0.22653898199584199</v>
      </c>
    </row>
    <row r="6442" spans="1:13" x14ac:dyDescent="0.55000000000000004">
      <c r="A6442">
        <v>6437</v>
      </c>
      <c r="C6442">
        <f t="shared" si="306"/>
        <v>-0.21296208903146258</v>
      </c>
      <c r="D6442">
        <f t="shared" si="307"/>
        <v>1.0703672660724813E-4</v>
      </c>
      <c r="E6442" s="2">
        <f t="shared" si="308"/>
        <v>0.20230510618332662</v>
      </c>
      <c r="K6442">
        <v>6437</v>
      </c>
      <c r="L6442" s="8">
        <v>-1.1595235303095E-4</v>
      </c>
      <c r="M6442" s="8">
        <v>0.23682131015455299</v>
      </c>
    </row>
    <row r="6443" spans="1:13" x14ac:dyDescent="0.55000000000000004">
      <c r="A6443">
        <v>6438</v>
      </c>
      <c r="C6443">
        <f t="shared" si="306"/>
        <v>-0.1323815132009219</v>
      </c>
      <c r="D6443">
        <f t="shared" si="307"/>
        <v>7.1377101634465564E-5</v>
      </c>
      <c r="E6443" s="2">
        <f t="shared" si="308"/>
        <v>0.10250997207223971</v>
      </c>
      <c r="K6443">
        <v>6438</v>
      </c>
      <c r="L6443" s="8">
        <v>-9.6298009053863404E-5</v>
      </c>
      <c r="M6443" s="8">
        <v>0.187790272052307</v>
      </c>
    </row>
    <row r="6444" spans="1:13" x14ac:dyDescent="0.55000000000000004">
      <c r="A6444">
        <v>6439</v>
      </c>
      <c r="C6444">
        <f t="shared" si="306"/>
        <v>-1.8575967937847052E-2</v>
      </c>
      <c r="D6444">
        <f t="shared" si="307"/>
        <v>1.7803328661360167E-5</v>
      </c>
      <c r="E6444" s="2">
        <f t="shared" si="308"/>
        <v>1.2166523104776257E-2</v>
      </c>
      <c r="K6444">
        <v>6439</v>
      </c>
      <c r="L6444" s="8">
        <v>-5.2525231319758801E-5</v>
      </c>
      <c r="M6444" s="8">
        <v>9.1725995348289693E-2</v>
      </c>
    </row>
    <row r="6445" spans="1:13" x14ac:dyDescent="0.55000000000000004">
      <c r="A6445">
        <v>6440</v>
      </c>
      <c r="C6445">
        <f t="shared" si="306"/>
        <v>9.9891753724112256E-2</v>
      </c>
      <c r="D6445">
        <f t="shared" si="307"/>
        <v>-4.0238704539763617E-5</v>
      </c>
      <c r="E6445" s="2">
        <f t="shared" si="308"/>
        <v>1.6180699792240839E-2</v>
      </c>
      <c r="K6445">
        <v>6440</v>
      </c>
      <c r="L6445" s="8">
        <v>4.4028164412583199E-6</v>
      </c>
      <c r="M6445" s="8">
        <v>-2.7311625917471299E-2</v>
      </c>
    </row>
    <row r="6446" spans="1:13" x14ac:dyDescent="0.55000000000000004">
      <c r="A6446">
        <v>6441</v>
      </c>
      <c r="C6446">
        <f t="shared" si="306"/>
        <v>0.19328875075590873</v>
      </c>
      <c r="D6446">
        <f t="shared" si="307"/>
        <v>-8.8181671067675754E-5</v>
      </c>
      <c r="E6446" s="2">
        <f t="shared" si="308"/>
        <v>0.11075426373107851</v>
      </c>
      <c r="K6446">
        <v>6441</v>
      </c>
      <c r="L6446" s="8">
        <v>6.0228151511472002E-5</v>
      </c>
      <c r="M6446" s="8">
        <v>-0.13950888104317499</v>
      </c>
    </row>
    <row r="6447" spans="1:13" x14ac:dyDescent="0.55000000000000004">
      <c r="A6447">
        <v>6442</v>
      </c>
      <c r="C6447">
        <f t="shared" si="306"/>
        <v>0.23817434555157285</v>
      </c>
      <c r="D6447">
        <f t="shared" si="307"/>
        <v>-1.1399289687974822E-4</v>
      </c>
      <c r="E6447" s="2">
        <f t="shared" si="308"/>
        <v>0.20697005512786401</v>
      </c>
      <c r="K6447">
        <v>6442</v>
      </c>
      <c r="L6447" s="8">
        <v>1.00968972407311E-4</v>
      </c>
      <c r="M6447" s="8">
        <v>-0.216765271461349</v>
      </c>
    </row>
    <row r="6448" spans="1:13" x14ac:dyDescent="0.55000000000000004">
      <c r="A6448">
        <v>6443</v>
      </c>
      <c r="C6448">
        <f t="shared" si="306"/>
        <v>0.2232831999306624</v>
      </c>
      <c r="D6448">
        <f t="shared" si="307"/>
        <v>-1.11194308354623E-4</v>
      </c>
      <c r="E6448" s="2">
        <f t="shared" si="308"/>
        <v>0.21438257061380292</v>
      </c>
      <c r="K6448">
        <v>6443</v>
      </c>
      <c r="L6448" s="8">
        <v>1.16421487797708E-4</v>
      </c>
      <c r="M6448" s="8">
        <v>-0.23973145492791001</v>
      </c>
    </row>
    <row r="6449" spans="1:13" x14ac:dyDescent="0.55000000000000004">
      <c r="A6449">
        <v>6444</v>
      </c>
      <c r="C6449">
        <f t="shared" si="306"/>
        <v>0.1523526775635809</v>
      </c>
      <c r="D6449">
        <f t="shared" si="307"/>
        <v>-8.048829222254093E-5</v>
      </c>
      <c r="E6449" s="2">
        <f t="shared" si="308"/>
        <v>0.12603074104400128</v>
      </c>
      <c r="K6449">
        <v>6444</v>
      </c>
      <c r="L6449" s="8">
        <v>1.02715519342692E-4</v>
      </c>
      <c r="M6449" s="8">
        <v>-0.20265540832179901</v>
      </c>
    </row>
    <row r="6450" spans="1:13" x14ac:dyDescent="0.55000000000000004">
      <c r="A6450">
        <v>6445</v>
      </c>
      <c r="C6450">
        <f t="shared" si="306"/>
        <v>4.3184844467681817E-2</v>
      </c>
      <c r="D6450">
        <f t="shared" si="307"/>
        <v>-2.9581411301188732E-5</v>
      </c>
      <c r="E6450" s="2">
        <f t="shared" si="308"/>
        <v>2.4966497090109913E-2</v>
      </c>
      <c r="K6450">
        <v>6445</v>
      </c>
      <c r="L6450" s="8">
        <v>6.3283811867478095E-5</v>
      </c>
      <c r="M6450" s="8">
        <v>-0.11482305751861099</v>
      </c>
    </row>
    <row r="6451" spans="1:13" x14ac:dyDescent="0.55000000000000004">
      <c r="A6451">
        <v>6446</v>
      </c>
      <c r="C6451">
        <f t="shared" si="306"/>
        <v>-7.6821474321997013E-2</v>
      </c>
      <c r="D6451">
        <f t="shared" si="307"/>
        <v>2.8749780328443065E-5</v>
      </c>
      <c r="E6451" s="2">
        <f t="shared" si="308"/>
        <v>6.1762175094241551E-3</v>
      </c>
      <c r="K6451">
        <v>6446</v>
      </c>
      <c r="L6451" s="8">
        <v>8.0022811257867298E-6</v>
      </c>
      <c r="M6451" s="8">
        <v>1.7674403506472199E-3</v>
      </c>
    </row>
    <row r="6452" spans="1:13" x14ac:dyDescent="0.55000000000000004">
      <c r="A6452">
        <v>6447</v>
      </c>
      <c r="C6452">
        <f t="shared" si="306"/>
        <v>-0.17754722232849146</v>
      </c>
      <c r="D6452">
        <f t="shared" si="307"/>
        <v>7.986538309456125E-5</v>
      </c>
      <c r="E6452" s="2">
        <f t="shared" si="308"/>
        <v>8.7298085448259455E-2</v>
      </c>
      <c r="K6452">
        <v>6447</v>
      </c>
      <c r="L6452" s="8">
        <v>-4.9283470566406102E-5</v>
      </c>
      <c r="M6452" s="8">
        <v>0.117915271819682</v>
      </c>
    </row>
    <row r="6453" spans="1:13" x14ac:dyDescent="0.55000000000000004">
      <c r="A6453">
        <v>6448</v>
      </c>
      <c r="C6453">
        <f t="shared" si="306"/>
        <v>-0.23371235992904288</v>
      </c>
      <c r="D6453">
        <f t="shared" si="307"/>
        <v>1.1093645813264957E-4</v>
      </c>
      <c r="E6453" s="2">
        <f t="shared" si="308"/>
        <v>0.19205679723906205</v>
      </c>
      <c r="K6453">
        <v>6448</v>
      </c>
      <c r="L6453" s="8">
        <v>-9.4225871322787196E-5</v>
      </c>
      <c r="M6453" s="8">
        <v>0.204530491968238</v>
      </c>
    </row>
    <row r="6454" spans="1:13" x14ac:dyDescent="0.55000000000000004">
      <c r="A6454">
        <v>6449</v>
      </c>
      <c r="C6454">
        <f t="shared" si="306"/>
        <v>-0.23122062145308034</v>
      </c>
      <c r="D6454">
        <f t="shared" si="307"/>
        <v>1.1416482053444493E-4</v>
      </c>
      <c r="E6454" s="2">
        <f t="shared" si="308"/>
        <v>0.22197327937798678</v>
      </c>
      <c r="K6454">
        <v>6449</v>
      </c>
      <c r="L6454" s="8">
        <v>-1.15568818071507E-4</v>
      </c>
      <c r="M6454" s="8">
        <v>0.239919781588292</v>
      </c>
    </row>
    <row r="6455" spans="1:13" x14ac:dyDescent="0.55000000000000004">
      <c r="A6455">
        <v>6450</v>
      </c>
      <c r="C6455">
        <f t="shared" si="306"/>
        <v>-0.17069738073639054</v>
      </c>
      <c r="D6455">
        <f t="shared" si="307"/>
        <v>8.8740219385576838E-5</v>
      </c>
      <c r="E6455" s="2">
        <f t="shared" si="308"/>
        <v>0.14893197279316636</v>
      </c>
      <c r="K6455">
        <v>6450</v>
      </c>
      <c r="L6455" s="8">
        <v>-1.07966837397321E-4</v>
      </c>
      <c r="M6455" s="8">
        <v>0.21521967355528801</v>
      </c>
    </row>
    <row r="6456" spans="1:13" x14ac:dyDescent="0.55000000000000004">
      <c r="A6456">
        <v>6451</v>
      </c>
      <c r="C6456">
        <f t="shared" si="306"/>
        <v>-6.7332695470170331E-2</v>
      </c>
      <c r="D6456">
        <f t="shared" si="307"/>
        <v>4.1043693666340297E-5</v>
      </c>
      <c r="E6456" s="2">
        <f t="shared" si="308"/>
        <v>4.1595259303684837E-2</v>
      </c>
      <c r="K6456">
        <v>6451</v>
      </c>
      <c r="L6456" s="8">
        <v>-7.3323892519342303E-5</v>
      </c>
      <c r="M6456" s="8">
        <v>0.13661646315443601</v>
      </c>
    </row>
    <row r="6457" spans="1:13" x14ac:dyDescent="0.55000000000000004">
      <c r="A6457">
        <v>6452</v>
      </c>
      <c r="C6457">
        <f t="shared" si="306"/>
        <v>5.2931077095043445E-2</v>
      </c>
      <c r="D6457">
        <f t="shared" si="307"/>
        <v>-1.6953934029052282E-5</v>
      </c>
      <c r="E6457" s="2">
        <f t="shared" si="308"/>
        <v>8.4880539974116021E-4</v>
      </c>
      <c r="K6457">
        <v>6452</v>
      </c>
      <c r="L6457" s="8">
        <v>-2.0316523891488202E-5</v>
      </c>
      <c r="M6457" s="8">
        <v>2.37968120495483E-2</v>
      </c>
    </row>
    <row r="6458" spans="1:13" x14ac:dyDescent="0.55000000000000004">
      <c r="A6458">
        <v>6453</v>
      </c>
      <c r="C6458">
        <f t="shared" si="306"/>
        <v>0.15991026501133687</v>
      </c>
      <c r="D6458">
        <f t="shared" si="307"/>
        <v>-7.0696481645313113E-5</v>
      </c>
      <c r="E6458" s="2">
        <f t="shared" si="308"/>
        <v>6.4970524681374334E-2</v>
      </c>
      <c r="K6458">
        <v>6453</v>
      </c>
      <c r="L6458" s="8">
        <v>3.7779244179553203E-5</v>
      </c>
      <c r="M6458" s="8">
        <v>-9.4982898257853901E-2</v>
      </c>
    </row>
    <row r="6459" spans="1:13" x14ac:dyDescent="0.55000000000000004">
      <c r="A6459">
        <v>6454</v>
      </c>
      <c r="C6459">
        <f t="shared" si="306"/>
        <v>0.22675534705072972</v>
      </c>
      <c r="D6459">
        <f t="shared" si="307"/>
        <v>-1.066957025321973E-4</v>
      </c>
      <c r="E6459" s="2">
        <f t="shared" si="308"/>
        <v>0.17366297569196956</v>
      </c>
      <c r="K6459">
        <v>6454</v>
      </c>
      <c r="L6459" s="8">
        <v>8.6412966180409603E-5</v>
      </c>
      <c r="M6459" s="8">
        <v>-0.189973552465454</v>
      </c>
    </row>
    <row r="6460" spans="1:13" x14ac:dyDescent="0.55000000000000004">
      <c r="A6460">
        <v>6455</v>
      </c>
      <c r="C6460">
        <f t="shared" si="306"/>
        <v>0.23668961660386895</v>
      </c>
      <c r="D6460">
        <f t="shared" si="307"/>
        <v>-1.1591655105046644E-4</v>
      </c>
      <c r="E6460" s="2">
        <f t="shared" si="308"/>
        <v>0.22474593802870646</v>
      </c>
      <c r="K6460">
        <v>6455</v>
      </c>
      <c r="L6460" s="8">
        <v>1.13404024734258E-4</v>
      </c>
      <c r="M6460" s="8">
        <v>-0.237384151947721</v>
      </c>
    </row>
    <row r="6461" spans="1:13" x14ac:dyDescent="0.55000000000000004">
      <c r="A6461">
        <v>6456</v>
      </c>
      <c r="C6461">
        <f t="shared" si="306"/>
        <v>0.18721978141070419</v>
      </c>
      <c r="D6461">
        <f t="shared" si="307"/>
        <v>-9.604478858210034E-5</v>
      </c>
      <c r="E6461" s="2">
        <f t="shared" si="308"/>
        <v>0.17020591809680388</v>
      </c>
      <c r="K6461">
        <v>6456</v>
      </c>
      <c r="L6461" s="8">
        <v>1.11992341785917E-4</v>
      </c>
      <c r="M6461" s="8">
        <v>-0.22534041795031501</v>
      </c>
    </row>
    <row r="6462" spans="1:13" x14ac:dyDescent="0.55000000000000004">
      <c r="A6462">
        <v>6457</v>
      </c>
      <c r="C6462">
        <f t="shared" si="306"/>
        <v>9.0761727363329631E-2</v>
      </c>
      <c r="D6462">
        <f t="shared" si="307"/>
        <v>-5.2067808643140535E-5</v>
      </c>
      <c r="E6462" s="2">
        <f t="shared" si="308"/>
        <v>6.1315914858039215E-2</v>
      </c>
      <c r="K6462">
        <v>6457</v>
      </c>
      <c r="L6462" s="8">
        <v>8.2531482087243795E-5</v>
      </c>
      <c r="M6462" s="8">
        <v>-0.15685877836678799</v>
      </c>
    </row>
    <row r="6463" spans="1:13" x14ac:dyDescent="0.55000000000000004">
      <c r="A6463">
        <v>6458</v>
      </c>
      <c r="C6463">
        <f t="shared" si="306"/>
        <v>-2.8475607143351702E-2</v>
      </c>
      <c r="D6463">
        <f t="shared" si="307"/>
        <v>4.9770937612291884E-6</v>
      </c>
      <c r="E6463" s="2">
        <f t="shared" si="308"/>
        <v>4.2498966709185942E-4</v>
      </c>
      <c r="K6463">
        <v>6458</v>
      </c>
      <c r="L6463" s="8">
        <v>3.24001007116752E-5</v>
      </c>
      <c r="M6463" s="8">
        <v>-4.9090884660083302E-2</v>
      </c>
    </row>
    <row r="6464" spans="1:13" x14ac:dyDescent="0.55000000000000004">
      <c r="A6464">
        <v>6459</v>
      </c>
      <c r="C6464">
        <f t="shared" si="306"/>
        <v>-0.14056616447846221</v>
      </c>
      <c r="D6464">
        <f t="shared" si="307"/>
        <v>6.0772850541858447E-5</v>
      </c>
      <c r="E6464" s="2">
        <f t="shared" si="308"/>
        <v>4.4748448189406625E-2</v>
      </c>
      <c r="K6464">
        <v>6459</v>
      </c>
      <c r="L6464" s="8">
        <v>-2.5846086882765E-5</v>
      </c>
      <c r="M6464" s="8">
        <v>7.0972125647478401E-2</v>
      </c>
    </row>
    <row r="6465" spans="1:13" x14ac:dyDescent="0.55000000000000004">
      <c r="A6465">
        <v>6460</v>
      </c>
      <c r="C6465">
        <f t="shared" si="306"/>
        <v>-0.21737757742913641</v>
      </c>
      <c r="D6465">
        <f t="shared" si="307"/>
        <v>1.013159028265313E-4</v>
      </c>
      <c r="E6465" s="2">
        <f t="shared" si="308"/>
        <v>0.15259750346128598</v>
      </c>
      <c r="K6465">
        <v>6460</v>
      </c>
      <c r="L6465" s="8">
        <v>-7.7618961679934201E-5</v>
      </c>
      <c r="M6465" s="8">
        <v>0.17325972680752499</v>
      </c>
    </row>
    <row r="6466" spans="1:13" x14ac:dyDescent="0.55000000000000004">
      <c r="A6466">
        <v>6461</v>
      </c>
      <c r="C6466">
        <f t="shared" si="306"/>
        <v>-0.23963180040087709</v>
      </c>
      <c r="D6466">
        <f t="shared" si="307"/>
        <v>1.1643079907153088E-4</v>
      </c>
      <c r="E6466" s="2">
        <f t="shared" si="308"/>
        <v>0.22258123244458675</v>
      </c>
      <c r="K6466">
        <v>6461</v>
      </c>
      <c r="L6466" s="8">
        <v>-1.09951686011283E-4</v>
      </c>
      <c r="M6466" s="8">
        <v>0.23215335456331501</v>
      </c>
    </row>
    <row r="6467" spans="1:13" x14ac:dyDescent="0.55000000000000004">
      <c r="A6467">
        <v>6462</v>
      </c>
      <c r="C6467">
        <f t="shared" si="306"/>
        <v>-0.20174349250957857</v>
      </c>
      <c r="D6467">
        <f t="shared" si="307"/>
        <v>1.0232401891609629E-4</v>
      </c>
      <c r="E6467" s="2">
        <f t="shared" si="308"/>
        <v>0.18891734264833074</v>
      </c>
      <c r="K6467">
        <v>6462</v>
      </c>
      <c r="L6467" s="8">
        <v>-1.14746328490366E-4</v>
      </c>
      <c r="M6467" s="8">
        <v>0.232902734493867</v>
      </c>
    </row>
    <row r="6468" spans="1:13" x14ac:dyDescent="0.55000000000000004">
      <c r="A6468">
        <v>6463</v>
      </c>
      <c r="C6468">
        <f t="shared" si="306"/>
        <v>-0.1132218204137926</v>
      </c>
      <c r="D6468">
        <f t="shared" si="307"/>
        <v>6.2536066831908753E-5</v>
      </c>
      <c r="E6468" s="2">
        <f t="shared" si="308"/>
        <v>8.3256485856651755E-2</v>
      </c>
      <c r="K6468">
        <v>6463</v>
      </c>
      <c r="L6468" s="8">
        <v>-9.0802041164494098E-5</v>
      </c>
      <c r="M6468" s="8">
        <v>0.17532017974675901</v>
      </c>
    </row>
    <row r="6469" spans="1:13" x14ac:dyDescent="0.55000000000000004">
      <c r="A6469">
        <v>6464</v>
      </c>
      <c r="C6469">
        <f t="shared" si="306"/>
        <v>3.7161420792384938E-3</v>
      </c>
      <c r="D6469">
        <f t="shared" si="307"/>
        <v>7.0528801286126943E-6</v>
      </c>
      <c r="E6469" s="2">
        <f t="shared" si="308"/>
        <v>4.9156163038620937E-3</v>
      </c>
      <c r="K6469">
        <v>6464</v>
      </c>
      <c r="L6469" s="8">
        <v>-4.4115819334006098E-5</v>
      </c>
      <c r="M6469" s="8">
        <v>7.3827598374640702E-2</v>
      </c>
    </row>
    <row r="6470" spans="1:13" x14ac:dyDescent="0.55000000000000004">
      <c r="A6470">
        <v>6465</v>
      </c>
      <c r="C6470">
        <f t="shared" ref="C6470:C6533" si="309">$D$1*COS($B$2*(A6470-$L$2)+$B$1)</f>
        <v>0.11972143123741091</v>
      </c>
      <c r="D6470">
        <f t="shared" ref="D6470:D6533" si="310">$D$2*COS($B$2*(A6470-$L$3)+$B$3)</f>
        <v>-5.0200430822518828E-5</v>
      </c>
      <c r="E6470" s="2">
        <f t="shared" ref="E6470:E6533" si="311">(M6470-C6470)^2</f>
        <v>2.751517721842477E-2</v>
      </c>
      <c r="K6470">
        <v>6465</v>
      </c>
      <c r="L6470" s="8">
        <v>1.36194831233581E-5</v>
      </c>
      <c r="M6470" s="8">
        <v>-4.6155563003577101E-2</v>
      </c>
    </row>
    <row r="6471" spans="1:13" x14ac:dyDescent="0.55000000000000004">
      <c r="A6471">
        <v>6466</v>
      </c>
      <c r="C6471">
        <f t="shared" si="309"/>
        <v>0.20567916468603045</v>
      </c>
      <c r="D6471">
        <f t="shared" si="310"/>
        <v>-9.4854491780013546E-5</v>
      </c>
      <c r="E6471" s="2">
        <f t="shared" si="311"/>
        <v>0.12978578476345023</v>
      </c>
      <c r="K6471">
        <v>6466</v>
      </c>
      <c r="L6471" s="8">
        <v>6.7943701543337904E-5</v>
      </c>
      <c r="M6471" s="8">
        <v>-0.15457877729922301</v>
      </c>
    </row>
    <row r="6472" spans="1:13" x14ac:dyDescent="0.55000000000000004">
      <c r="A6472">
        <v>6467</v>
      </c>
      <c r="C6472">
        <f t="shared" si="309"/>
        <v>0.24001576317126042</v>
      </c>
      <c r="D6472">
        <f t="shared" si="310"/>
        <v>-1.1570207467477245E-4</v>
      </c>
      <c r="E6472" s="2">
        <f t="shared" si="311"/>
        <v>0.21557684962959456</v>
      </c>
      <c r="K6472">
        <v>6467</v>
      </c>
      <c r="L6472" s="8">
        <v>1.05250998419664E-4</v>
      </c>
      <c r="M6472" s="8">
        <v>-0.22428677788316301</v>
      </c>
    </row>
    <row r="6473" spans="1:13" x14ac:dyDescent="0.55000000000000004">
      <c r="A6473">
        <v>6468</v>
      </c>
      <c r="C6473">
        <f t="shared" si="309"/>
        <v>0.21411346423137803</v>
      </c>
      <c r="D6473">
        <f t="shared" si="310"/>
        <v>-1.0751087563239203E-4</v>
      </c>
      <c r="E6473" s="2">
        <f t="shared" si="311"/>
        <v>0.20424454626033411</v>
      </c>
      <c r="K6473">
        <v>6468</v>
      </c>
      <c r="L6473" s="8">
        <v>1.16197529811994E-4</v>
      </c>
      <c r="M6473" s="8">
        <v>-0.23782076357210899</v>
      </c>
    </row>
    <row r="6474" spans="1:13" x14ac:dyDescent="0.55000000000000004">
      <c r="A6474">
        <v>6469</v>
      </c>
      <c r="C6474">
        <f t="shared" si="309"/>
        <v>0.13447319892315229</v>
      </c>
      <c r="D6474">
        <f t="shared" si="310"/>
        <v>-7.2336712955733289E-5</v>
      </c>
      <c r="E6474" s="2">
        <f t="shared" si="311"/>
        <v>0.10644836905948997</v>
      </c>
      <c r="K6474">
        <v>6469</v>
      </c>
      <c r="L6474" s="8">
        <v>9.8041669025768506E-5</v>
      </c>
      <c r="M6474" s="8">
        <v>-0.191791063691511</v>
      </c>
    </row>
    <row r="6475" spans="1:13" x14ac:dyDescent="0.55000000000000004">
      <c r="A6475">
        <v>6470</v>
      </c>
      <c r="C6475">
        <f t="shared" si="309"/>
        <v>2.1082995155349296E-2</v>
      </c>
      <c r="D6475">
        <f t="shared" si="310"/>
        <v>-1.9007560064115266E-5</v>
      </c>
      <c r="E6475" s="2">
        <f t="shared" si="311"/>
        <v>1.4115601596332433E-2</v>
      </c>
      <c r="K6475">
        <v>6470</v>
      </c>
      <c r="L6475" s="8">
        <v>5.5330664025679501E-5</v>
      </c>
      <c r="M6475" s="8">
        <v>-9.7726102123993894E-2</v>
      </c>
    </row>
    <row r="6476" spans="1:13" x14ac:dyDescent="0.55000000000000004">
      <c r="A6476">
        <v>6471</v>
      </c>
      <c r="C6476">
        <f t="shared" si="309"/>
        <v>-9.7598595998975274E-2</v>
      </c>
      <c r="D6476">
        <f t="shared" si="310"/>
        <v>3.9092089754422669E-5</v>
      </c>
      <c r="E6476" s="2">
        <f t="shared" si="311"/>
        <v>1.4021772131645563E-2</v>
      </c>
      <c r="K6476">
        <v>6471</v>
      </c>
      <c r="L6476" s="8">
        <v>-1.2382490261607499E-6</v>
      </c>
      <c r="M6476" s="8">
        <v>2.0814967969201799E-2</v>
      </c>
    </row>
    <row r="6477" spans="1:13" x14ac:dyDescent="0.55000000000000004">
      <c r="A6477">
        <v>6472</v>
      </c>
      <c r="C6477">
        <f t="shared" si="309"/>
        <v>-0.19178499677621372</v>
      </c>
      <c r="D6477">
        <f t="shared" si="310"/>
        <v>8.7380449042144716E-5</v>
      </c>
      <c r="E6477" s="2">
        <f t="shared" si="311"/>
        <v>0.10622892884686812</v>
      </c>
      <c r="K6477">
        <v>6472</v>
      </c>
      <c r="L6477" s="8">
        <v>-5.7497034927859902E-5</v>
      </c>
      <c r="M6477" s="8">
        <v>0.13414280020782399</v>
      </c>
    </row>
    <row r="6478" spans="1:13" x14ac:dyDescent="0.55000000000000004">
      <c r="A6478">
        <v>6473</v>
      </c>
      <c r="C6478">
        <f t="shared" si="309"/>
        <v>-0.23783740586960431</v>
      </c>
      <c r="D6478">
        <f t="shared" si="310"/>
        <v>1.1373815745401506E-4</v>
      </c>
      <c r="E6478" s="2">
        <f t="shared" si="311"/>
        <v>0.20404295566464006</v>
      </c>
      <c r="K6478">
        <v>6473</v>
      </c>
      <c r="L6478" s="8">
        <v>-9.9355331746166995E-5</v>
      </c>
      <c r="M6478" s="8">
        <v>0.21387373597287901</v>
      </c>
    </row>
    <row r="6479" spans="1:13" x14ac:dyDescent="0.55000000000000004">
      <c r="A6479">
        <v>6474</v>
      </c>
      <c r="C6479">
        <f t="shared" si="309"/>
        <v>-0.22419763930446943</v>
      </c>
      <c r="D6479">
        <f t="shared" si="310"/>
        <v>1.1154998575506571E-4</v>
      </c>
      <c r="E6479" s="2">
        <f t="shared" si="311"/>
        <v>0.21551534882210335</v>
      </c>
      <c r="K6479">
        <v>6474</v>
      </c>
      <c r="L6479" s="8">
        <v>-1.16329469372915E-4</v>
      </c>
      <c r="M6479" s="8">
        <v>0.24003866778719199</v>
      </c>
    </row>
    <row r="6480" spans="1:13" x14ac:dyDescent="0.55000000000000004">
      <c r="A6480">
        <v>6475</v>
      </c>
      <c r="C6480">
        <f t="shared" si="309"/>
        <v>-0.15428899098519058</v>
      </c>
      <c r="D6480">
        <f t="shared" si="310"/>
        <v>8.1365118918733128E-5</v>
      </c>
      <c r="E6480" s="2">
        <f t="shared" si="311"/>
        <v>0.1298689997866429</v>
      </c>
      <c r="K6480">
        <v>6475</v>
      </c>
      <c r="L6480" s="8">
        <v>-1.0416816973958201E-4</v>
      </c>
      <c r="M6480" s="8">
        <v>0.20608442616241601</v>
      </c>
    </row>
    <row r="6481" spans="1:13" x14ac:dyDescent="0.55000000000000004">
      <c r="A6481">
        <v>6476</v>
      </c>
      <c r="C6481">
        <f t="shared" si="309"/>
        <v>-4.5657058082518714E-2</v>
      </c>
      <c r="D6481">
        <f t="shared" si="310"/>
        <v>3.0759322274426487E-5</v>
      </c>
      <c r="E6481" s="2">
        <f t="shared" si="311"/>
        <v>2.7613173343263145E-2</v>
      </c>
      <c r="K6481">
        <v>6476</v>
      </c>
      <c r="L6481" s="8">
        <v>-6.59173057825597E-5</v>
      </c>
      <c r="M6481" s="8">
        <v>0.12051506155029799</v>
      </c>
    </row>
    <row r="6482" spans="1:13" x14ac:dyDescent="0.55000000000000004">
      <c r="A6482">
        <v>6477</v>
      </c>
      <c r="C6482">
        <f t="shared" si="309"/>
        <v>7.4433834021117098E-2</v>
      </c>
      <c r="D6482">
        <f t="shared" si="310"/>
        <v>-2.7566415904044809E-5</v>
      </c>
      <c r="E6482" s="2">
        <f t="shared" si="311"/>
        <v>4.8541711232199004E-3</v>
      </c>
      <c r="K6482">
        <v>6477</v>
      </c>
      <c r="L6482" s="8">
        <v>-1.1157043671017799E-5</v>
      </c>
      <c r="M6482" s="8">
        <v>4.76195215174385E-3</v>
      </c>
    </row>
    <row r="6483" spans="1:13" x14ac:dyDescent="0.55000000000000004">
      <c r="A6483">
        <v>6478</v>
      </c>
      <c r="C6483">
        <f t="shared" si="309"/>
        <v>0.17584340272961829</v>
      </c>
      <c r="D6483">
        <f t="shared" si="310"/>
        <v>-7.8973564746178917E-5</v>
      </c>
      <c r="E6483" s="2">
        <f t="shared" si="311"/>
        <v>8.2959679710843476E-2</v>
      </c>
      <c r="K6483">
        <v>6478</v>
      </c>
      <c r="L6483" s="8">
        <v>4.6397569241204503E-5</v>
      </c>
      <c r="M6483" s="8">
        <v>-0.11218381770422101</v>
      </c>
    </row>
    <row r="6484" spans="1:13" x14ac:dyDescent="0.55000000000000004">
      <c r="A6484">
        <v>6479</v>
      </c>
      <c r="C6484">
        <f t="shared" si="309"/>
        <v>0.23311998383782603</v>
      </c>
      <c r="D6484">
        <f t="shared" si="310"/>
        <v>-1.1056001346768785E-4</v>
      </c>
      <c r="E6484" s="2">
        <f t="shared" si="311"/>
        <v>0.18848833969582374</v>
      </c>
      <c r="K6484">
        <v>6479</v>
      </c>
      <c r="L6484" s="8">
        <v>9.2331623107343996E-5</v>
      </c>
      <c r="M6484" s="8">
        <v>-0.201032454478284</v>
      </c>
    </row>
    <row r="6485" spans="1:13" x14ac:dyDescent="0.55000000000000004">
      <c r="A6485">
        <v>6480</v>
      </c>
      <c r="C6485">
        <f t="shared" si="309"/>
        <v>0.23188836278211791</v>
      </c>
      <c r="D6485">
        <f t="shared" si="310"/>
        <v>-1.1439822922898525E-4</v>
      </c>
      <c r="E6485" s="2">
        <f t="shared" si="311"/>
        <v>0.22223646631947089</v>
      </c>
      <c r="K6485">
        <v>6480</v>
      </c>
      <c r="L6485" s="8">
        <v>1.15140649182443E-4</v>
      </c>
      <c r="M6485" s="8">
        <v>-0.239531265913454</v>
      </c>
    </row>
    <row r="6486" spans="1:13" x14ac:dyDescent="0.55000000000000004">
      <c r="A6486">
        <v>6481</v>
      </c>
      <c r="C6486">
        <f t="shared" si="309"/>
        <v>0.17245765048696463</v>
      </c>
      <c r="D6486">
        <f t="shared" si="310"/>
        <v>-8.9524900777154519E-5</v>
      </c>
      <c r="E6486" s="2">
        <f t="shared" si="311"/>
        <v>0.15248684200329049</v>
      </c>
      <c r="K6486">
        <v>6481</v>
      </c>
      <c r="L6486" s="8">
        <v>1.09111985389069E-4</v>
      </c>
      <c r="M6486" s="8">
        <v>-0.218037985856504</v>
      </c>
    </row>
    <row r="6487" spans="1:13" x14ac:dyDescent="0.55000000000000004">
      <c r="A6487">
        <v>6482</v>
      </c>
      <c r="C6487">
        <f t="shared" si="309"/>
        <v>6.9743703038429153E-2</v>
      </c>
      <c r="D6487">
        <f t="shared" si="310"/>
        <v>-4.2182709265440728E-5</v>
      </c>
      <c r="E6487" s="2">
        <f t="shared" si="311"/>
        <v>4.4808186449402369E-2</v>
      </c>
      <c r="K6487">
        <v>6482</v>
      </c>
      <c r="L6487" s="8">
        <v>7.5755547973386402E-5</v>
      </c>
      <c r="M6487" s="8">
        <v>-0.141935739632328</v>
      </c>
    </row>
    <row r="6488" spans="1:13" x14ac:dyDescent="0.55000000000000004">
      <c r="A6488">
        <v>6483</v>
      </c>
      <c r="C6488">
        <f t="shared" si="309"/>
        <v>-5.0474443788717682E-2</v>
      </c>
      <c r="D6488">
        <f t="shared" si="310"/>
        <v>1.574645312925693E-5</v>
      </c>
      <c r="E6488" s="2">
        <f t="shared" si="311"/>
        <v>4.0762143722051835E-4</v>
      </c>
      <c r="K6488">
        <v>6483</v>
      </c>
      <c r="L6488" s="8">
        <v>2.3425663614468099E-5</v>
      </c>
      <c r="M6488" s="8">
        <v>-3.0284806911831601E-2</v>
      </c>
    </row>
    <row r="6489" spans="1:13" x14ac:dyDescent="0.55000000000000004">
      <c r="A6489">
        <v>6484</v>
      </c>
      <c r="C6489">
        <f t="shared" si="309"/>
        <v>-0.15802456914509999</v>
      </c>
      <c r="D6489">
        <f t="shared" si="310"/>
        <v>6.9723587698987223E-5</v>
      </c>
      <c r="E6489" s="2">
        <f t="shared" si="311"/>
        <v>6.0997002672631292E-2</v>
      </c>
      <c r="K6489">
        <v>6484</v>
      </c>
      <c r="L6489" s="8">
        <v>-3.4771323518960302E-5</v>
      </c>
      <c r="M6489" s="8">
        <v>8.8951143573036101E-2</v>
      </c>
    </row>
    <row r="6490" spans="1:13" x14ac:dyDescent="0.55000000000000004">
      <c r="A6490">
        <v>6485</v>
      </c>
      <c r="C6490">
        <f t="shared" si="309"/>
        <v>-0.22591385853969206</v>
      </c>
      <c r="D6490">
        <f t="shared" si="310"/>
        <v>1.0620157141289139E-4</v>
      </c>
      <c r="E6490" s="2">
        <f t="shared" si="311"/>
        <v>0.16959784306197781</v>
      </c>
      <c r="K6490">
        <v>6485</v>
      </c>
      <c r="L6490" s="8">
        <v>-8.4259616971434399E-5</v>
      </c>
      <c r="M6490" s="8">
        <v>0.18590872833720301</v>
      </c>
    </row>
    <row r="6491" spans="1:13" x14ac:dyDescent="0.55000000000000004">
      <c r="A6491">
        <v>6486</v>
      </c>
      <c r="C6491">
        <f t="shared" si="309"/>
        <v>-0.23710353132713047</v>
      </c>
      <c r="D6491">
        <f t="shared" si="310"/>
        <v>1.1602519925366869E-4</v>
      </c>
      <c r="E6491" s="2">
        <f t="shared" si="311"/>
        <v>0.22411499255753875</v>
      </c>
      <c r="K6491">
        <v>6486</v>
      </c>
      <c r="L6491" s="8">
        <v>-1.12644566644697E-4</v>
      </c>
      <c r="M6491" s="8">
        <v>0.23630431879529701</v>
      </c>
    </row>
    <row r="6492" spans="1:13" x14ac:dyDescent="0.55000000000000004">
      <c r="A6492">
        <v>6487</v>
      </c>
      <c r="C6492">
        <f t="shared" si="309"/>
        <v>-0.18878521549735636</v>
      </c>
      <c r="D6492">
        <f t="shared" si="310"/>
        <v>9.6728947698929409E-5</v>
      </c>
      <c r="E6492" s="2">
        <f t="shared" si="311"/>
        <v>0.17330672424302249</v>
      </c>
      <c r="K6492">
        <v>6487</v>
      </c>
      <c r="L6492" s="8">
        <v>-1.12816985805637E-4</v>
      </c>
      <c r="M6492" s="8">
        <v>0.22751602668554</v>
      </c>
    </row>
    <row r="6493" spans="1:13" x14ac:dyDescent="0.55000000000000004">
      <c r="A6493">
        <v>6488</v>
      </c>
      <c r="C6493">
        <f t="shared" si="309"/>
        <v>-9.3085789854355228E-2</v>
      </c>
      <c r="D6493">
        <f t="shared" si="310"/>
        <v>5.3155769156202307E-5</v>
      </c>
      <c r="E6493" s="2">
        <f t="shared" si="311"/>
        <v>6.4938697965606307E-2</v>
      </c>
      <c r="K6493">
        <v>6488</v>
      </c>
      <c r="L6493" s="8">
        <v>-8.4733691005785201E-5</v>
      </c>
      <c r="M6493" s="8">
        <v>0.16174493428542799</v>
      </c>
    </row>
    <row r="6494" spans="1:13" x14ac:dyDescent="0.55000000000000004">
      <c r="A6494">
        <v>6489</v>
      </c>
      <c r="C6494">
        <f t="shared" si="309"/>
        <v>2.597620694932001E-2</v>
      </c>
      <c r="D6494">
        <f t="shared" si="310"/>
        <v>-3.7583870100179859E-6</v>
      </c>
      <c r="E6494" s="2">
        <f t="shared" si="311"/>
        <v>8.6951930578152848E-4</v>
      </c>
      <c r="K6494">
        <v>6489</v>
      </c>
      <c r="L6494" s="8">
        <v>-3.5428317643877401E-5</v>
      </c>
      <c r="M6494" s="8">
        <v>5.5463819700804801E-2</v>
      </c>
    </row>
    <row r="6495" spans="1:13" x14ac:dyDescent="0.55000000000000004">
      <c r="A6495">
        <v>6490</v>
      </c>
      <c r="C6495">
        <f t="shared" si="309"/>
        <v>0.13851872334085946</v>
      </c>
      <c r="D6495">
        <f t="shared" si="310"/>
        <v>-5.9729267255781792E-5</v>
      </c>
      <c r="E6495" s="2">
        <f t="shared" si="311"/>
        <v>4.1301325686522339E-2</v>
      </c>
      <c r="K6495">
        <v>6490</v>
      </c>
      <c r="L6495" s="8">
        <v>2.27502976532659E-5</v>
      </c>
      <c r="M6495" s="8">
        <v>-6.4708552600443101E-2</v>
      </c>
    </row>
    <row r="6496" spans="1:13" x14ac:dyDescent="0.55000000000000004">
      <c r="A6496">
        <v>6491</v>
      </c>
      <c r="C6496">
        <f t="shared" si="309"/>
        <v>0.2162959599203404</v>
      </c>
      <c r="D6496">
        <f t="shared" si="310"/>
        <v>-1.0070936041509756E-4</v>
      </c>
      <c r="E6496" s="2">
        <f t="shared" si="311"/>
        <v>0.14820207521487797</v>
      </c>
      <c r="K6496">
        <v>6491</v>
      </c>
      <c r="L6496" s="8">
        <v>7.5230959770548501E-5</v>
      </c>
      <c r="M6496" s="8">
        <v>-0.16867426648019301</v>
      </c>
    </row>
    <row r="6497" spans="1:13" x14ac:dyDescent="0.55000000000000004">
      <c r="A6497">
        <v>6492</v>
      </c>
      <c r="C6497">
        <f t="shared" si="309"/>
        <v>0.23978746971690751</v>
      </c>
      <c r="D6497">
        <f t="shared" si="310"/>
        <v>-1.164135268951103E-4</v>
      </c>
      <c r="E6497" s="2">
        <f t="shared" si="311"/>
        <v>0.2210710507380971</v>
      </c>
      <c r="K6497">
        <v>6492</v>
      </c>
      <c r="L6497" s="8">
        <v>1.08869561314305E-4</v>
      </c>
      <c r="M6497" s="8">
        <v>-0.23039446394079599</v>
      </c>
    </row>
    <row r="6498" spans="1:13" x14ac:dyDescent="0.55000000000000004">
      <c r="A6498">
        <v>6493</v>
      </c>
      <c r="C6498">
        <f t="shared" si="309"/>
        <v>0.20309737893336061</v>
      </c>
      <c r="D6498">
        <f t="shared" si="310"/>
        <v>-1.0290035192690187E-4</v>
      </c>
      <c r="E6498" s="2">
        <f t="shared" si="311"/>
        <v>0.19141352794931749</v>
      </c>
      <c r="K6498">
        <v>6493</v>
      </c>
      <c r="L6498" s="8">
        <v>1.15241105849167E-4</v>
      </c>
      <c r="M6498" s="8">
        <v>-0.234410938643937</v>
      </c>
    </row>
    <row r="6499" spans="1:13" x14ac:dyDescent="0.55000000000000004">
      <c r="A6499">
        <v>6494</v>
      </c>
      <c r="C6499">
        <f t="shared" si="309"/>
        <v>0.11543412699061847</v>
      </c>
      <c r="D6499">
        <f t="shared" si="310"/>
        <v>-6.3561357592364259E-5</v>
      </c>
      <c r="E6499" s="2">
        <f t="shared" si="311"/>
        <v>8.7114624342371008E-2</v>
      </c>
      <c r="K6499">
        <v>6494</v>
      </c>
      <c r="L6499" s="8">
        <v>9.2749800520187698E-5</v>
      </c>
      <c r="M6499" s="8">
        <v>-0.17971773958381301</v>
      </c>
    </row>
    <row r="6500" spans="1:13" x14ac:dyDescent="0.55000000000000004">
      <c r="A6500">
        <v>6495</v>
      </c>
      <c r="C6500">
        <f t="shared" si="309"/>
        <v>-1.2006576684294053E-3</v>
      </c>
      <c r="D6500">
        <f t="shared" si="310"/>
        <v>-8.269802269258271E-6</v>
      </c>
      <c r="E6500" s="2">
        <f t="shared" si="311"/>
        <v>6.2114038652138891E-3</v>
      </c>
      <c r="K6500">
        <v>6495</v>
      </c>
      <c r="L6500" s="8">
        <v>4.7028732272936398E-5</v>
      </c>
      <c r="M6500" s="8">
        <v>-8.0013117757008603E-2</v>
      </c>
    </row>
    <row r="6501" spans="1:13" x14ac:dyDescent="0.55000000000000004">
      <c r="A6501">
        <v>6496</v>
      </c>
      <c r="C6501">
        <f t="shared" si="309"/>
        <v>-0.11753410255750923</v>
      </c>
      <c r="D6501">
        <f t="shared" si="310"/>
        <v>4.9097299108294157E-5</v>
      </c>
      <c r="E6501" s="2">
        <f t="shared" si="311"/>
        <v>2.4732402368125364E-2</v>
      </c>
      <c r="K6501">
        <v>6496</v>
      </c>
      <c r="L6501" s="8">
        <v>-1.0470973717145999E-5</v>
      </c>
      <c r="M6501" s="8">
        <v>3.9731285777385897E-2</v>
      </c>
    </row>
    <row r="6502" spans="1:13" x14ac:dyDescent="0.55000000000000004">
      <c r="A6502">
        <v>6497</v>
      </c>
      <c r="C6502">
        <f t="shared" si="309"/>
        <v>-0.20436896513046152</v>
      </c>
      <c r="D6502">
        <f t="shared" si="310"/>
        <v>9.4142013300307396E-5</v>
      </c>
      <c r="E6502" s="2">
        <f t="shared" si="311"/>
        <v>0.12524075616866648</v>
      </c>
      <c r="K6502">
        <v>6497</v>
      </c>
      <c r="L6502" s="8">
        <v>-6.5348159382564301E-5</v>
      </c>
      <c r="M6502" s="8">
        <v>0.14952474231383101</v>
      </c>
    </row>
    <row r="6503" spans="1:13" x14ac:dyDescent="0.55000000000000004">
      <c r="A6503">
        <v>6498</v>
      </c>
      <c r="C6503">
        <f t="shared" si="309"/>
        <v>-0.23991152521165665</v>
      </c>
      <c r="D6503">
        <f t="shared" si="310"/>
        <v>1.1555906651013632E-4</v>
      </c>
      <c r="E6503" s="2">
        <f t="shared" si="311"/>
        <v>0.21324106834032253</v>
      </c>
      <c r="K6503">
        <v>6498</v>
      </c>
      <c r="L6503" s="8">
        <v>-1.03858493140069E-4</v>
      </c>
      <c r="M6503" s="8">
        <v>0.22186879955361799</v>
      </c>
    </row>
    <row r="6504" spans="1:13" x14ac:dyDescent="0.55000000000000004">
      <c r="A6504">
        <v>6499</v>
      </c>
      <c r="C6504">
        <f t="shared" si="309"/>
        <v>-0.21524134939843806</v>
      </c>
      <c r="D6504">
        <f t="shared" si="310"/>
        <v>1.0797322981777663E-4</v>
      </c>
      <c r="E6504" s="2">
        <f t="shared" si="311"/>
        <v>0.20601230942849455</v>
      </c>
      <c r="K6504">
        <v>6499</v>
      </c>
      <c r="L6504" s="8">
        <v>-1.16356822999328E-4</v>
      </c>
      <c r="M6504" s="8">
        <v>0.23864443957109399</v>
      </c>
    </row>
    <row r="6505" spans="1:13" x14ac:dyDescent="0.55000000000000004">
      <c r="A6505">
        <v>6500</v>
      </c>
      <c r="C6505">
        <f t="shared" si="309"/>
        <v>-0.13655013181387707</v>
      </c>
      <c r="D6505">
        <f t="shared" si="310"/>
        <v>7.3288388336260034E-5</v>
      </c>
      <c r="E6505" s="2">
        <f t="shared" si="311"/>
        <v>0.11035699352245849</v>
      </c>
      <c r="K6505">
        <v>6500</v>
      </c>
      <c r="L6505" s="8">
        <v>-9.9712864713080501E-5</v>
      </c>
      <c r="M6505" s="8">
        <v>0.195650099255366</v>
      </c>
    </row>
    <row r="6506" spans="1:13" x14ac:dyDescent="0.55000000000000004">
      <c r="A6506">
        <v>6501</v>
      </c>
      <c r="C6506">
        <f t="shared" si="309"/>
        <v>-2.3587709392438715E-2</v>
      </c>
      <c r="D6506">
        <f t="shared" si="310"/>
        <v>2.0209706178997368E-5</v>
      </c>
      <c r="E6506" s="2">
        <f t="shared" si="311"/>
        <v>1.6190446973837633E-2</v>
      </c>
      <c r="K6506">
        <v>6501</v>
      </c>
      <c r="L6506" s="8">
        <v>-5.8095200885736701E-5</v>
      </c>
      <c r="M6506" s="8">
        <v>0.103653977856032</v>
      </c>
    </row>
    <row r="6507" spans="1:13" x14ac:dyDescent="0.55000000000000004">
      <c r="A6507">
        <v>6502</v>
      </c>
      <c r="C6507">
        <f t="shared" si="309"/>
        <v>9.5294730893828866E-2</v>
      </c>
      <c r="D6507">
        <f t="shared" si="310"/>
        <v>-3.7941186240785179E-5</v>
      </c>
      <c r="E6507" s="2">
        <f t="shared" si="311"/>
        <v>1.2011646247551536E-2</v>
      </c>
      <c r="K6507">
        <v>6502</v>
      </c>
      <c r="L6507" s="8">
        <v>-1.9272336000987101E-6</v>
      </c>
      <c r="M6507" s="8">
        <v>-1.4302925319940299E-2</v>
      </c>
    </row>
    <row r="6508" spans="1:13" x14ac:dyDescent="0.55000000000000004">
      <c r="A6508">
        <v>6503</v>
      </c>
      <c r="C6508">
        <f t="shared" si="309"/>
        <v>0.19026020238277536</v>
      </c>
      <c r="D6508">
        <f t="shared" si="310"/>
        <v>-8.6569640652550613E-5</v>
      </c>
      <c r="E6508" s="2">
        <f t="shared" si="311"/>
        <v>0.10172130400518248</v>
      </c>
      <c r="K6508">
        <v>6503</v>
      </c>
      <c r="L6508" s="8">
        <v>5.4723421296373301E-5</v>
      </c>
      <c r="M6508" s="8">
        <v>-0.128677572120626</v>
      </c>
    </row>
    <row r="6509" spans="1:13" x14ac:dyDescent="0.55000000000000004">
      <c r="A6509">
        <v>6504</v>
      </c>
      <c r="C6509">
        <f t="shared" si="309"/>
        <v>0.23747437344051128</v>
      </c>
      <c r="D6509">
        <f t="shared" si="310"/>
        <v>-1.1347094000376765E-4</v>
      </c>
      <c r="E6509" s="2">
        <f t="shared" si="311"/>
        <v>0.20097154166515374</v>
      </c>
      <c r="K6509">
        <v>6504</v>
      </c>
      <c r="L6509" s="8">
        <v>9.7668255849709E-5</v>
      </c>
      <c r="M6509" s="8">
        <v>-0.21082412272599799</v>
      </c>
    </row>
    <row r="6510" spans="1:13" x14ac:dyDescent="0.55000000000000004">
      <c r="A6510">
        <v>6505</v>
      </c>
      <c r="C6510">
        <f t="shared" si="309"/>
        <v>0.22508748232730771</v>
      </c>
      <c r="D6510">
        <f t="shared" si="310"/>
        <v>-1.1189342519168016E-4</v>
      </c>
      <c r="E6510" s="2">
        <f t="shared" si="311"/>
        <v>0.21646309553405071</v>
      </c>
      <c r="K6510">
        <v>6505</v>
      </c>
      <c r="L6510" s="8">
        <v>1.1615146983561299E-4</v>
      </c>
      <c r="M6510" s="8">
        <v>-0.24016846393673599</v>
      </c>
    </row>
    <row r="6511" spans="1:13" x14ac:dyDescent="0.55000000000000004">
      <c r="A6511">
        <v>6506</v>
      </c>
      <c r="C6511">
        <f t="shared" si="309"/>
        <v>0.15620837761763046</v>
      </c>
      <c r="D6511">
        <f t="shared" si="310"/>
        <v>-8.2233019182748133E-5</v>
      </c>
      <c r="E6511" s="2">
        <f t="shared" si="311"/>
        <v>0.13364106011634538</v>
      </c>
      <c r="K6511">
        <v>6506</v>
      </c>
      <c r="L6511" s="8">
        <v>1.05543827649781E-4</v>
      </c>
      <c r="M6511" s="8">
        <v>-0.20936112345753499</v>
      </c>
    </row>
    <row r="6512" spans="1:13" x14ac:dyDescent="0.55000000000000004">
      <c r="A6512">
        <v>6507</v>
      </c>
      <c r="C6512">
        <f t="shared" si="309"/>
        <v>4.8124262737277879E-2</v>
      </c>
      <c r="D6512">
        <f t="shared" si="310"/>
        <v>-3.1933858693460332E-5</v>
      </c>
      <c r="E6512" s="2">
        <f t="shared" si="311"/>
        <v>3.0360362926905457E-2</v>
      </c>
      <c r="K6512">
        <v>6507</v>
      </c>
      <c r="L6512" s="8">
        <v>6.8502079082689401E-5</v>
      </c>
      <c r="M6512" s="8">
        <v>-0.12611799082627501</v>
      </c>
    </row>
    <row r="6513" spans="1:13" x14ac:dyDescent="0.55000000000000004">
      <c r="A6513">
        <v>6508</v>
      </c>
      <c r="C6513">
        <f t="shared" si="309"/>
        <v>-7.2038027707824179E-2</v>
      </c>
      <c r="D6513">
        <f t="shared" si="310"/>
        <v>2.6380027213902144E-5</v>
      </c>
      <c r="E6513" s="2">
        <f t="shared" si="311"/>
        <v>3.6905871274184464E-3</v>
      </c>
      <c r="K6513">
        <v>6508</v>
      </c>
      <c r="L6513" s="8">
        <v>1.43035598532909E-5</v>
      </c>
      <c r="M6513" s="8">
        <v>-1.12878250133603E-2</v>
      </c>
    </row>
    <row r="6514" spans="1:13" x14ac:dyDescent="0.55000000000000004">
      <c r="A6514">
        <v>6509</v>
      </c>
      <c r="C6514">
        <f t="shared" si="309"/>
        <v>-0.17412029164283074</v>
      </c>
      <c r="D6514">
        <f t="shared" si="310"/>
        <v>7.8073082339059042E-5</v>
      </c>
      <c r="E6514" s="2">
        <f t="shared" si="311"/>
        <v>7.8674493258820949E-2</v>
      </c>
      <c r="K6514">
        <v>6509</v>
      </c>
      <c r="L6514" s="8">
        <v>-4.3477374674207503E-5</v>
      </c>
      <c r="M6514" s="8">
        <v>0.106369446598733</v>
      </c>
    </row>
    <row r="6515" spans="1:13" x14ac:dyDescent="0.55000000000000004">
      <c r="A6515">
        <v>6510</v>
      </c>
      <c r="C6515">
        <f t="shared" si="309"/>
        <v>-0.23250203254002763</v>
      </c>
      <c r="D6515">
        <f t="shared" si="310"/>
        <v>1.1017143944711472E-4</v>
      </c>
      <c r="E6515" s="2">
        <f t="shared" si="311"/>
        <v>0.18480357473928291</v>
      </c>
      <c r="K6515">
        <v>6510</v>
      </c>
      <c r="L6515" s="8">
        <v>-9.0369131000499499E-5</v>
      </c>
      <c r="M6515" s="8">
        <v>0.19738583044203301</v>
      </c>
    </row>
    <row r="6516" spans="1:13" x14ac:dyDescent="0.55000000000000004">
      <c r="A6516">
        <v>6511</v>
      </c>
      <c r="C6516">
        <f t="shared" si="309"/>
        <v>-0.2325306640236762</v>
      </c>
      <c r="D6516">
        <f t="shared" si="310"/>
        <v>1.1461908748363224E-4</v>
      </c>
      <c r="E6516" s="2">
        <f t="shared" si="311"/>
        <v>0.22230882935799184</v>
      </c>
      <c r="K6516">
        <v>6511</v>
      </c>
      <c r="L6516" s="8">
        <v>-1.14627377858327E-4</v>
      </c>
      <c r="M6516" s="8">
        <v>0.23896570855833199</v>
      </c>
    </row>
    <row r="6517" spans="1:13" x14ac:dyDescent="0.55000000000000004">
      <c r="A6517">
        <v>6512</v>
      </c>
      <c r="C6517">
        <f t="shared" si="309"/>
        <v>-0.17419900019488443</v>
      </c>
      <c r="D6517">
        <f t="shared" si="310"/>
        <v>9.0299760540427874E-5</v>
      </c>
      <c r="E6517" s="2">
        <f t="shared" si="311"/>
        <v>0.15594138395886842</v>
      </c>
      <c r="K6517">
        <v>6512</v>
      </c>
      <c r="L6517" s="8">
        <v>-1.10176486834911E-4</v>
      </c>
      <c r="M6517" s="8">
        <v>0.22069514253056599</v>
      </c>
    </row>
    <row r="6518" spans="1:13" x14ac:dyDescent="0.55000000000000004">
      <c r="A6518">
        <v>6513</v>
      </c>
      <c r="C6518">
        <f t="shared" si="309"/>
        <v>-7.2147059140762138E-2</v>
      </c>
      <c r="D6518">
        <f t="shared" si="310"/>
        <v>4.3317097069506728E-5</v>
      </c>
      <c r="E6518" s="2">
        <f t="shared" si="311"/>
        <v>4.8091247938220061E-2</v>
      </c>
      <c r="K6518">
        <v>6513</v>
      </c>
      <c r="L6518" s="8">
        <v>-7.8131211198387596E-5</v>
      </c>
      <c r="M6518" s="8">
        <v>0.14715010896274999</v>
      </c>
    </row>
    <row r="6519" spans="1:13" x14ac:dyDescent="0.55000000000000004">
      <c r="A6519">
        <v>6514</v>
      </c>
      <c r="C6519">
        <f t="shared" si="309"/>
        <v>4.8012273018346888E-2</v>
      </c>
      <c r="D6519">
        <f t="shared" si="310"/>
        <v>-1.4537244713899943E-5</v>
      </c>
      <c r="E6519" s="2">
        <f t="shared" si="311"/>
        <v>1.2682938403538131E-4</v>
      </c>
      <c r="K6519">
        <v>6514</v>
      </c>
      <c r="L6519" s="8">
        <v>-2.65174890263821E-5</v>
      </c>
      <c r="M6519" s="8">
        <v>3.6750417752211502E-2</v>
      </c>
    </row>
    <row r="6520" spans="1:13" x14ac:dyDescent="0.55000000000000004">
      <c r="A6520">
        <v>6515</v>
      </c>
      <c r="C6520">
        <f t="shared" si="309"/>
        <v>0.15612153666561224</v>
      </c>
      <c r="D6520">
        <f t="shared" si="310"/>
        <v>-6.8743044493555977E-5</v>
      </c>
      <c r="E6520" s="2">
        <f t="shared" si="311"/>
        <v>5.7109136767405082E-2</v>
      </c>
      <c r="K6520">
        <v>6515</v>
      </c>
      <c r="L6520" s="8">
        <v>3.1737702774839799E-5</v>
      </c>
      <c r="M6520" s="8">
        <v>-8.2853643567409194E-2</v>
      </c>
    </row>
    <row r="6521" spans="1:13" x14ac:dyDescent="0.55000000000000004">
      <c r="A6521">
        <v>6516</v>
      </c>
      <c r="C6521">
        <f t="shared" si="309"/>
        <v>0.22504758539412129</v>
      </c>
      <c r="D6521">
        <f t="shared" si="310"/>
        <v>-1.0569578909541939E-4</v>
      </c>
      <c r="E6521" s="2">
        <f t="shared" si="311"/>
        <v>0.16544888262411067</v>
      </c>
      <c r="K6521">
        <v>6516</v>
      </c>
      <c r="L6521" s="8">
        <v>8.2043990029689103E-5</v>
      </c>
      <c r="M6521" s="8">
        <v>-0.18170649586888299</v>
      </c>
    </row>
    <row r="6522" spans="1:13" x14ac:dyDescent="0.55000000000000004">
      <c r="A6522">
        <v>6517</v>
      </c>
      <c r="C6522">
        <f t="shared" si="309"/>
        <v>0.23749143381542578</v>
      </c>
      <c r="D6522">
        <f t="shared" si="310"/>
        <v>-1.1612111852479604E-4</v>
      </c>
      <c r="E6522" s="2">
        <f t="shared" si="311"/>
        <v>0.22329524511492263</v>
      </c>
      <c r="K6522">
        <v>6517</v>
      </c>
      <c r="L6522" s="8">
        <v>1.11801851017639E-4</v>
      </c>
      <c r="M6522" s="8">
        <v>-0.23504982905473101</v>
      </c>
    </row>
    <row r="6523" spans="1:13" x14ac:dyDescent="0.55000000000000004">
      <c r="A6523">
        <v>6518</v>
      </c>
      <c r="C6523">
        <f t="shared" si="309"/>
        <v>0.19032993827129138</v>
      </c>
      <c r="D6523">
        <f t="shared" si="310"/>
        <v>-9.7402494843420973E-5</v>
      </c>
      <c r="E6523" s="2">
        <f t="shared" si="311"/>
        <v>0.17627688814058273</v>
      </c>
      <c r="K6523">
        <v>6518</v>
      </c>
      <c r="L6523" s="8">
        <v>1.13558244849891E-4</v>
      </c>
      <c r="M6523" s="8">
        <v>-0.22952347441054299</v>
      </c>
    </row>
    <row r="6524" spans="1:13" x14ac:dyDescent="0.55000000000000004">
      <c r="A6524">
        <v>6519</v>
      </c>
      <c r="C6524">
        <f t="shared" si="309"/>
        <v>9.5399640057844862E-2</v>
      </c>
      <c r="D6524">
        <f t="shared" si="310"/>
        <v>-5.4237898038038006E-5</v>
      </c>
      <c r="E6524" s="2">
        <f t="shared" si="311"/>
        <v>6.859746715072855E-2</v>
      </c>
      <c r="K6524">
        <v>6519</v>
      </c>
      <c r="L6524" s="8">
        <v>8.6873271795280299E-5</v>
      </c>
      <c r="M6524" s="8">
        <v>-0.16651154173997099</v>
      </c>
    </row>
    <row r="6525" spans="1:13" x14ac:dyDescent="0.55000000000000004">
      <c r="A6525">
        <v>6520</v>
      </c>
      <c r="C6525">
        <f t="shared" si="309"/>
        <v>-2.3473956945259163E-2</v>
      </c>
      <c r="D6525">
        <f t="shared" si="310"/>
        <v>2.5392679307118688E-6</v>
      </c>
      <c r="E6525" s="2">
        <f t="shared" si="311"/>
        <v>1.4685606260029084E-3</v>
      </c>
      <c r="K6525">
        <v>6520</v>
      </c>
      <c r="L6525" s="8">
        <v>3.84303488968892E-5</v>
      </c>
      <c r="M6525" s="8">
        <v>-6.1795760478012003E-2</v>
      </c>
    </row>
    <row r="6526" spans="1:13" x14ac:dyDescent="0.55000000000000004">
      <c r="A6526">
        <v>6521</v>
      </c>
      <c r="C6526">
        <f t="shared" si="309"/>
        <v>-0.1364560855439805</v>
      </c>
      <c r="D6526">
        <f t="shared" si="310"/>
        <v>5.8679131170910795E-5</v>
      </c>
      <c r="E6526" s="2">
        <f t="shared" si="311"/>
        <v>3.7967784317274086E-2</v>
      </c>
      <c r="K6526">
        <v>6521</v>
      </c>
      <c r="L6526" s="8">
        <v>-1.96376932873041E-5</v>
      </c>
      <c r="M6526" s="8">
        <v>5.8397152348732197E-2</v>
      </c>
    </row>
    <row r="6527" spans="1:13" x14ac:dyDescent="0.55000000000000004">
      <c r="A6527">
        <v>6522</v>
      </c>
      <c r="C6527">
        <f t="shared" si="309"/>
        <v>-0.21519061294070865</v>
      </c>
      <c r="D6527">
        <f t="shared" si="310"/>
        <v>1.0009176934685239E-4</v>
      </c>
      <c r="E6527" s="2">
        <f t="shared" si="311"/>
        <v>0.14375832372020161</v>
      </c>
      <c r="K6527">
        <v>6522</v>
      </c>
      <c r="L6527" s="8">
        <v>-7.2787353364287395E-5</v>
      </c>
      <c r="M6527" s="8">
        <v>0.16396413610010399</v>
      </c>
    </row>
    <row r="6528" spans="1:13" x14ac:dyDescent="0.55000000000000004">
      <c r="A6528">
        <v>6523</v>
      </c>
      <c r="C6528">
        <f t="shared" si="309"/>
        <v>-0.2399168323475448</v>
      </c>
      <c r="D6528">
        <f t="shared" si="310"/>
        <v>1.1638348318383371E-4</v>
      </c>
      <c r="E6528" s="2">
        <f t="shared" si="311"/>
        <v>0.21938180766881543</v>
      </c>
      <c r="K6528">
        <v>6523</v>
      </c>
      <c r="L6528" s="8">
        <v>-1.0770696925122599E-4</v>
      </c>
      <c r="M6528" s="8">
        <v>0.22846528480555001</v>
      </c>
    </row>
    <row r="6529" spans="1:13" x14ac:dyDescent="0.55000000000000004">
      <c r="A6529">
        <v>6524</v>
      </c>
      <c r="C6529">
        <f t="shared" si="309"/>
        <v>-0.20442898388072489</v>
      </c>
      <c r="D6529">
        <f t="shared" si="310"/>
        <v>1.0346539591085304E-4</v>
      </c>
      <c r="E6529" s="2">
        <f t="shared" si="311"/>
        <v>0.19375391575381404</v>
      </c>
      <c r="K6529">
        <v>6524</v>
      </c>
      <c r="L6529" s="8">
        <v>-1.15650706523667E-4</v>
      </c>
      <c r="M6529" s="8">
        <v>0.235745885635714</v>
      </c>
    </row>
    <row r="6530" spans="1:13" x14ac:dyDescent="0.55000000000000004">
      <c r="A6530">
        <v>6525</v>
      </c>
      <c r="C6530">
        <f t="shared" si="309"/>
        <v>-0.11763376948092658</v>
      </c>
      <c r="D6530">
        <f t="shared" si="310"/>
        <v>6.4579675141753653E-5</v>
      </c>
      <c r="E6530" s="2">
        <f t="shared" si="311"/>
        <v>9.0972354077015677E-2</v>
      </c>
      <c r="K6530">
        <v>6525</v>
      </c>
      <c r="L6530" s="8">
        <v>-9.46290069023586E-5</v>
      </c>
      <c r="M6530" s="8">
        <v>0.18398246694711401</v>
      </c>
    </row>
    <row r="6531" spans="1:13" x14ac:dyDescent="0.55000000000000004">
      <c r="A6531">
        <v>6526</v>
      </c>
      <c r="C6531">
        <f t="shared" si="309"/>
        <v>-1.3149584645400843E-3</v>
      </c>
      <c r="D6531">
        <f t="shared" si="310"/>
        <v>9.4858171436200094E-6</v>
      </c>
      <c r="E6531" s="2">
        <f t="shared" si="311"/>
        <v>7.6482819672700599E-3</v>
      </c>
      <c r="K6531">
        <v>6526</v>
      </c>
      <c r="L6531" s="8">
        <v>-4.9906885466614202E-5</v>
      </c>
      <c r="M6531" s="8">
        <v>8.6139498067245995E-2</v>
      </c>
    </row>
    <row r="6532" spans="1:13" x14ac:dyDescent="0.55000000000000004">
      <c r="A6532">
        <v>6527</v>
      </c>
      <c r="C6532">
        <f t="shared" si="309"/>
        <v>0.1153338794062551</v>
      </c>
      <c r="D6532">
        <f t="shared" si="310"/>
        <v>-4.7988781010857646E-5</v>
      </c>
      <c r="E6532" s="2">
        <f t="shared" si="311"/>
        <v>2.2085384435629504E-2</v>
      </c>
      <c r="K6532">
        <v>6527</v>
      </c>
      <c r="L6532" s="8">
        <v>7.3147250340841904E-6</v>
      </c>
      <c r="M6532" s="8">
        <v>-3.3277642474215198E-2</v>
      </c>
    </row>
    <row r="6533" spans="1:13" x14ac:dyDescent="0.55000000000000004">
      <c r="A6533">
        <v>6528</v>
      </c>
      <c r="C6533">
        <f t="shared" si="309"/>
        <v>0.20303634459486325</v>
      </c>
      <c r="D6533">
        <f t="shared" si="310"/>
        <v>-9.341920665654376E-5</v>
      </c>
      <c r="E6533" s="2">
        <f t="shared" si="311"/>
        <v>0.12068435295616815</v>
      </c>
      <c r="K6533">
        <v>6528</v>
      </c>
      <c r="L6533" s="8">
        <v>6.27043172727365E-5</v>
      </c>
      <c r="M6533" s="8">
        <v>-0.144360191018502</v>
      </c>
    </row>
    <row r="6534" spans="1:13" x14ac:dyDescent="0.55000000000000004">
      <c r="A6534">
        <v>6529</v>
      </c>
      <c r="C6534">
        <f t="shared" ref="C6534:C6597" si="312">$D$1*COS($B$2*(A6534-$L$2)+$B$1)</f>
        <v>0.23978096695673723</v>
      </c>
      <c r="D6534">
        <f t="shared" ref="D6534:D6597" si="313">$D$2*COS($B$2*(A6534-$L$3)+$B$3)</f>
        <v>-1.1540338055207503E-4</v>
      </c>
      <c r="E6534" s="2">
        <f t="shared" ref="E6534:E6597" si="314">(M6534-C6534)^2</f>
        <v>0.2107432460373945</v>
      </c>
      <c r="K6534">
        <v>6529</v>
      </c>
      <c r="L6534" s="8">
        <v>1.02389224261088E-4</v>
      </c>
      <c r="M6534" s="8">
        <v>-0.219286834176597</v>
      </c>
    </row>
    <row r="6535" spans="1:13" x14ac:dyDescent="0.55000000000000004">
      <c r="A6535">
        <v>6530</v>
      </c>
      <c r="C6535">
        <f t="shared" si="312"/>
        <v>0.21634562079423264</v>
      </c>
      <c r="D6535">
        <f t="shared" si="313"/>
        <v>-1.0842373843929146E-4</v>
      </c>
      <c r="E6535" s="2">
        <f t="shared" si="314"/>
        <v>0.20760539485411822</v>
      </c>
      <c r="K6535">
        <v>6530</v>
      </c>
      <c r="L6535" s="8">
        <v>1.1643011485661599E-4</v>
      </c>
      <c r="M6535" s="8">
        <v>-0.23929172935840601</v>
      </c>
    </row>
    <row r="6536" spans="1:13" x14ac:dyDescent="0.55000000000000004">
      <c r="A6536">
        <v>6531</v>
      </c>
      <c r="C6536">
        <f t="shared" si="312"/>
        <v>0.1386120840162354</v>
      </c>
      <c r="D6536">
        <f t="shared" si="313"/>
        <v>-7.423202336931907E-5</v>
      </c>
      <c r="E6536" s="2">
        <f t="shared" si="314"/>
        <v>0.11422818923190074</v>
      </c>
      <c r="K6536">
        <v>6531</v>
      </c>
      <c r="L6536" s="8">
        <v>1.0131036090631E-4</v>
      </c>
      <c r="M6536" s="8">
        <v>-0.19936452646428399</v>
      </c>
    </row>
    <row r="6537" spans="1:13" x14ac:dyDescent="0.55000000000000004">
      <c r="A6537">
        <v>6532</v>
      </c>
      <c r="C6537">
        <f t="shared" si="312"/>
        <v>2.608983586107274E-2</v>
      </c>
      <c r="D6537">
        <f t="shared" si="313"/>
        <v>-2.1409635120551079E-5</v>
      </c>
      <c r="E6537" s="2">
        <f t="shared" si="314"/>
        <v>1.8386024909489318E-2</v>
      </c>
      <c r="K6537">
        <v>6532</v>
      </c>
      <c r="L6537" s="8">
        <v>6.0816798583167498E-5</v>
      </c>
      <c r="M6537" s="8">
        <v>-0.109505241149449</v>
      </c>
    </row>
    <row r="6538" spans="1:13" x14ac:dyDescent="0.55000000000000004">
      <c r="A6538">
        <v>6533</v>
      </c>
      <c r="C6538">
        <f t="shared" si="312"/>
        <v>-9.2980411161890639E-2</v>
      </c>
      <c r="D6538">
        <f t="shared" si="313"/>
        <v>3.6786120262565805E-5</v>
      </c>
      <c r="E6538" s="2">
        <f t="shared" si="314"/>
        <v>1.0152723157279765E-2</v>
      </c>
      <c r="K6538">
        <v>6533</v>
      </c>
      <c r="L6538" s="8">
        <v>5.0912917748422801E-6</v>
      </c>
      <c r="M6538" s="8">
        <v>7.7803111324625503E-3</v>
      </c>
    </row>
    <row r="6539" spans="1:13" x14ac:dyDescent="0.55000000000000004">
      <c r="A6539">
        <v>6534</v>
      </c>
      <c r="C6539">
        <f t="shared" si="312"/>
        <v>-0.18871453485825623</v>
      </c>
      <c r="D6539">
        <f t="shared" si="313"/>
        <v>8.5749334851336432E-5</v>
      </c>
      <c r="E6539" s="2">
        <f t="shared" si="314"/>
        <v>9.723905345735874E-2</v>
      </c>
      <c r="K6539">
        <v>6534</v>
      </c>
      <c r="L6539" s="8">
        <v>-5.1909360642573402E-5</v>
      </c>
      <c r="M6539" s="8">
        <v>0.123117236225703</v>
      </c>
    </row>
    <row r="6540" spans="1:13" x14ac:dyDescent="0.55000000000000004">
      <c r="A6540">
        <v>6535</v>
      </c>
      <c r="C6540">
        <f t="shared" si="312"/>
        <v>-0.23708528809197929</v>
      </c>
      <c r="D6540">
        <f t="shared" si="313"/>
        <v>1.1319127384498905E-4</v>
      </c>
      <c r="E6540" s="2">
        <f t="shared" si="314"/>
        <v>0.19776162434402692</v>
      </c>
      <c r="K6540">
        <v>6535</v>
      </c>
      <c r="L6540" s="8">
        <v>-9.5908991664761799E-5</v>
      </c>
      <c r="M6540" s="8">
        <v>0.207618685742331</v>
      </c>
    </row>
    <row r="6541" spans="1:13" x14ac:dyDescent="0.55000000000000004">
      <c r="A6541">
        <v>6536</v>
      </c>
      <c r="C6541">
        <f t="shared" si="312"/>
        <v>-0.22595263137597588</v>
      </c>
      <c r="D6541">
        <f t="shared" si="313"/>
        <v>1.1222458898629566E-4</v>
      </c>
      <c r="E6541" s="2">
        <f t="shared" si="314"/>
        <v>0.21722439444277927</v>
      </c>
      <c r="K6541">
        <v>6536</v>
      </c>
      <c r="L6541" s="8">
        <v>-1.15887620748321E-4</v>
      </c>
      <c r="M6541" s="8">
        <v>0.24012074744197301</v>
      </c>
    </row>
    <row r="6542" spans="1:13" x14ac:dyDescent="0.55000000000000004">
      <c r="A6542">
        <v>6537</v>
      </c>
      <c r="C6542">
        <f t="shared" si="312"/>
        <v>-0.15811062688817809</v>
      </c>
      <c r="D6542">
        <f t="shared" si="313"/>
        <v>8.3091897798688198E-5</v>
      </c>
      <c r="E6542" s="2">
        <f t="shared" si="314"/>
        <v>0.13733969435756702</v>
      </c>
      <c r="K6542">
        <v>6537</v>
      </c>
      <c r="L6542" s="8">
        <v>-1.06841476300858E-4</v>
      </c>
      <c r="M6542" s="8">
        <v>0.21248307834380101</v>
      </c>
    </row>
    <row r="6543" spans="1:13" x14ac:dyDescent="0.55000000000000004">
      <c r="A6543">
        <v>6538</v>
      </c>
      <c r="C6543">
        <f t="shared" si="312"/>
        <v>-5.058618775903078E-2</v>
      </c>
      <c r="D6543">
        <f t="shared" si="313"/>
        <v>3.3104891701848787E-5</v>
      </c>
      <c r="E6543" s="2">
        <f t="shared" si="314"/>
        <v>3.3201902395562428E-2</v>
      </c>
      <c r="K6543">
        <v>6538</v>
      </c>
      <c r="L6543" s="8">
        <v>-7.1036221317444706E-5</v>
      </c>
      <c r="M6543" s="8">
        <v>0.131627704125102</v>
      </c>
    </row>
    <row r="6544" spans="1:13" x14ac:dyDescent="0.55000000000000004">
      <c r="A6544">
        <v>6539</v>
      </c>
      <c r="C6544">
        <f t="shared" si="312"/>
        <v>6.963431822539802E-2</v>
      </c>
      <c r="D6544">
        <f t="shared" si="313"/>
        <v>-2.5190744416403768E-5</v>
      </c>
      <c r="E6544" s="2">
        <f t="shared" si="314"/>
        <v>2.6862414446431697E-3</v>
      </c>
      <c r="K6544">
        <v>6539</v>
      </c>
      <c r="L6544" s="8">
        <v>-1.7439504028353299E-5</v>
      </c>
      <c r="M6544" s="8">
        <v>1.7805354849278199E-2</v>
      </c>
    </row>
    <row r="6545" spans="1:13" x14ac:dyDescent="0.55000000000000004">
      <c r="A6545">
        <v>6540</v>
      </c>
      <c r="C6545">
        <f t="shared" si="312"/>
        <v>0.17237807810778677</v>
      </c>
      <c r="D6545">
        <f t="shared" si="313"/>
        <v>-7.7164034663632243E-5</v>
      </c>
      <c r="E6545" s="2">
        <f t="shared" si="314"/>
        <v>7.4449596785878619E-2</v>
      </c>
      <c r="K6545">
        <v>6540</v>
      </c>
      <c r="L6545" s="8">
        <v>4.0525045231467798E-5</v>
      </c>
      <c r="M6545" s="8">
        <v>-0.10047645600495</v>
      </c>
    </row>
    <row r="6546" spans="1:13" x14ac:dyDescent="0.55000000000000004">
      <c r="A6546">
        <v>6541</v>
      </c>
      <c r="C6546">
        <f t="shared" si="312"/>
        <v>0.23185857383005917</v>
      </c>
      <c r="D6546">
        <f t="shared" si="313"/>
        <v>-1.0977077870074119E-4</v>
      </c>
      <c r="E6546" s="2">
        <f t="shared" si="314"/>
        <v>0.18100930982994271</v>
      </c>
      <c r="K6546">
        <v>6541</v>
      </c>
      <c r="L6546" s="8">
        <v>8.8339845513938807E-5</v>
      </c>
      <c r="M6546" s="8">
        <v>-0.19359331514205799</v>
      </c>
    </row>
    <row r="6547" spans="1:13" x14ac:dyDescent="0.55000000000000004">
      <c r="A6547">
        <v>6542</v>
      </c>
      <c r="C6547">
        <f t="shared" si="312"/>
        <v>0.23314745471195186</v>
      </c>
      <c r="D6547">
        <f t="shared" si="313"/>
        <v>-1.148273710683933E-4</v>
      </c>
      <c r="E6547" s="2">
        <f t="shared" si="314"/>
        <v>0.22219060290549417</v>
      </c>
      <c r="K6547">
        <v>6542</v>
      </c>
      <c r="L6547" s="8">
        <v>1.14029383466828E-4</v>
      </c>
      <c r="M6547" s="8">
        <v>-0.23822352753610099</v>
      </c>
    </row>
    <row r="6548" spans="1:13" x14ac:dyDescent="0.55000000000000004">
      <c r="A6548">
        <v>6543</v>
      </c>
      <c r="C6548">
        <f t="shared" si="312"/>
        <v>0.17592123881956317</v>
      </c>
      <c r="D6548">
        <f t="shared" si="313"/>
        <v>-9.1064713666818087E-5</v>
      </c>
      <c r="E6548" s="2">
        <f t="shared" si="314"/>
        <v>0.15928912611279189</v>
      </c>
      <c r="K6548">
        <v>6543</v>
      </c>
      <c r="L6548" s="8">
        <v>1.11159554943512E-4</v>
      </c>
      <c r="M6548" s="8">
        <v>-0.22318917962725199</v>
      </c>
    </row>
    <row r="6549" spans="1:13" x14ac:dyDescent="0.55000000000000004">
      <c r="A6549">
        <v>6544</v>
      </c>
      <c r="C6549">
        <f t="shared" si="312"/>
        <v>7.4542500108959492E-2</v>
      </c>
      <c r="D6549">
        <f t="shared" si="313"/>
        <v>-4.4446732626734738E-5</v>
      </c>
      <c r="E6549" s="2">
        <f t="shared" si="314"/>
        <v>5.1437431336241651E-2</v>
      </c>
      <c r="K6549">
        <v>6544</v>
      </c>
      <c r="L6549" s="8">
        <v>8.0449126300777903E-5</v>
      </c>
      <c r="M6549" s="8">
        <v>-0.15225571711560701</v>
      </c>
    </row>
    <row r="6550" spans="1:13" x14ac:dyDescent="0.55000000000000004">
      <c r="A6550">
        <v>6545</v>
      </c>
      <c r="C6550">
        <f t="shared" si="312"/>
        <v>-4.5544834897759123E-2</v>
      </c>
      <c r="D6550">
        <f t="shared" si="313"/>
        <v>1.3326441439870078E-5</v>
      </c>
      <c r="E6550" s="2">
        <f t="shared" si="314"/>
        <v>5.550590736104801E-6</v>
      </c>
      <c r="K6550">
        <v>6545</v>
      </c>
      <c r="L6550" s="8">
        <v>2.9589714905866701E-5</v>
      </c>
      <c r="M6550" s="8">
        <v>-4.3188865726461502E-2</v>
      </c>
    </row>
    <row r="6551" spans="1:13" x14ac:dyDescent="0.55000000000000004">
      <c r="A6551">
        <v>6546</v>
      </c>
      <c r="C6551">
        <f t="shared" si="312"/>
        <v>-0.15420137635140904</v>
      </c>
      <c r="D6551">
        <f t="shared" si="313"/>
        <v>6.7754959602787357E-5</v>
      </c>
      <c r="E6551" s="2">
        <f t="shared" si="314"/>
        <v>5.3313092745671774E-2</v>
      </c>
      <c r="K6551">
        <v>6546</v>
      </c>
      <c r="L6551" s="8">
        <v>-2.86806241484835E-5</v>
      </c>
      <c r="M6551" s="8">
        <v>7.6694905008148101E-2</v>
      </c>
    </row>
    <row r="6552" spans="1:13" x14ac:dyDescent="0.55000000000000004">
      <c r="A6552">
        <v>6547</v>
      </c>
      <c r="C6552">
        <f t="shared" si="312"/>
        <v>-0.22415662265140668</v>
      </c>
      <c r="D6552">
        <f t="shared" si="313"/>
        <v>1.0517841106832005E-4</v>
      </c>
      <c r="E6552" s="2">
        <f t="shared" si="314"/>
        <v>0.16122359738103229</v>
      </c>
      <c r="K6552">
        <v>6547</v>
      </c>
      <c r="L6552" s="8">
        <v>-7.9767722963170894E-5</v>
      </c>
      <c r="M6552" s="8">
        <v>0.17736996100281699</v>
      </c>
    </row>
    <row r="6553" spans="1:13" x14ac:dyDescent="0.55000000000000004">
      <c r="A6553">
        <v>6548</v>
      </c>
      <c r="C6553">
        <f t="shared" si="312"/>
        <v>-0.23785328151261662</v>
      </c>
      <c r="D6553">
        <f t="shared" si="313"/>
        <v>1.1620429834070442E-4</v>
      </c>
      <c r="E6553" s="2">
        <f t="shared" si="314"/>
        <v>0.22228857327117788</v>
      </c>
      <c r="K6553">
        <v>6548</v>
      </c>
      <c r="L6553" s="8">
        <v>-1.1087650071870399E-4</v>
      </c>
      <c r="M6553" s="8">
        <v>0.233621609940977</v>
      </c>
    </row>
    <row r="6554" spans="1:13" x14ac:dyDescent="0.55000000000000004">
      <c r="A6554">
        <v>6549</v>
      </c>
      <c r="C6554">
        <f t="shared" si="312"/>
        <v>-0.19185378026353708</v>
      </c>
      <c r="D6554">
        <f t="shared" si="313"/>
        <v>9.8065356121835462E-5</v>
      </c>
      <c r="E6554" s="2">
        <f t="shared" si="314"/>
        <v>0.17911098502144318</v>
      </c>
      <c r="K6554">
        <v>6549</v>
      </c>
      <c r="L6554" s="8">
        <v>-1.1421557104136401E-4</v>
      </c>
      <c r="M6554" s="8">
        <v>0.23136127738616799</v>
      </c>
    </row>
    <row r="6555" spans="1:13" x14ac:dyDescent="0.55000000000000004">
      <c r="A6555">
        <v>6550</v>
      </c>
      <c r="C6555">
        <f t="shared" si="312"/>
        <v>-9.7703024125132362E-2</v>
      </c>
      <c r="D6555">
        <f t="shared" si="313"/>
        <v>5.5314076570083721E-5</v>
      </c>
      <c r="E6555" s="2">
        <f t="shared" si="314"/>
        <v>7.2284678889497231E-2</v>
      </c>
      <c r="K6555">
        <v>6550</v>
      </c>
      <c r="L6555" s="8">
        <v>-8.8948643054751405E-5</v>
      </c>
      <c r="M6555" s="8">
        <v>0.17115507764882801</v>
      </c>
    </row>
    <row r="6556" spans="1:13" x14ac:dyDescent="0.55000000000000004">
      <c r="A6556">
        <v>6551</v>
      </c>
      <c r="C6556">
        <f t="shared" si="312"/>
        <v>2.0969131652335143E-2</v>
      </c>
      <c r="D6556">
        <f t="shared" si="313"/>
        <v>-1.3198702725347999E-6</v>
      </c>
      <c r="E6556" s="2">
        <f t="shared" si="314"/>
        <v>2.2196249028879527E-3</v>
      </c>
      <c r="K6556">
        <v>6551</v>
      </c>
      <c r="L6556" s="8">
        <v>-4.14039756177552E-5</v>
      </c>
      <c r="M6556" s="8">
        <v>6.8082026945322102E-2</v>
      </c>
    </row>
    <row r="6557" spans="1:13" x14ac:dyDescent="0.55000000000000004">
      <c r="A6557">
        <v>6552</v>
      </c>
      <c r="C6557">
        <f t="shared" si="312"/>
        <v>0.13437847737639527</v>
      </c>
      <c r="D6557">
        <f t="shared" si="313"/>
        <v>-5.762255749593269E-5</v>
      </c>
      <c r="E6557" s="2">
        <f t="shared" si="314"/>
        <v>3.4752814271106436E-2</v>
      </c>
      <c r="K6557">
        <v>6552</v>
      </c>
      <c r="L6557" s="8">
        <v>1.6510574364325099E-5</v>
      </c>
      <c r="M6557" s="8">
        <v>-5.2042589756872801E-2</v>
      </c>
    </row>
    <row r="6558" spans="1:13" x14ac:dyDescent="0.55000000000000004">
      <c r="A6558">
        <v>6553</v>
      </c>
      <c r="C6558">
        <f t="shared" si="312"/>
        <v>0.21406165775602401</v>
      </c>
      <c r="D6558">
        <f t="shared" si="313"/>
        <v>-9.9463197376687063E-5</v>
      </c>
      <c r="E6558" s="2">
        <f t="shared" si="314"/>
        <v>0.13927411599265666</v>
      </c>
      <c r="K6558">
        <v>6553</v>
      </c>
      <c r="L6558" s="8">
        <v>7.0289948572693E-5</v>
      </c>
      <c r="M6558" s="8">
        <v>-0.15913281700567</v>
      </c>
    </row>
    <row r="6559" spans="1:13" x14ac:dyDescent="0.55000000000000004">
      <c r="A6559">
        <v>6554</v>
      </c>
      <c r="C6559">
        <f t="shared" si="312"/>
        <v>0.24001987410062944</v>
      </c>
      <c r="D6559">
        <f t="shared" si="313"/>
        <v>-1.1634067123374675E-4</v>
      </c>
      <c r="E6559" s="2">
        <f t="shared" si="314"/>
        <v>0.21751694304134284</v>
      </c>
      <c r="K6559">
        <v>6554</v>
      </c>
      <c r="L6559" s="8">
        <v>1.06464769113845E-4</v>
      </c>
      <c r="M6559" s="8">
        <v>-0.22636724304707101</v>
      </c>
    </row>
    <row r="6560" spans="1:13" x14ac:dyDescent="0.55000000000000004">
      <c r="A6560">
        <v>6555</v>
      </c>
      <c r="C6560">
        <f t="shared" si="312"/>
        <v>0.20573816126350236</v>
      </c>
      <c r="D6560">
        <f t="shared" si="313"/>
        <v>-1.0401908887791198E-4</v>
      </c>
      <c r="E6560" s="2">
        <f t="shared" si="314"/>
        <v>0.19593437474719028</v>
      </c>
      <c r="K6560">
        <v>6555</v>
      </c>
      <c r="L6560" s="8">
        <v>1.15974827770957E-4</v>
      </c>
      <c r="M6560" s="8">
        <v>-0.23690658878690801</v>
      </c>
    </row>
    <row r="6561" spans="1:13" x14ac:dyDescent="0.55000000000000004">
      <c r="A6561">
        <v>6556</v>
      </c>
      <c r="C6561">
        <f t="shared" si="312"/>
        <v>0.11982050656558943</v>
      </c>
      <c r="D6561">
        <f t="shared" si="313"/>
        <v>-6.5590907762148437E-5</v>
      </c>
      <c r="E6561" s="2">
        <f t="shared" si="314"/>
        <v>9.4821941884293326E-2</v>
      </c>
      <c r="K6561">
        <v>6556</v>
      </c>
      <c r="L6561" s="8">
        <v>9.6438271357234006E-5</v>
      </c>
      <c r="M6561" s="8">
        <v>-0.18811120970328299</v>
      </c>
    </row>
    <row r="6562" spans="1:13" x14ac:dyDescent="0.55000000000000004">
      <c r="A6562">
        <v>6557</v>
      </c>
      <c r="C6562">
        <f t="shared" si="312"/>
        <v>3.8304303355985048E-3</v>
      </c>
      <c r="D6562">
        <f t="shared" si="313"/>
        <v>-1.0700791344723934E-5</v>
      </c>
      <c r="E6562" s="2">
        <f t="shared" si="314"/>
        <v>9.2222682388158686E-3</v>
      </c>
      <c r="K6562">
        <v>6557</v>
      </c>
      <c r="L6562" s="8">
        <v>5.2748151622489199E-5</v>
      </c>
      <c r="M6562" s="8">
        <v>-9.2202211192248001E-2</v>
      </c>
    </row>
    <row r="6563" spans="1:13" x14ac:dyDescent="0.55000000000000004">
      <c r="A6563">
        <v>6558</v>
      </c>
      <c r="C6563">
        <f t="shared" si="312"/>
        <v>-0.11312100316647931</v>
      </c>
      <c r="D6563">
        <f t="shared" si="313"/>
        <v>4.6874998143890253E-5</v>
      </c>
      <c r="E6563" s="2">
        <f t="shared" si="314"/>
        <v>1.9577720087783846E-2</v>
      </c>
      <c r="K6563">
        <v>6558</v>
      </c>
      <c r="L6563" s="8">
        <v>-4.1530699118841998E-6</v>
      </c>
      <c r="M6563" s="8">
        <v>2.6799403092878898E-2</v>
      </c>
    </row>
    <row r="6564" spans="1:13" x14ac:dyDescent="0.55000000000000004">
      <c r="A6564">
        <v>6559</v>
      </c>
      <c r="C6564">
        <f t="shared" si="312"/>
        <v>-0.20168144927882323</v>
      </c>
      <c r="D6564">
        <f t="shared" si="313"/>
        <v>9.2686151146640085E-5</v>
      </c>
      <c r="E6564" s="2">
        <f t="shared" si="314"/>
        <v>0.1161244586331366</v>
      </c>
      <c r="K6564">
        <v>6559</v>
      </c>
      <c r="L6564" s="8">
        <v>-6.0014129323050903E-5</v>
      </c>
      <c r="M6564" s="8">
        <v>0.139088940621967</v>
      </c>
    </row>
    <row r="6565" spans="1:13" x14ac:dyDescent="0.55000000000000004">
      <c r="A6565">
        <v>6560</v>
      </c>
      <c r="C6565">
        <f t="shared" si="312"/>
        <v>-0.23962410272983176</v>
      </c>
      <c r="D6565">
        <f t="shared" si="313"/>
        <v>1.1523503388063674E-4</v>
      </c>
      <c r="E6565" s="2">
        <f t="shared" si="314"/>
        <v>0.20808823413878214</v>
      </c>
      <c r="K6565">
        <v>6560</v>
      </c>
      <c r="L6565" s="8">
        <v>-1.0084427774463E-4</v>
      </c>
      <c r="M6565" s="8">
        <v>0.21654279012713801</v>
      </c>
    </row>
    <row r="6566" spans="1:13" x14ac:dyDescent="0.55000000000000004">
      <c r="A6566">
        <v>6561</v>
      </c>
      <c r="C6566">
        <f t="shared" si="312"/>
        <v>-0.21742615727097941</v>
      </c>
      <c r="D6566">
        <f t="shared" si="313"/>
        <v>1.0886235207238329E-4</v>
      </c>
      <c r="E6566" s="2">
        <f t="shared" si="314"/>
        <v>0.20902115243007838</v>
      </c>
      <c r="K6566">
        <v>6561</v>
      </c>
      <c r="L6566" s="8">
        <v>-1.16417351212585E-4</v>
      </c>
      <c r="M6566" s="8">
        <v>0.23976215451102401</v>
      </c>
    </row>
    <row r="6567" spans="1:13" x14ac:dyDescent="0.55000000000000004">
      <c r="A6567">
        <v>6562</v>
      </c>
      <c r="C6567">
        <f t="shared" si="312"/>
        <v>-0.14065882931687276</v>
      </c>
      <c r="D6567">
        <f t="shared" si="313"/>
        <v>7.5167514530276791E-5</v>
      </c>
      <c r="E6567" s="2">
        <f t="shared" si="314"/>
        <v>0.11805438306400308</v>
      </c>
      <c r="K6567">
        <v>6562</v>
      </c>
      <c r="L6567" s="8">
        <v>-1.02832976868533E-4</v>
      </c>
      <c r="M6567" s="8">
        <v>0.2029315999212</v>
      </c>
    </row>
    <row r="6568" spans="1:13" x14ac:dyDescent="0.55000000000000004">
      <c r="A6568">
        <v>6563</v>
      </c>
      <c r="C6568">
        <f t="shared" si="312"/>
        <v>-2.8589100057108598E-2</v>
      </c>
      <c r="D6568">
        <f t="shared" si="313"/>
        <v>2.2607215246563417E-5</v>
      </c>
      <c r="E6568" s="2">
        <f t="shared" si="314"/>
        <v>2.0697042495029103E-2</v>
      </c>
      <c r="K6568">
        <v>6563</v>
      </c>
      <c r="L6568" s="8">
        <v>-6.3493445538282601E-5</v>
      </c>
      <c r="M6568" s="8">
        <v>0.115275567234861</v>
      </c>
    </row>
    <row r="6569" spans="1:13" x14ac:dyDescent="0.55000000000000004">
      <c r="A6569">
        <v>6564</v>
      </c>
      <c r="C6569">
        <f t="shared" si="312"/>
        <v>9.0655890706574371E-2</v>
      </c>
      <c r="D6569">
        <f t="shared" si="313"/>
        <v>-3.562701854174935E-5</v>
      </c>
      <c r="E6569" s="2">
        <f t="shared" si="314"/>
        <v>8.4470505185112992E-3</v>
      </c>
      <c r="K6569">
        <v>6564</v>
      </c>
      <c r="L6569" s="8">
        <v>-8.25158688822847E-6</v>
      </c>
      <c r="M6569" s="8">
        <v>-1.2519463831499201E-3</v>
      </c>
    </row>
    <row r="6570" spans="1:13" x14ac:dyDescent="0.55000000000000004">
      <c r="A6570">
        <v>6565</v>
      </c>
      <c r="C6570">
        <f t="shared" si="312"/>
        <v>0.18714816377527563</v>
      </c>
      <c r="D6570">
        <f t="shared" si="313"/>
        <v>-8.4919621632890364E-5</v>
      </c>
      <c r="E6570" s="2">
        <f t="shared" si="314"/>
        <v>9.2789729228364856E-2</v>
      </c>
      <c r="K6570">
        <v>6565</v>
      </c>
      <c r="L6570" s="8">
        <v>4.9056932887111201E-5</v>
      </c>
      <c r="M6570" s="8">
        <v>-0.11746590226299</v>
      </c>
    </row>
    <row r="6571" spans="1:13" x14ac:dyDescent="0.55000000000000004">
      <c r="A6571">
        <v>6566</v>
      </c>
      <c r="C6571">
        <f t="shared" si="312"/>
        <v>0.23667019250991611</v>
      </c>
      <c r="D6571">
        <f t="shared" si="313"/>
        <v>-1.1289918965938943E-4</v>
      </c>
      <c r="E6571" s="2">
        <f t="shared" si="314"/>
        <v>0.19441925319368444</v>
      </c>
      <c r="K6571">
        <v>6566</v>
      </c>
      <c r="L6571" s="8">
        <v>9.4078839493756401E-5</v>
      </c>
      <c r="M6571" s="8">
        <v>-0.20425979421550999</v>
      </c>
    </row>
    <row r="6572" spans="1:13" x14ac:dyDescent="0.55000000000000004">
      <c r="A6572">
        <v>6567</v>
      </c>
      <c r="C6572">
        <f t="shared" si="312"/>
        <v>0.22679299153640736</v>
      </c>
      <c r="D6572">
        <f t="shared" si="313"/>
        <v>-1.1254344080748185E-4</v>
      </c>
      <c r="E6572" s="2">
        <f t="shared" si="314"/>
        <v>0.2177981981344555</v>
      </c>
      <c r="K6572">
        <v>6567</v>
      </c>
      <c r="L6572" s="8">
        <v>1.1553811712643999E-4</v>
      </c>
      <c r="M6572" s="8">
        <v>-0.23989555357098599</v>
      </c>
    </row>
    <row r="6573" spans="1:13" x14ac:dyDescent="0.55000000000000004">
      <c r="A6573">
        <v>6568</v>
      </c>
      <c r="C6573">
        <f t="shared" si="312"/>
        <v>0.15999553010422268</v>
      </c>
      <c r="D6573">
        <f t="shared" si="313"/>
        <v>-8.3941660540405604E-5</v>
      </c>
      <c r="E6573" s="2">
        <f t="shared" si="314"/>
        <v>0.14095783178031243</v>
      </c>
      <c r="K6573">
        <v>6568</v>
      </c>
      <c r="L6573" s="8">
        <v>1.08060156578365E-4</v>
      </c>
      <c r="M6573" s="8">
        <v>-0.215447983330638</v>
      </c>
    </row>
    <row r="6574" spans="1:13" x14ac:dyDescent="0.55000000000000004">
      <c r="A6574">
        <v>6569</v>
      </c>
      <c r="C6574">
        <f t="shared" si="312"/>
        <v>5.304256305406866E-2</v>
      </c>
      <c r="D6574">
        <f t="shared" si="313"/>
        <v>-3.4272292827503747E-5</v>
      </c>
      <c r="E6574" s="2">
        <f t="shared" si="314"/>
        <v>3.6131429865235098E-2</v>
      </c>
      <c r="K6574">
        <v>6569</v>
      </c>
      <c r="L6574" s="8">
        <v>7.3517859458694596E-5</v>
      </c>
      <c r="M6574" s="8">
        <v>-0.137040129122876</v>
      </c>
    </row>
    <row r="6575" spans="1:13" x14ac:dyDescent="0.55000000000000004">
      <c r="A6575">
        <v>6570</v>
      </c>
      <c r="C6575">
        <f t="shared" si="312"/>
        <v>-6.7222969274138303E-2</v>
      </c>
      <c r="D6575">
        <f t="shared" si="313"/>
        <v>2.3998697982487345E-5</v>
      </c>
      <c r="E6575" s="2">
        <f t="shared" si="314"/>
        <v>1.8415465821047603E-3</v>
      </c>
      <c r="K6575">
        <v>6570</v>
      </c>
      <c r="L6575" s="8">
        <v>2.05625583659044E-5</v>
      </c>
      <c r="M6575" s="8">
        <v>-2.4309724441047901E-2</v>
      </c>
    </row>
    <row r="6576" spans="1:13" x14ac:dyDescent="0.55000000000000004">
      <c r="A6576">
        <v>6571</v>
      </c>
      <c r="C6576">
        <f t="shared" si="312"/>
        <v>-0.17061695325984222</v>
      </c>
      <c r="D6576">
        <f t="shared" si="313"/>
        <v>7.6246521450010478E-5</v>
      </c>
      <c r="E6576" s="2">
        <f t="shared" si="314"/>
        <v>7.0291877955568322E-2</v>
      </c>
      <c r="K6576">
        <v>6571</v>
      </c>
      <c r="L6576" s="8">
        <v>-3.7542763030477697E-5</v>
      </c>
      <c r="M6576" s="8">
        <v>9.4509201533622703E-2</v>
      </c>
    </row>
    <row r="6577" spans="1:13" x14ac:dyDescent="0.55000000000000004">
      <c r="A6577">
        <v>6572</v>
      </c>
      <c r="C6577">
        <f t="shared" si="312"/>
        <v>-0.23118967830070791</v>
      </c>
      <c r="D6577">
        <f t="shared" si="313"/>
        <v>1.0935807518439287E-4</v>
      </c>
      <c r="E6577" s="2">
        <f t="shared" si="314"/>
        <v>0.17711252566340169</v>
      </c>
      <c r="K6577">
        <v>6572</v>
      </c>
      <c r="L6577" s="8">
        <v>-8.6245266527483201E-5</v>
      </c>
      <c r="M6577" s="8">
        <v>0.189657711691676</v>
      </c>
    </row>
    <row r="6578" spans="1:13" x14ac:dyDescent="0.55000000000000004">
      <c r="A6578">
        <v>6573</v>
      </c>
      <c r="C6578">
        <f t="shared" si="312"/>
        <v>-0.23373866717986197</v>
      </c>
      <c r="D6578">
        <f t="shared" si="313"/>
        <v>1.1502305713282194E-4</v>
      </c>
      <c r="E6578" s="2">
        <f t="shared" si="314"/>
        <v>0.22188239207803098</v>
      </c>
      <c r="K6578">
        <v>6573</v>
      </c>
      <c r="L6578" s="8">
        <v>-1.13347107995889E-4</v>
      </c>
      <c r="M6578" s="8">
        <v>0.23730527140552199</v>
      </c>
    </row>
    <row r="6579" spans="1:13" x14ac:dyDescent="0.55000000000000004">
      <c r="A6579">
        <v>6574</v>
      </c>
      <c r="C6579">
        <f t="shared" si="312"/>
        <v>-0.17762417741705927</v>
      </c>
      <c r="D6579">
        <f t="shared" si="313"/>
        <v>9.1819676234587068E-5</v>
      </c>
      <c r="E6579" s="2">
        <f t="shared" si="314"/>
        <v>0.16252381981601838</v>
      </c>
      <c r="K6579">
        <v>6574</v>
      </c>
      <c r="L6579" s="8">
        <v>-1.12060463112316E-4</v>
      </c>
      <c r="M6579" s="8">
        <v>0.22551825376082901</v>
      </c>
    </row>
    <row r="6580" spans="1:13" x14ac:dyDescent="0.55000000000000004">
      <c r="A6580">
        <v>6575</v>
      </c>
      <c r="C6580">
        <f t="shared" si="312"/>
        <v>-7.6929763143167629E-2</v>
      </c>
      <c r="D6580">
        <f t="shared" si="313"/>
        <v>4.5571492006682325E-5</v>
      </c>
      <c r="E6580" s="2">
        <f t="shared" si="314"/>
        <v>5.483959496207854E-2</v>
      </c>
      <c r="K6580">
        <v>6575</v>
      </c>
      <c r="L6580" s="8">
        <v>-8.2707580069620395E-5</v>
      </c>
      <c r="M6580" s="8">
        <v>0.15724879044805801</v>
      </c>
    </row>
    <row r="6581" spans="1:13" x14ac:dyDescent="0.55000000000000004">
      <c r="A6581">
        <v>6576</v>
      </c>
      <c r="C6581">
        <f t="shared" si="312"/>
        <v>4.3072400128913009E-2</v>
      </c>
      <c r="D6581">
        <f t="shared" si="313"/>
        <v>-1.211417614406409E-5</v>
      </c>
      <c r="E6581" s="2">
        <f t="shared" si="314"/>
        <v>4.254942382299632E-5</v>
      </c>
      <c r="K6581">
        <v>6576</v>
      </c>
      <c r="L6581" s="8">
        <v>-3.26400705179101E-5</v>
      </c>
      <c r="M6581" s="8">
        <v>4.95953920668964E-2</v>
      </c>
    </row>
    <row r="6582" spans="1:13" x14ac:dyDescent="0.55000000000000004">
      <c r="A6582">
        <v>6577</v>
      </c>
      <c r="C6582">
        <f t="shared" si="312"/>
        <v>0.15226429886009202</v>
      </c>
      <c r="D6582">
        <f t="shared" si="313"/>
        <v>-6.6759441427835029E-5</v>
      </c>
      <c r="E6582" s="2">
        <f t="shared" si="314"/>
        <v>4.9614790987415509E-2</v>
      </c>
      <c r="K6582">
        <v>6577</v>
      </c>
      <c r="L6582" s="8">
        <v>2.5602347179307699E-5</v>
      </c>
      <c r="M6582" s="8">
        <v>-7.0479479924895602E-2</v>
      </c>
    </row>
    <row r="6583" spans="1:13" x14ac:dyDescent="0.55000000000000004">
      <c r="A6583">
        <v>6578</v>
      </c>
      <c r="C6583">
        <f t="shared" si="312"/>
        <v>0.22324106805759228</v>
      </c>
      <c r="D6583">
        <f t="shared" si="313"/>
        <v>-1.0464949409227818E-4</v>
      </c>
      <c r="E6583" s="2">
        <f t="shared" si="314"/>
        <v>0.1569295909899783</v>
      </c>
      <c r="K6583">
        <v>6578</v>
      </c>
      <c r="L6583" s="8">
        <v>7.7432498200036794E-5</v>
      </c>
      <c r="M6583" s="8">
        <v>-0.172902328946546</v>
      </c>
    </row>
    <row r="6584" spans="1:13" x14ac:dyDescent="0.55000000000000004">
      <c r="A6584">
        <v>6579</v>
      </c>
      <c r="C6584">
        <f t="shared" si="312"/>
        <v>0.23818903472099262</v>
      </c>
      <c r="D6584">
        <f t="shared" si="313"/>
        <v>-1.1627472957587425E-4</v>
      </c>
      <c r="E6584" s="2">
        <f t="shared" si="314"/>
        <v>0.2210972106843847</v>
      </c>
      <c r="K6584">
        <v>6579</v>
      </c>
      <c r="L6584" s="8">
        <v>1.09869199690221E-4</v>
      </c>
      <c r="M6584" s="8">
        <v>-0.23202071707535701</v>
      </c>
    </row>
    <row r="6585" spans="1:13" x14ac:dyDescent="0.55000000000000004">
      <c r="A6585">
        <v>6580</v>
      </c>
      <c r="C6585">
        <f t="shared" si="312"/>
        <v>0.19335657429591718</v>
      </c>
      <c r="D6585">
        <f t="shared" si="313"/>
        <v>-9.8717458812762004E-5</v>
      </c>
      <c r="E6585" s="2">
        <f t="shared" si="314"/>
        <v>0.18180387108298279</v>
      </c>
      <c r="K6585">
        <v>6580</v>
      </c>
      <c r="L6585" s="8">
        <v>1.14788478538958E-4</v>
      </c>
      <c r="M6585" s="8">
        <v>-0.233028077260612</v>
      </c>
    </row>
    <row r="6586" spans="1:13" x14ac:dyDescent="0.55000000000000004">
      <c r="A6586">
        <v>6581</v>
      </c>
      <c r="C6586">
        <f t="shared" si="312"/>
        <v>9.9995689355774034E-2</v>
      </c>
      <c r="D6586">
        <f t="shared" si="313"/>
        <v>-5.6384186686578537E-5</v>
      </c>
      <c r="E6586" s="2">
        <f t="shared" si="314"/>
        <v>7.5992735543602946E-2</v>
      </c>
      <c r="K6586">
        <v>6581</v>
      </c>
      <c r="L6586" s="8">
        <v>9.0958270841589694E-5</v>
      </c>
      <c r="M6586" s="8">
        <v>-0.175672109894706</v>
      </c>
    </row>
    <row r="6587" spans="1:13" x14ac:dyDescent="0.55000000000000004">
      <c r="A6587">
        <v>6582</v>
      </c>
      <c r="C6587">
        <f t="shared" si="312"/>
        <v>-1.8462005870774269E-2</v>
      </c>
      <c r="D6587">
        <f t="shared" si="313"/>
        <v>1.0032781358035802E-7</v>
      </c>
      <c r="E6587" s="2">
        <f t="shared" si="314"/>
        <v>3.1198890432767284E-3</v>
      </c>
      <c r="K6587">
        <v>6582</v>
      </c>
      <c r="L6587" s="8">
        <v>4.4346999947798302E-5</v>
      </c>
      <c r="M6587" s="8">
        <v>-7.4317972815020505E-2</v>
      </c>
    </row>
    <row r="6588" spans="1:13" x14ac:dyDescent="0.55000000000000004">
      <c r="A6588">
        <v>6583</v>
      </c>
      <c r="C6588">
        <f t="shared" si="312"/>
        <v>-0.13228612676904819</v>
      </c>
      <c r="D6588">
        <f t="shared" si="313"/>
        <v>5.6559662145792073E-5</v>
      </c>
      <c r="E6588" s="2">
        <f t="shared" si="314"/>
        <v>3.1661109192313658E-2</v>
      </c>
      <c r="K6588">
        <v>6583</v>
      </c>
      <c r="L6588" s="8">
        <v>-1.3371252191733801E-5</v>
      </c>
      <c r="M6588" s="8">
        <v>4.5649561591420001E-2</v>
      </c>
    </row>
    <row r="6589" spans="1:13" x14ac:dyDescent="0.55000000000000004">
      <c r="A6589">
        <v>6584</v>
      </c>
      <c r="C6589">
        <f t="shared" si="312"/>
        <v>-0.21290921822208642</v>
      </c>
      <c r="D6589">
        <f t="shared" si="313"/>
        <v>9.8823713464189338E-5</v>
      </c>
      <c r="E6589" s="2">
        <f t="shared" si="314"/>
        <v>0.13475734284155902</v>
      </c>
      <c r="K6589">
        <v>6584</v>
      </c>
      <c r="L6589" s="8">
        <v>-6.7740591270619907E-5</v>
      </c>
      <c r="M6589" s="8">
        <v>0.15418388010796799</v>
      </c>
    </row>
    <row r="6590" spans="1:13" x14ac:dyDescent="0.55000000000000004">
      <c r="A6590">
        <v>6585</v>
      </c>
      <c r="C6590">
        <f t="shared" si="312"/>
        <v>-0.24009658367162165</v>
      </c>
      <c r="D6590">
        <f t="shared" si="313"/>
        <v>1.1628509574167746E-4</v>
      </c>
      <c r="E6590" s="2">
        <f t="shared" si="314"/>
        <v>0.21548022236871883</v>
      </c>
      <c r="K6590">
        <v>6585</v>
      </c>
      <c r="L6590" s="8">
        <v>-1.0514387903365901E-4</v>
      </c>
      <c r="M6590" s="8">
        <v>0.22410188936412501</v>
      </c>
    </row>
    <row r="6591" spans="1:13" x14ac:dyDescent="0.55000000000000004">
      <c r="A6591">
        <v>6586</v>
      </c>
      <c r="C6591">
        <f t="shared" si="312"/>
        <v>-0.20702476745401485</v>
      </c>
      <c r="D6591">
        <f t="shared" si="313"/>
        <v>1.0456137008334211E-4</v>
      </c>
      <c r="E6591" s="2">
        <f t="shared" si="314"/>
        <v>0.19795109920974616</v>
      </c>
      <c r="K6591">
        <v>6586</v>
      </c>
      <c r="L6591" s="8">
        <v>-1.16213230027448E-4</v>
      </c>
      <c r="M6591" s="8">
        <v>0.23789219020184499</v>
      </c>
    </row>
    <row r="6592" spans="1:13" x14ac:dyDescent="0.55000000000000004">
      <c r="A6592">
        <v>6587</v>
      </c>
      <c r="C6592">
        <f t="shared" si="312"/>
        <v>-0.12199409834131024</v>
      </c>
      <c r="D6592">
        <f t="shared" si="313"/>
        <v>6.659494451289588E-5</v>
      </c>
      <c r="E6592" s="2">
        <f t="shared" si="314"/>
        <v>9.8655678176984868E-2</v>
      </c>
      <c r="K6592">
        <v>6587</v>
      </c>
      <c r="L6592" s="8">
        <v>-9.81762566263231E-5</v>
      </c>
      <c r="M6592" s="8">
        <v>0.192100916227506</v>
      </c>
    </row>
    <row r="6593" spans="1:13" x14ac:dyDescent="0.55000000000000004">
      <c r="A6593">
        <v>6588</v>
      </c>
      <c r="C6593">
        <f t="shared" si="312"/>
        <v>-6.3454819765011222E-3</v>
      </c>
      <c r="D6593">
        <f t="shared" si="313"/>
        <v>1.1914591579766596E-5</v>
      </c>
      <c r="E6593" s="2">
        <f t="shared" si="314"/>
        <v>1.0929083718803925E-2</v>
      </c>
      <c r="K6593">
        <v>6588</v>
      </c>
      <c r="L6593" s="8">
        <v>-5.5550430711855398E-5</v>
      </c>
      <c r="M6593" s="8">
        <v>9.8196776076421799E-2</v>
      </c>
    </row>
    <row r="6594" spans="1:13" x14ac:dyDescent="0.55000000000000004">
      <c r="A6594">
        <v>6589</v>
      </c>
      <c r="C6594">
        <f t="shared" si="312"/>
        <v>0.11089571661226219</v>
      </c>
      <c r="D6594">
        <f t="shared" si="313"/>
        <v>-4.5756072700220125E-5</v>
      </c>
      <c r="E6594" s="2">
        <f t="shared" si="314"/>
        <v>1.7212671812585789E-2</v>
      </c>
      <c r="K6594">
        <v>6589</v>
      </c>
      <c r="L6594" s="8">
        <v>9.8834518424994495E-7</v>
      </c>
      <c r="M6594" s="8">
        <v>-2.03013558115758E-2</v>
      </c>
    </row>
    <row r="6595" spans="1:13" x14ac:dyDescent="0.55000000000000004">
      <c r="A6595">
        <v>6590</v>
      </c>
      <c r="C6595">
        <f t="shared" si="312"/>
        <v>0.20030442782565824</v>
      </c>
      <c r="D6595">
        <f t="shared" si="313"/>
        <v>-9.1942927192899899E-5</v>
      </c>
      <c r="E6595" s="2">
        <f t="shared" si="314"/>
        <v>0.1115689028076019</v>
      </c>
      <c r="K6595">
        <v>6590</v>
      </c>
      <c r="L6595" s="8">
        <v>5.7279583897711497E-5</v>
      </c>
      <c r="M6595" s="8">
        <v>-0.13371488719609601</v>
      </c>
    </row>
    <row r="6596" spans="1:13" x14ac:dyDescent="0.55000000000000004">
      <c r="A6596">
        <v>6591</v>
      </c>
      <c r="C6596">
        <f t="shared" si="312"/>
        <v>0.23944094974025421</v>
      </c>
      <c r="D6596">
        <f t="shared" si="313"/>
        <v>-1.1505404496485541E-4</v>
      </c>
      <c r="E6596" s="2">
        <f t="shared" si="314"/>
        <v>0.20528116499937354</v>
      </c>
      <c r="K6596">
        <v>6591</v>
      </c>
      <c r="L6596" s="8">
        <v>9.9224795487250098E-5</v>
      </c>
      <c r="M6596" s="8">
        <v>-0.21363869557541601</v>
      </c>
    </row>
    <row r="6597" spans="1:13" x14ac:dyDescent="0.55000000000000004">
      <c r="A6597">
        <v>6592</v>
      </c>
      <c r="C6597">
        <f t="shared" si="312"/>
        <v>0.21848284028481457</v>
      </c>
      <c r="D6597">
        <f t="shared" si="313"/>
        <v>-1.0928902259747825E-4</v>
      </c>
      <c r="E6597" s="2">
        <f t="shared" si="314"/>
        <v>0.21025728784226103</v>
      </c>
      <c r="K6597">
        <v>6592</v>
      </c>
      <c r="L6597" s="8">
        <v>1.1631854150106399E-4</v>
      </c>
      <c r="M6597" s="8">
        <v>-0.24005536732962299</v>
      </c>
    </row>
    <row r="6598" spans="1:13" x14ac:dyDescent="0.55000000000000004">
      <c r="A6598">
        <v>6593</v>
      </c>
      <c r="C6598">
        <f t="shared" ref="C6598:C6661" si="315">$D$1*COS($B$2*(A6598-$L$2)+$B$1)</f>
        <v>0.14269014317075868</v>
      </c>
      <c r="D6598">
        <f t="shared" ref="D6598:D6661" si="316">$D$2*COS($B$2*(A6598-$L$3)+$B$3)</f>
        <v>-7.6094759187950305E-5</v>
      </c>
      <c r="E6598" s="2">
        <f t="shared" ref="E6598:E6661" si="317">(M6598-C6598)^2</f>
        <v>0.12182810227291063</v>
      </c>
      <c r="K6598">
        <v>6593</v>
      </c>
      <c r="L6598" s="8">
        <v>1.04279587208092E-4</v>
      </c>
      <c r="M6598" s="8">
        <v>-0.20634868314074301</v>
      </c>
    </row>
    <row r="6599" spans="1:13" x14ac:dyDescent="0.55000000000000004">
      <c r="A6599">
        <v>6594</v>
      </c>
      <c r="C6599">
        <f t="shared" si="315"/>
        <v>3.1085227790418682E-2</v>
      </c>
      <c r="D6599">
        <f t="shared" si="316"/>
        <v>-2.3802315172506051E-5</v>
      </c>
      <c r="E6599" s="2">
        <f t="shared" si="317"/>
        <v>2.3117961470988019E-2</v>
      </c>
      <c r="K6599">
        <v>6594</v>
      </c>
      <c r="L6599" s="8">
        <v>6.6123163395260203E-5</v>
      </c>
      <c r="M6599" s="8">
        <v>-0.12096069116496801</v>
      </c>
    </row>
    <row r="6600" spans="1:13" x14ac:dyDescent="0.55000000000000004">
      <c r="A6600">
        <v>6595</v>
      </c>
      <c r="C6600">
        <f t="shared" si="315"/>
        <v>-8.8321424540702978E-2</v>
      </c>
      <c r="D6600">
        <f t="shared" si="316"/>
        <v>3.4464008238241497E-5</v>
      </c>
      <c r="E6600" s="2">
        <f t="shared" si="317"/>
        <v>6.8963193624651037E-3</v>
      </c>
      <c r="K6600">
        <v>6595</v>
      </c>
      <c r="L6600" s="8">
        <v>1.1405783111759399E-5</v>
      </c>
      <c r="M6600" s="8">
        <v>-5.2773437012770801E-3</v>
      </c>
    </row>
    <row r="6601" spans="1:13" x14ac:dyDescent="0.55000000000000004">
      <c r="A6601">
        <v>6596</v>
      </c>
      <c r="C6601">
        <f t="shared" si="315"/>
        <v>-0.18556126097780573</v>
      </c>
      <c r="D6601">
        <f t="shared" si="316"/>
        <v>8.4080592023672769E-5</v>
      </c>
      <c r="E6601" s="2">
        <f t="shared" si="317"/>
        <v>8.8380754401574377E-2</v>
      </c>
      <c r="K6601">
        <v>6596</v>
      </c>
      <c r="L6601" s="8">
        <v>-4.6168246308422899E-5</v>
      </c>
      <c r="M6601" s="8">
        <v>0.11172774723066201</v>
      </c>
    </row>
    <row r="6602" spans="1:13" x14ac:dyDescent="0.55000000000000004">
      <c r="A6602">
        <v>6597</v>
      </c>
      <c r="C6602">
        <f t="shared" si="315"/>
        <v>-0.23622913223376932</v>
      </c>
      <c r="D6602">
        <f t="shared" si="316"/>
        <v>1.1259471949104011E-4</v>
      </c>
      <c r="E6602" s="2">
        <f t="shared" si="317"/>
        <v>0.19095070149496332</v>
      </c>
      <c r="K6602">
        <v>6597</v>
      </c>
      <c r="L6602" s="8">
        <v>-9.2179152033653705E-5</v>
      </c>
      <c r="M6602" s="8">
        <v>0.20074993076005801</v>
      </c>
    </row>
    <row r="6603" spans="1:13" x14ac:dyDescent="0.55000000000000004">
      <c r="A6603">
        <v>6598</v>
      </c>
      <c r="C6603">
        <f t="shared" si="315"/>
        <v>-0.2276084706140836</v>
      </c>
      <c r="D6603">
        <f t="shared" si="316"/>
        <v>1.1284994567453455E-4</v>
      </c>
      <c r="E6603" s="2">
        <f t="shared" si="317"/>
        <v>0.21818382940946207</v>
      </c>
      <c r="K6603">
        <v>6598</v>
      </c>
      <c r="L6603" s="8">
        <v>-1.15103217294112E-4</v>
      </c>
      <c r="M6603" s="8">
        <v>0.23949304876843999</v>
      </c>
    </row>
    <row r="6604" spans="1:13" x14ac:dyDescent="0.55000000000000004">
      <c r="A6604">
        <v>6599</v>
      </c>
      <c r="C6604">
        <f t="shared" si="315"/>
        <v>-0.16186288047616029</v>
      </c>
      <c r="D6604">
        <f t="shared" si="316"/>
        <v>8.4782214181840072E-5</v>
      </c>
      <c r="E6604" s="2">
        <f t="shared" si="317"/>
        <v>0.1444885744649089</v>
      </c>
      <c r="K6604">
        <v>6599</v>
      </c>
      <c r="L6604" s="8">
        <v>-1.09198967734739E-4</v>
      </c>
      <c r="M6604" s="8">
        <v>0.218253647005754</v>
      </c>
    </row>
    <row r="6605" spans="1:13" x14ac:dyDescent="0.55000000000000004">
      <c r="A6605">
        <v>6600</v>
      </c>
      <c r="C6605">
        <f t="shared" si="315"/>
        <v>-5.5493119137534082E-2</v>
      </c>
      <c r="D6605">
        <f t="shared" si="316"/>
        <v>3.5435933996784924E-5</v>
      </c>
      <c r="E6605" s="2">
        <f t="shared" si="317"/>
        <v>3.9142400494280881E-2</v>
      </c>
      <c r="K6605">
        <v>6600</v>
      </c>
      <c r="L6605" s="8">
        <v>-7.5945159284986899E-5</v>
      </c>
      <c r="M6605" s="8">
        <v>0.14235126540314699</v>
      </c>
    </row>
    <row r="6606" spans="1:13" x14ac:dyDescent="0.55000000000000004">
      <c r="A6606">
        <v>6601</v>
      </c>
      <c r="C6606">
        <f t="shared" si="315"/>
        <v>6.4804245402471053E-2</v>
      </c>
      <c r="D6606">
        <f t="shared" si="316"/>
        <v>-2.2804018691239319E-5</v>
      </c>
      <c r="E6606" s="2">
        <f t="shared" si="317"/>
        <v>1.1565521650794923E-3</v>
      </c>
      <c r="K6606">
        <v>6601</v>
      </c>
      <c r="L6606" s="8">
        <v>-2.36704145627445E-5</v>
      </c>
      <c r="M6606" s="8">
        <v>3.0796126297182501E-2</v>
      </c>
    </row>
    <row r="6607" spans="1:13" x14ac:dyDescent="0.55000000000000004">
      <c r="A6607">
        <v>6602</v>
      </c>
      <c r="C6607">
        <f t="shared" si="315"/>
        <v>0.16883711030908172</v>
      </c>
      <c r="D6607">
        <f t="shared" si="316"/>
        <v>-7.5320643357045905E-5</v>
      </c>
      <c r="E6607" s="2">
        <f t="shared" si="317"/>
        <v>6.6208026460175359E-2</v>
      </c>
      <c r="K6607">
        <v>6602</v>
      </c>
      <c r="L6607" s="8">
        <v>3.4532732327328398E-5</v>
      </c>
      <c r="M6607" s="8">
        <v>-8.8472093685208697E-2</v>
      </c>
    </row>
    <row r="6608" spans="1:13" x14ac:dyDescent="0.55000000000000004">
      <c r="A6608">
        <v>6603</v>
      </c>
      <c r="C6608">
        <f t="shared" si="315"/>
        <v>0.23049541933539239</v>
      </c>
      <c r="D6608">
        <f t="shared" si="316"/>
        <v>-1.0893337417508768E-4</v>
      </c>
      <c r="E6608" s="2">
        <f t="shared" si="317"/>
        <v>0.17312035976711826</v>
      </c>
      <c r="K6608">
        <v>6603</v>
      </c>
      <c r="L6608" s="8">
        <v>8.4086942180503396E-5</v>
      </c>
      <c r="M6608" s="8">
        <v>-0.18558192896311601</v>
      </c>
    </row>
    <row r="6609" spans="1:13" x14ac:dyDescent="0.55000000000000004">
      <c r="A6609">
        <v>6604</v>
      </c>
      <c r="C6609">
        <f t="shared" si="315"/>
        <v>0.23430423656646779</v>
      </c>
      <c r="D6609">
        <f t="shared" si="316"/>
        <v>-1.1520612420852474E-4</v>
      </c>
      <c r="E6609" s="2">
        <f t="shared" si="317"/>
        <v>0.22138517021288115</v>
      </c>
      <c r="K6609">
        <v>6604</v>
      </c>
      <c r="L6609" s="8">
        <v>1.12581055727052E-4</v>
      </c>
      <c r="M6609" s="8">
        <v>-0.23621161886550501</v>
      </c>
    </row>
    <row r="6610" spans="1:13" x14ac:dyDescent="0.55000000000000004">
      <c r="A6610">
        <v>6605</v>
      </c>
      <c r="C6610">
        <f t="shared" si="315"/>
        <v>0.17930762916080514</v>
      </c>
      <c r="D6610">
        <f t="shared" si="316"/>
        <v>-9.2564565418044284E-5</v>
      </c>
      <c r="E6610" s="2">
        <f t="shared" si="317"/>
        <v>0.16563945406106595</v>
      </c>
      <c r="K6610">
        <v>6605</v>
      </c>
      <c r="L6610" s="8">
        <v>1.12878545464596E-4</v>
      </c>
      <c r="M6610" s="8">
        <v>-0.22768064347253</v>
      </c>
    </row>
    <row r="6611" spans="1:13" x14ac:dyDescent="0.55000000000000004">
      <c r="A6611">
        <v>6606</v>
      </c>
      <c r="C6611">
        <f t="shared" si="315"/>
        <v>7.9308586340720577E-2</v>
      </c>
      <c r="D6611">
        <f t="shared" si="316"/>
        <v>-4.6691251813864368E-5</v>
      </c>
      <c r="E6611" s="2">
        <f t="shared" si="317"/>
        <v>5.829048492139223E-2</v>
      </c>
      <c r="K6611">
        <v>6606</v>
      </c>
      <c r="L6611" s="8">
        <v>8.4904903242872897E-5</v>
      </c>
      <c r="M6611" s="8">
        <v>-0.16212563849368899</v>
      </c>
    </row>
    <row r="6612" spans="1:13" x14ac:dyDescent="0.55000000000000004">
      <c r="A6612">
        <v>6607</v>
      </c>
      <c r="C6612">
        <f t="shared" si="315"/>
        <v>-4.0595239958524203E-2</v>
      </c>
      <c r="D6612">
        <f t="shared" si="316"/>
        <v>1.0900581822095911E-5</v>
      </c>
      <c r="E6612" s="2">
        <f t="shared" si="317"/>
        <v>2.3623756524898885E-4</v>
      </c>
      <c r="K6612">
        <v>6607</v>
      </c>
      <c r="L6612" s="8">
        <v>3.5666301292191798E-5</v>
      </c>
      <c r="M6612" s="8">
        <v>-5.5965261599660199E-2</v>
      </c>
    </row>
    <row r="6613" spans="1:13" x14ac:dyDescent="0.55000000000000004">
      <c r="A6613">
        <v>6608</v>
      </c>
      <c r="C6613">
        <f t="shared" si="315"/>
        <v>-0.15031051670521842</v>
      </c>
      <c r="D6613">
        <f t="shared" si="316"/>
        <v>6.5756599185345992E-5</v>
      </c>
      <c r="E6613" s="2">
        <f t="shared" si="317"/>
        <v>4.6019893975067512E-2</v>
      </c>
      <c r="K6613">
        <v>6608</v>
      </c>
      <c r="L6613" s="8">
        <v>-2.2505147074788599E-5</v>
      </c>
      <c r="M6613" s="8">
        <v>6.4211962245281098E-2</v>
      </c>
    </row>
    <row r="6614" spans="1:13" x14ac:dyDescent="0.55000000000000004">
      <c r="A6614">
        <v>6609</v>
      </c>
      <c r="C6614">
        <f t="shared" si="315"/>
        <v>-0.22230102205665325</v>
      </c>
      <c r="D6614">
        <f t="shared" si="316"/>
        <v>1.0410909619389752E-4</v>
      </c>
      <c r="E6614" s="2">
        <f t="shared" si="317"/>
        <v>0.15257455018257132</v>
      </c>
      <c r="K6614">
        <v>6609</v>
      </c>
      <c r="L6614" s="8">
        <v>-7.5040041745091704E-5</v>
      </c>
      <c r="M6614" s="8">
        <v>0.16830690180379701</v>
      </c>
    </row>
    <row r="6615" spans="1:13" x14ac:dyDescent="0.55000000000000004">
      <c r="A6615">
        <v>6610</v>
      </c>
      <c r="C6615">
        <f t="shared" si="315"/>
        <v>-0.23849865660562641</v>
      </c>
      <c r="D6615">
        <f t="shared" si="316"/>
        <v>1.1633240450341161E-4</v>
      </c>
      <c r="E6615" s="2">
        <f t="shared" si="317"/>
        <v>0.21972374092558458</v>
      </c>
      <c r="K6615">
        <v>6610</v>
      </c>
      <c r="L6615" s="8">
        <v>-1.08780692445713E-4</v>
      </c>
      <c r="M6615" s="8">
        <v>0.23024833370533501</v>
      </c>
    </row>
    <row r="6616" spans="1:13" x14ac:dyDescent="0.55000000000000004">
      <c r="A6616">
        <v>6611</v>
      </c>
      <c r="C6616">
        <f t="shared" si="315"/>
        <v>-0.19483815549939215</v>
      </c>
      <c r="D6616">
        <f t="shared" si="316"/>
        <v>9.9358731375096505E-5</v>
      </c>
      <c r="E6616" s="2">
        <f t="shared" si="317"/>
        <v>0.18435069449235109</v>
      </c>
      <c r="K6616">
        <v>6611</v>
      </c>
      <c r="L6616" s="8">
        <v>-1.15276543896883E-4</v>
      </c>
      <c r="M6616" s="8">
        <v>0.23452264207340801</v>
      </c>
    </row>
    <row r="6617" spans="1:13" x14ac:dyDescent="0.55000000000000004">
      <c r="A6617">
        <v>6612</v>
      </c>
      <c r="C6617">
        <f t="shared" si="315"/>
        <v>-0.10227738422527191</v>
      </c>
      <c r="D6617">
        <f t="shared" si="316"/>
        <v>5.744811098751735E-5</v>
      </c>
      <c r="E6617" s="2">
        <f t="shared" si="317"/>
        <v>7.9714003181027823E-2</v>
      </c>
      <c r="K6617">
        <v>6612</v>
      </c>
      <c r="L6617" s="8">
        <v>-9.2900669805317799E-5</v>
      </c>
      <c r="M6617" s="8">
        <v>0.180059299861348</v>
      </c>
    </row>
    <row r="6618" spans="1:13" x14ac:dyDescent="0.55000000000000004">
      <c r="A6618">
        <v>6613</v>
      </c>
      <c r="C6618">
        <f t="shared" si="315"/>
        <v>1.5952854653185636E-2</v>
      </c>
      <c r="D6618">
        <f t="shared" si="316"/>
        <v>1.1192256521720251E-6</v>
      </c>
      <c r="E6618" s="2">
        <f t="shared" si="317"/>
        <v>4.1662034581116262E-3</v>
      </c>
      <c r="K6618">
        <v>6613</v>
      </c>
      <c r="L6618" s="8">
        <v>-4.7257246647095399E-5</v>
      </c>
      <c r="M6618" s="8">
        <v>8.0498988992211903E-2</v>
      </c>
    </row>
    <row r="6619" spans="1:13" x14ac:dyDescent="0.55000000000000004">
      <c r="A6619">
        <v>6614</v>
      </c>
      <c r="C6619">
        <f t="shared" si="315"/>
        <v>0.13017926327318938</v>
      </c>
      <c r="D6619">
        <f t="shared" si="316"/>
        <v>-5.5490561730463569E-5</v>
      </c>
      <c r="E6619" s="2">
        <f t="shared" si="317"/>
        <v>2.8697056686354645E-2</v>
      </c>
      <c r="K6619">
        <v>6614</v>
      </c>
      <c r="L6619" s="8">
        <v>1.0222047096566699E-5</v>
      </c>
      <c r="M6619" s="8">
        <v>-3.92227930494971E-2</v>
      </c>
    </row>
    <row r="6620" spans="1:13" x14ac:dyDescent="0.55000000000000004">
      <c r="A6620">
        <v>6615</v>
      </c>
      <c r="C6620">
        <f t="shared" si="315"/>
        <v>0.21173342077112475</v>
      </c>
      <c r="D6620">
        <f t="shared" si="316"/>
        <v>-9.817338776607806E-5</v>
      </c>
      <c r="E6620" s="2">
        <f t="shared" si="317"/>
        <v>0.13021590090246307</v>
      </c>
      <c r="K6620">
        <v>6615</v>
      </c>
      <c r="L6620" s="8">
        <v>6.5141165731917304E-5</v>
      </c>
      <c r="M6620" s="8">
        <v>-0.14912098325141601</v>
      </c>
    </row>
    <row r="6621" spans="1:13" x14ac:dyDescent="0.55000000000000004">
      <c r="A6621">
        <v>6616</v>
      </c>
      <c r="C6621">
        <f t="shared" si="315"/>
        <v>0.24014695264484173</v>
      </c>
      <c r="D6621">
        <f t="shared" si="316"/>
        <v>-1.1621676280472084E-4</v>
      </c>
      <c r="E6621" s="2">
        <f t="shared" si="317"/>
        <v>0.21327572728376362</v>
      </c>
      <c r="K6621">
        <v>6616</v>
      </c>
      <c r="L6621" s="8">
        <v>1.03745275303255E-4</v>
      </c>
      <c r="M6621" s="8">
        <v>-0.221670898118599</v>
      </c>
    </row>
    <row r="6622" spans="1:13" x14ac:dyDescent="0.55000000000000004">
      <c r="A6622">
        <v>6617</v>
      </c>
      <c r="C6622">
        <f t="shared" si="315"/>
        <v>0.20828866130083218</v>
      </c>
      <c r="D6622">
        <f t="shared" si="316"/>
        <v>-1.0509218003437222E-4</v>
      </c>
      <c r="E6622" s="2">
        <f t="shared" si="317"/>
        <v>0.19980061678745004</v>
      </c>
      <c r="K6622">
        <v>6617</v>
      </c>
      <c r="L6622" s="8">
        <v>1.16365737085929E-4</v>
      </c>
      <c r="M6622" s="8">
        <v>-0.23870196140556199</v>
      </c>
    </row>
    <row r="6623" spans="1:13" x14ac:dyDescent="0.55000000000000004">
      <c r="A6623">
        <v>6618</v>
      </c>
      <c r="C6623">
        <f t="shared" si="315"/>
        <v>0.12415430634694215</v>
      </c>
      <c r="D6623">
        <f t="shared" si="316"/>
        <v>-6.7591675242790173E-5</v>
      </c>
      <c r="E6623" s="2">
        <f t="shared" si="317"/>
        <v>0.10246589476129631</v>
      </c>
      <c r="K6623">
        <v>6618</v>
      </c>
      <c r="L6623" s="8">
        <v>9.9841678134807594E-5</v>
      </c>
      <c r="M6623" s="8">
        <v>-0.195948637659039</v>
      </c>
    </row>
    <row r="6624" spans="1:13" x14ac:dyDescent="0.55000000000000004">
      <c r="A6624">
        <v>6619</v>
      </c>
      <c r="C6624">
        <f t="shared" si="315"/>
        <v>8.8598374651059544E-3</v>
      </c>
      <c r="D6624">
        <f t="shared" si="316"/>
        <v>-1.3127084684738424E-5</v>
      </c>
      <c r="E6624" s="2">
        <f t="shared" si="317"/>
        <v>1.2764163944714307E-2</v>
      </c>
      <c r="K6624">
        <v>6619</v>
      </c>
      <c r="L6624" s="8">
        <v>5.8311651522018801E-5</v>
      </c>
      <c r="M6624" s="8">
        <v>-0.104118762033712</v>
      </c>
    </row>
    <row r="6625" spans="1:13" x14ac:dyDescent="0.55000000000000004">
      <c r="A6625">
        <v>6620</v>
      </c>
      <c r="C6625">
        <f t="shared" si="315"/>
        <v>-0.10865826386991569</v>
      </c>
      <c r="D6625">
        <f t="shared" si="316"/>
        <v>4.4632127432191869E-5</v>
      </c>
      <c r="E6625" s="2">
        <f t="shared" si="317"/>
        <v>1.4993161848152494E-2</v>
      </c>
      <c r="K6625">
        <v>6620</v>
      </c>
      <c r="L6625" s="8">
        <v>2.17711004631666E-6</v>
      </c>
      <c r="M6625" s="8">
        <v>1.3788303448864199E-2</v>
      </c>
    </row>
    <row r="6626" spans="1:13" x14ac:dyDescent="0.55000000000000004">
      <c r="A6626">
        <v>6621</v>
      </c>
      <c r="C6626">
        <f t="shared" si="315"/>
        <v>-0.19890543130610686</v>
      </c>
      <c r="D6626">
        <f t="shared" si="316"/>
        <v>9.1189616333189858E-5</v>
      </c>
      <c r="E6626" s="2">
        <f t="shared" si="317"/>
        <v>0.10702544363975462</v>
      </c>
      <c r="K6626">
        <v>6621</v>
      </c>
      <c r="L6626" s="8">
        <v>-5.4502702146295798E-5</v>
      </c>
      <c r="M6626" s="8">
        <v>0.12824200279624801</v>
      </c>
    </row>
    <row r="6627" spans="1:13" x14ac:dyDescent="0.55000000000000004">
      <c r="A6627">
        <v>6622</v>
      </c>
      <c r="C6627">
        <f t="shared" si="315"/>
        <v>-0.23923152808141515</v>
      </c>
      <c r="D6627">
        <f t="shared" si="316"/>
        <v>1.1486043366072463E-4</v>
      </c>
      <c r="E6627" s="2">
        <f t="shared" si="317"/>
        <v>0.20232743933981334</v>
      </c>
      <c r="K6627">
        <v>6622</v>
      </c>
      <c r="L6627" s="8">
        <v>-9.7531974476151002E-5</v>
      </c>
      <c r="M6627" s="8">
        <v>0.210576696987684</v>
      </c>
    </row>
    <row r="6628" spans="1:13" x14ac:dyDescent="0.55000000000000004">
      <c r="A6628">
        <v>6623</v>
      </c>
      <c r="C6628">
        <f t="shared" si="315"/>
        <v>-0.21951555390879812</v>
      </c>
      <c r="D6628">
        <f t="shared" si="316"/>
        <v>1.0970370320526107E-4</v>
      </c>
      <c r="E6628" s="2">
        <f t="shared" si="317"/>
        <v>0.21131186675776839</v>
      </c>
      <c r="K6628">
        <v>6623</v>
      </c>
      <c r="L6628" s="8">
        <v>-1.1613375875401E-4</v>
      </c>
      <c r="M6628" s="8">
        <v>0.240171151095565</v>
      </c>
    </row>
    <row r="6629" spans="1:13" x14ac:dyDescent="0.55000000000000004">
      <c r="A6629">
        <v>6624</v>
      </c>
      <c r="C6629">
        <f t="shared" si="315"/>
        <v>-0.14470580272582104</v>
      </c>
      <c r="D6629">
        <f t="shared" si="316"/>
        <v>7.7013655615866924E-5</v>
      </c>
      <c r="E6629" s="2">
        <f t="shared" si="317"/>
        <v>0.12554199147735901</v>
      </c>
      <c r="K6629">
        <v>6624</v>
      </c>
      <c r="L6629" s="8">
        <v>-1.05649122710393E-4</v>
      </c>
      <c r="M6629" s="8">
        <v>0.20961325049790699</v>
      </c>
    </row>
    <row r="6630" spans="1:13" x14ac:dyDescent="0.55000000000000004">
      <c r="A6630">
        <v>6625</v>
      </c>
      <c r="C6630">
        <f t="shared" si="315"/>
        <v>-3.3577945214971504E-2</v>
      </c>
      <c r="D6630">
        <f t="shared" si="316"/>
        <v>2.4994803785949283E-5</v>
      </c>
      <c r="E6630" s="2">
        <f t="shared" si="317"/>
        <v>2.5643012029765835E-2</v>
      </c>
      <c r="K6630">
        <v>6625</v>
      </c>
      <c r="L6630" s="8">
        <v>-6.8704008484382195E-5</v>
      </c>
      <c r="M6630" s="8">
        <v>0.126556410966848</v>
      </c>
    </row>
    <row r="6631" spans="1:13" x14ac:dyDescent="0.55000000000000004">
      <c r="A6631">
        <v>6626</v>
      </c>
      <c r="C6631">
        <f t="shared" si="315"/>
        <v>8.5977268777908081E-2</v>
      </c>
      <c r="D6631">
        <f t="shared" si="316"/>
        <v>-3.3297216945580298E-5</v>
      </c>
      <c r="E6631" s="2">
        <f t="shared" si="317"/>
        <v>5.5018617266901909E-3</v>
      </c>
      <c r="K6631">
        <v>6626</v>
      </c>
      <c r="L6631" s="8">
        <v>-1.45515491247317E-5</v>
      </c>
      <c r="M6631" s="8">
        <v>1.18027332101663E-2</v>
      </c>
    </row>
    <row r="6632" spans="1:13" x14ac:dyDescent="0.55000000000000004">
      <c r="A6632">
        <v>6627</v>
      </c>
      <c r="C6632">
        <f t="shared" si="315"/>
        <v>0.18395400056231909</v>
      </c>
      <c r="D6632">
        <f t="shared" si="316"/>
        <v>-8.3232338072229762E-5</v>
      </c>
      <c r="E6632" s="2">
        <f t="shared" si="317"/>
        <v>8.4019406776319042E-2</v>
      </c>
      <c r="K6632">
        <v>6627</v>
      </c>
      <c r="L6632" s="8">
        <v>4.3245435984464897E-5</v>
      </c>
      <c r="M6632" s="8">
        <v>-0.105907012297843</v>
      </c>
    </row>
    <row r="6633" spans="1:13" x14ac:dyDescent="0.55000000000000004">
      <c r="A6633">
        <v>6628</v>
      </c>
      <c r="C6633">
        <f t="shared" si="315"/>
        <v>0.23576215565152991</v>
      </c>
      <c r="D6633">
        <f t="shared" si="316"/>
        <v>-1.1227789674285803E-4</v>
      </c>
      <c r="E6633" s="2">
        <f t="shared" si="317"/>
        <v>0.18736245132864887</v>
      </c>
      <c r="K6633">
        <v>6628</v>
      </c>
      <c r="L6633" s="8">
        <v>9.0211333376144203E-5</v>
      </c>
      <c r="M6633" s="8">
        <v>-0.19709168957645101</v>
      </c>
    </row>
    <row r="6634" spans="1:13" x14ac:dyDescent="0.55000000000000004">
      <c r="A6634">
        <v>6629</v>
      </c>
      <c r="C6634">
        <f t="shared" si="315"/>
        <v>0.22839897914414808</v>
      </c>
      <c r="D6634">
        <f t="shared" si="316"/>
        <v>-1.1314406996131342E-4</v>
      </c>
      <c r="E6634" s="2">
        <f t="shared" si="317"/>
        <v>0.21838098170034437</v>
      </c>
      <c r="K6634">
        <v>6629</v>
      </c>
      <c r="L6634" s="8">
        <v>1.1458324269328499E-4</v>
      </c>
      <c r="M6634" s="8">
        <v>-0.23891353053256101</v>
      </c>
    </row>
    <row r="6635" spans="1:13" x14ac:dyDescent="0.55000000000000004">
      <c r="A6635">
        <v>6630</v>
      </c>
      <c r="C6635">
        <f t="shared" si="315"/>
        <v>0.16371247314008025</v>
      </c>
      <c r="D6635">
        <f t="shared" si="316"/>
        <v>-8.5613466507246456E-5</v>
      </c>
      <c r="E6635" s="2">
        <f t="shared" si="317"/>
        <v>0.14792521270665446</v>
      </c>
      <c r="K6635">
        <v>6630</v>
      </c>
      <c r="L6635" s="8">
        <v>1.1025706805506E-4</v>
      </c>
      <c r="M6635" s="8">
        <v>-0.220897995654848</v>
      </c>
    </row>
    <row r="6636" spans="1:13" x14ac:dyDescent="0.55000000000000004">
      <c r="A6636">
        <v>6631</v>
      </c>
      <c r="C6636">
        <f t="shared" si="315"/>
        <v>5.7937587162985645E-2</v>
      </c>
      <c r="D6636">
        <f t="shared" si="316"/>
        <v>-3.6595687548550623E-5</v>
      </c>
      <c r="E6636" s="2">
        <f t="shared" si="317"/>
        <v>4.2228102378323258E-2</v>
      </c>
      <c r="K6636">
        <v>6631</v>
      </c>
      <c r="L6636" s="8">
        <v>7.8316326737253004E-5</v>
      </c>
      <c r="M6636" s="8">
        <v>-0.147557187413701</v>
      </c>
    </row>
    <row r="6637" spans="1:13" x14ac:dyDescent="0.55000000000000004">
      <c r="A6637">
        <v>6632</v>
      </c>
      <c r="C6637">
        <f t="shared" si="315"/>
        <v>-6.2378411964578544E-2</v>
      </c>
      <c r="D6637">
        <f t="shared" si="316"/>
        <v>2.1606837608942254E-5</v>
      </c>
      <c r="E6637" s="2">
        <f t="shared" si="317"/>
        <v>6.3094636472195225E-4</v>
      </c>
      <c r="K6637">
        <v>6632</v>
      </c>
      <c r="L6637" s="8">
        <v>2.67607755488814E-5</v>
      </c>
      <c r="M6637" s="8">
        <v>-3.7259766206457899E-2</v>
      </c>
    </row>
    <row r="6638" spans="1:13" x14ac:dyDescent="0.55000000000000004">
      <c r="A6638">
        <v>6633</v>
      </c>
      <c r="C6638">
        <f t="shared" si="315"/>
        <v>-0.16703874451912187</v>
      </c>
      <c r="D6638">
        <f t="shared" si="316"/>
        <v>7.4386501961287629E-5</v>
      </c>
      <c r="E6638" s="2">
        <f t="shared" si="317"/>
        <v>6.2204519617171279E-2</v>
      </c>
      <c r="K6638">
        <v>6633</v>
      </c>
      <c r="L6638" s="8">
        <v>-3.1497177887506598E-5</v>
      </c>
      <c r="M6638" s="8">
        <v>8.2369594590001094E-2</v>
      </c>
    </row>
    <row r="6639" spans="1:13" x14ac:dyDescent="0.55000000000000004">
      <c r="A6639">
        <v>6634</v>
      </c>
      <c r="C6639">
        <f t="shared" si="315"/>
        <v>-0.22977587310011166</v>
      </c>
      <c r="D6639">
        <f t="shared" si="316"/>
        <v>1.0849672226606859E-4</v>
      </c>
      <c r="E6639" s="2">
        <f t="shared" si="317"/>
        <v>0.16904008976819665</v>
      </c>
      <c r="K6639">
        <v>6634</v>
      </c>
      <c r="L6639" s="8">
        <v>-8.1866467727662704E-5</v>
      </c>
      <c r="M6639" s="8">
        <v>0.181368979437527</v>
      </c>
    </row>
    <row r="6640" spans="1:13" x14ac:dyDescent="0.55000000000000004">
      <c r="A6640">
        <v>6635</v>
      </c>
      <c r="C6640">
        <f t="shared" si="315"/>
        <v>-0.23484410082409035</v>
      </c>
      <c r="D6640">
        <f t="shared" si="316"/>
        <v>1.1537655221151668E-4</v>
      </c>
      <c r="E6640" s="2">
        <f t="shared" si="317"/>
        <v>0.22070027549803983</v>
      </c>
      <c r="K6640">
        <v>6635</v>
      </c>
      <c r="L6640" s="8">
        <v>-1.1173179286273E-4</v>
      </c>
      <c r="M6640" s="8">
        <v>0.23494337825346001</v>
      </c>
    </row>
    <row r="6641" spans="1:13" x14ac:dyDescent="0.55000000000000004">
      <c r="A6641">
        <v>6636</v>
      </c>
      <c r="C6641">
        <f t="shared" si="315"/>
        <v>-0.18097140936210343</v>
      </c>
      <c r="D6641">
        <f t="shared" si="316"/>
        <v>9.329929949663351E-5</v>
      </c>
      <c r="E6641" s="2">
        <f t="shared" si="317"/>
        <v>0.16863026861188052</v>
      </c>
      <c r="K6641">
        <v>6636</v>
      </c>
      <c r="L6641" s="8">
        <v>-1.13613197341606E-4</v>
      </c>
      <c r="M6641" s="8">
        <v>0.229674750502908</v>
      </c>
    </row>
    <row r="6642" spans="1:13" x14ac:dyDescent="0.55000000000000004">
      <c r="A6642">
        <v>6637</v>
      </c>
      <c r="C6642">
        <f t="shared" si="315"/>
        <v>-8.1678708724872789E-2</v>
      </c>
      <c r="D6642">
        <f t="shared" si="316"/>
        <v>4.7805889201290582E-5</v>
      </c>
      <c r="E6642" s="2">
        <f t="shared" si="317"/>
        <v>6.1782752377000871E-2</v>
      </c>
      <c r="K6642">
        <v>6637</v>
      </c>
      <c r="L6642" s="8">
        <v>-8.7039471741168702E-5</v>
      </c>
      <c r="M6642" s="8">
        <v>0.16688265669019101</v>
      </c>
    </row>
    <row r="6643" spans="1:13" x14ac:dyDescent="0.55000000000000004">
      <c r="A6643">
        <v>6638</v>
      </c>
      <c r="C6643">
        <f t="shared" si="315"/>
        <v>3.8113626151724332E-2</v>
      </c>
      <c r="D6643">
        <f t="shared" si="316"/>
        <v>-9.685791615384737E-6</v>
      </c>
      <c r="E6643" s="2">
        <f t="shared" si="317"/>
        <v>5.8467917490983125E-4</v>
      </c>
      <c r="K6643">
        <v>6638</v>
      </c>
      <c r="L6643" s="8">
        <v>-3.8666170489473503E-5</v>
      </c>
      <c r="M6643" s="8">
        <v>6.2293766244573903E-2</v>
      </c>
    </row>
    <row r="6644" spans="1:13" x14ac:dyDescent="0.55000000000000004">
      <c r="A6644">
        <v>6639</v>
      </c>
      <c r="C6644">
        <f t="shared" si="315"/>
        <v>0.14834024423573489</v>
      </c>
      <c r="D6644">
        <f t="shared" si="316"/>
        <v>-6.4746542896886754E-5</v>
      </c>
      <c r="E6644" s="2">
        <f t="shared" si="317"/>
        <v>4.2533794475128534E-2</v>
      </c>
      <c r="K6644">
        <v>6639</v>
      </c>
      <c r="L6644" s="8">
        <v>1.93913130288176E-5</v>
      </c>
      <c r="M6644" s="8">
        <v>-5.7896984399467E-2</v>
      </c>
    </row>
    <row r="6645" spans="1:13" x14ac:dyDescent="0.55000000000000004">
      <c r="A6645">
        <v>6640</v>
      </c>
      <c r="C6645">
        <f t="shared" si="315"/>
        <v>0.22133658777947648</v>
      </c>
      <c r="D6645">
        <f t="shared" si="316"/>
        <v>-1.0355727665933478E-4</v>
      </c>
      <c r="E6645" s="2">
        <f t="shared" si="317"/>
        <v>0.1481662270404564</v>
      </c>
      <c r="K6645">
        <v>6640</v>
      </c>
      <c r="L6645" s="8">
        <v>7.2592121904068802E-5</v>
      </c>
      <c r="M6645" s="8">
        <v>-0.16358707613384599</v>
      </c>
    </row>
    <row r="6646" spans="1:13" x14ac:dyDescent="0.55000000000000004">
      <c r="A6646">
        <v>6641</v>
      </c>
      <c r="C6646">
        <f t="shared" si="315"/>
        <v>0.2387821131984148</v>
      </c>
      <c r="D6646">
        <f t="shared" si="316"/>
        <v>-1.1637731679589589E-4</v>
      </c>
      <c r="E6646" s="2">
        <f t="shared" si="317"/>
        <v>0.21817109047192687</v>
      </c>
      <c r="K6646">
        <v>6641</v>
      </c>
      <c r="L6646" s="8">
        <v>1.07611783519615E-4</v>
      </c>
      <c r="M6646" s="8">
        <v>-0.22830576982995801</v>
      </c>
    </row>
    <row r="6647" spans="1:13" x14ac:dyDescent="0.55000000000000004">
      <c r="A6647">
        <v>6642</v>
      </c>
      <c r="C6647">
        <f t="shared" si="315"/>
        <v>0.19629836133214679</v>
      </c>
      <c r="D6647">
        <f t="shared" si="316"/>
        <v>-9.9989103455890292E-5</v>
      </c>
      <c r="E6647" s="2">
        <f t="shared" si="317"/>
        <v>0.18674690565133154</v>
      </c>
      <c r="K6647">
        <v>6642</v>
      </c>
      <c r="L6647" s="8">
        <v>1.1567940637763499E-4</v>
      </c>
      <c r="M6647" s="8">
        <v>-0.23584386716598499</v>
      </c>
    </row>
    <row r="6648" spans="1:13" x14ac:dyDescent="0.55000000000000004">
      <c r="A6648">
        <v>6643</v>
      </c>
      <c r="C6648">
        <f t="shared" si="315"/>
        <v>0.10454785841266816</v>
      </c>
      <c r="D6648">
        <f t="shared" si="316"/>
        <v>-5.8505732751530598E-5</v>
      </c>
      <c r="E6648" s="2">
        <f t="shared" si="317"/>
        <v>8.3440829443259618E-2</v>
      </c>
      <c r="K6648">
        <v>6643</v>
      </c>
      <c r="L6648" s="8">
        <v>9.4774404285438607E-5</v>
      </c>
      <c r="M6648" s="8">
        <v>-0.184313404901158</v>
      </c>
    </row>
    <row r="6649" spans="1:13" x14ac:dyDescent="0.55000000000000004">
      <c r="A6649">
        <v>6644</v>
      </c>
      <c r="C6649">
        <f t="shared" si="315"/>
        <v>-1.3441953274385583E-2</v>
      </c>
      <c r="D6649">
        <f t="shared" si="316"/>
        <v>-2.3386563295353803E-6</v>
      </c>
      <c r="E6649" s="2">
        <f t="shared" si="317"/>
        <v>5.3551007226624227E-3</v>
      </c>
      <c r="K6649">
        <v>6644</v>
      </c>
      <c r="L6649" s="8">
        <v>5.0132564702233698E-5</v>
      </c>
      <c r="M6649" s="8">
        <v>-8.6620506981482201E-2</v>
      </c>
    </row>
    <row r="6650" spans="1:13" x14ac:dyDescent="0.55000000000000004">
      <c r="A6650">
        <v>6645</v>
      </c>
      <c r="C6650">
        <f t="shared" si="315"/>
        <v>-0.12805811802346262</v>
      </c>
      <c r="D6650">
        <f t="shared" si="316"/>
        <v>5.4415373536209071E-5</v>
      </c>
      <c r="E6650" s="2">
        <f t="shared" si="317"/>
        <v>2.5864729609031575E-2</v>
      </c>
      <c r="K6650">
        <v>6645</v>
      </c>
      <c r="L6650" s="8">
        <v>-7.0652867104984401E-6</v>
      </c>
      <c r="M6650" s="8">
        <v>3.2767034266319398E-2</v>
      </c>
    </row>
    <row r="6651" spans="1:13" x14ac:dyDescent="0.55000000000000004">
      <c r="A6651">
        <v>6646</v>
      </c>
      <c r="C6651">
        <f t="shared" si="315"/>
        <v>-0.21053439439792615</v>
      </c>
      <c r="D6651">
        <f t="shared" si="316"/>
        <v>9.7512291628506443E-5</v>
      </c>
      <c r="E6651" s="2">
        <f t="shared" si="317"/>
        <v>0.12565767471646444</v>
      </c>
      <c r="K6651">
        <v>6646</v>
      </c>
      <c r="L6651" s="8">
        <v>-6.2493593236729596E-5</v>
      </c>
      <c r="M6651" s="8">
        <v>0.143947868510198</v>
      </c>
    </row>
    <row r="6652" spans="1:13" x14ac:dyDescent="0.55000000000000004">
      <c r="A6652">
        <v>6647</v>
      </c>
      <c r="C6652">
        <f t="shared" si="315"/>
        <v>-0.24017097549439323</v>
      </c>
      <c r="D6652">
        <f t="shared" si="316"/>
        <v>1.1613567991957001E-4</v>
      </c>
      <c r="E6652" s="2">
        <f t="shared" si="317"/>
        <v>0.21090784521132125</v>
      </c>
      <c r="K6652">
        <v>6647</v>
      </c>
      <c r="L6652" s="8">
        <v>-1.02269991654714E-4</v>
      </c>
      <c r="M6652" s="8">
        <v>0.21907606609795199</v>
      </c>
    </row>
    <row r="6653" spans="1:13" x14ac:dyDescent="0.55000000000000004">
      <c r="A6653">
        <v>6648</v>
      </c>
      <c r="C6653">
        <f t="shared" si="315"/>
        <v>-0.20952970414425778</v>
      </c>
      <c r="D6653">
        <f t="shared" si="316"/>
        <v>1.0561146049672342E-4</v>
      </c>
      <c r="E6653" s="2">
        <f t="shared" si="317"/>
        <v>0.20147979543061623</v>
      </c>
      <c r="K6653">
        <v>6648</v>
      </c>
      <c r="L6653" s="8">
        <v>-1.16432236225808E-4</v>
      </c>
      <c r="M6653" s="8">
        <v>0.23933530388222701</v>
      </c>
    </row>
    <row r="6654" spans="1:13" x14ac:dyDescent="0.55000000000000004">
      <c r="A6654">
        <v>6649</v>
      </c>
      <c r="C6654">
        <f t="shared" si="315"/>
        <v>-0.12630089358964963</v>
      </c>
      <c r="D6654">
        <f t="shared" si="316"/>
        <v>6.8580990602156954E-5</v>
      </c>
      <c r="E6654" s="2">
        <f t="shared" si="317"/>
        <v>0.10624498249661685</v>
      </c>
      <c r="K6654">
        <v>6649</v>
      </c>
      <c r="L6654" s="8">
        <v>-1.0143330494099301E-4</v>
      </c>
      <c r="M6654" s="8">
        <v>0.199651530080764</v>
      </c>
    </row>
    <row r="6655" spans="1:13" x14ac:dyDescent="0.55000000000000004">
      <c r="A6655">
        <v>6650</v>
      </c>
      <c r="C6655">
        <f t="shared" si="315"/>
        <v>-1.1373220955644733E-2</v>
      </c>
      <c r="D6655">
        <f t="shared" si="316"/>
        <v>1.4338137639032911E-5</v>
      </c>
      <c r="E6655" s="2">
        <f t="shared" si="317"/>
        <v>1.4722670718433712E-2</v>
      </c>
      <c r="K6655">
        <v>6650</v>
      </c>
      <c r="L6655" s="8">
        <v>-6.1029773187165898E-5</v>
      </c>
      <c r="M6655" s="8">
        <v>0.109963792022398</v>
      </c>
    </row>
    <row r="6656" spans="1:13" x14ac:dyDescent="0.55000000000000004">
      <c r="A6656">
        <v>6651</v>
      </c>
      <c r="C6656">
        <f t="shared" si="315"/>
        <v>0.10640889040975035</v>
      </c>
      <c r="D6656">
        <f t="shared" si="316"/>
        <v>-4.350328564752675E-5</v>
      </c>
      <c r="E6656" s="2">
        <f t="shared" si="317"/>
        <v>1.2921766982164688E-2</v>
      </c>
      <c r="K6656">
        <v>6651</v>
      </c>
      <c r="L6656" s="8">
        <v>-5.3409561373861604E-6</v>
      </c>
      <c r="M6656" s="8">
        <v>-7.26505991381625E-3</v>
      </c>
    </row>
    <row r="6657" spans="1:13" x14ac:dyDescent="0.55000000000000004">
      <c r="A6657">
        <v>6652</v>
      </c>
      <c r="C6657">
        <f t="shared" si="315"/>
        <v>0.19748461320175567</v>
      </c>
      <c r="D6657">
        <f t="shared" si="316"/>
        <v>-9.0426301211994303E-5</v>
      </c>
      <c r="E6657" s="2">
        <f t="shared" si="317"/>
        <v>0.10250175052915966</v>
      </c>
      <c r="K6657">
        <v>6652</v>
      </c>
      <c r="L6657" s="8">
        <v>5.16855365098884E-5</v>
      </c>
      <c r="M6657" s="8">
        <v>-0.122674332525456</v>
      </c>
    </row>
    <row r="6658" spans="1:13" x14ac:dyDescent="0.55000000000000004">
      <c r="A6658">
        <v>6653</v>
      </c>
      <c r="C6658">
        <f t="shared" si="315"/>
        <v>0.23899586072861725</v>
      </c>
      <c r="D6658">
        <f t="shared" si="316"/>
        <v>-1.146542212090193E-4</v>
      </c>
      <c r="E6658" s="2">
        <f t="shared" si="317"/>
        <v>0.19923271306239293</v>
      </c>
      <c r="K6658">
        <v>6653</v>
      </c>
      <c r="L6658" s="8">
        <v>9.5767065904471001E-5</v>
      </c>
      <c r="M6658" s="8">
        <v>-0.20735905753978601</v>
      </c>
    </row>
    <row r="6659" spans="1:13" x14ac:dyDescent="0.55000000000000004">
      <c r="A6659">
        <v>6654</v>
      </c>
      <c r="C6659">
        <f t="shared" si="315"/>
        <v>0.22052418484563213</v>
      </c>
      <c r="D6659">
        <f t="shared" si="316"/>
        <v>-1.1010634840181041E-4</v>
      </c>
      <c r="E6659" s="2">
        <f t="shared" si="317"/>
        <v>0.21218331812596289</v>
      </c>
      <c r="K6659">
        <v>6654</v>
      </c>
      <c r="L6659" s="8">
        <v>1.1586313954753301E-4</v>
      </c>
      <c r="M6659" s="8">
        <v>-0.24010942023107401</v>
      </c>
    </row>
    <row r="6660" spans="1:13" x14ac:dyDescent="0.55000000000000004">
      <c r="A6660">
        <v>6655</v>
      </c>
      <c r="C6660">
        <f t="shared" si="315"/>
        <v>0.14670558684739488</v>
      </c>
      <c r="D6660">
        <f t="shared" si="316"/>
        <v>-7.7924103003424374E-5</v>
      </c>
      <c r="E6660" s="2">
        <f t="shared" si="317"/>
        <v>0.12918882931811818</v>
      </c>
      <c r="K6660">
        <v>6655</v>
      </c>
      <c r="L6660" s="8">
        <v>1.06940571128179E-4</v>
      </c>
      <c r="M6660" s="8">
        <v>-0.21272288909478501</v>
      </c>
    </row>
    <row r="6661" spans="1:13" x14ac:dyDescent="0.55000000000000004">
      <c r="A6661">
        <v>6656</v>
      </c>
      <c r="C6661">
        <f t="shared" si="315"/>
        <v>3.6066978858874901E-2</v>
      </c>
      <c r="D6661">
        <f t="shared" si="316"/>
        <v>-2.6184550260946185E-5</v>
      </c>
      <c r="E6661" s="2">
        <f t="shared" si="317"/>
        <v>2.8266207155538296E-2</v>
      </c>
      <c r="K6661">
        <v>6656</v>
      </c>
      <c r="L6661" s="8">
        <v>7.1234073258634201E-5</v>
      </c>
      <c r="M6661" s="8">
        <v>-0.13205859074770901</v>
      </c>
    </row>
    <row r="6662" spans="1:13" x14ac:dyDescent="0.55000000000000004">
      <c r="A6662">
        <v>6657</v>
      </c>
      <c r="C6662">
        <f t="shared" ref="C6662:C6725" si="318">$D$1*COS($B$2*(A6662-$L$2)+$B$1)</f>
        <v>-8.3623680591628446E-2</v>
      </c>
      <c r="D6662">
        <f t="shared" ref="D6662:D6725" si="319">$D$2*COS($B$2*(A6662-$L$3)+$B$3)</f>
        <v>3.2126772670502264E-5</v>
      </c>
      <c r="E6662" s="2">
        <f t="shared" ref="E6662:E6725" si="320">(M6662-C6662)^2</f>
        <v>4.2646491790678687E-3</v>
      </c>
      <c r="K6662">
        <v>6657</v>
      </c>
      <c r="L6662" s="8">
        <v>1.7686559837355402E-5</v>
      </c>
      <c r="M6662" s="8">
        <v>-1.8319399115848699E-2</v>
      </c>
    </row>
    <row r="6663" spans="1:13" x14ac:dyDescent="0.55000000000000004">
      <c r="A6663">
        <v>6658</v>
      </c>
      <c r="C6663">
        <f t="shared" si="318"/>
        <v>-0.18232655885868879</v>
      </c>
      <c r="D6663">
        <f t="shared" si="319"/>
        <v>8.2374952839094729E-5</v>
      </c>
      <c r="E6663" s="2">
        <f t="shared" si="320"/>
        <v>7.9712802939520724E-2</v>
      </c>
      <c r="K6663">
        <v>6658</v>
      </c>
      <c r="L6663" s="8">
        <v>-4.0290662214640798E-5</v>
      </c>
      <c r="M6663" s="8">
        <v>0.100007999669878</v>
      </c>
    </row>
    <row r="6664" spans="1:13" x14ac:dyDescent="0.55000000000000004">
      <c r="A6664">
        <v>6659</v>
      </c>
      <c r="C6664">
        <f t="shared" si="318"/>
        <v>-0.23526931399442372</v>
      </c>
      <c r="D6664">
        <f t="shared" si="319"/>
        <v>1.1194875617294111E-4</v>
      </c>
      <c r="E6664" s="2">
        <f t="shared" si="320"/>
        <v>0.18366117812769775</v>
      </c>
      <c r="K6664">
        <v>6659</v>
      </c>
      <c r="L6664" s="8">
        <v>-8.81768379698578E-5</v>
      </c>
      <c r="M6664" s="8">
        <v>0.193287774533695</v>
      </c>
    </row>
    <row r="6665" spans="1:13" x14ac:dyDescent="0.55000000000000004">
      <c r="A6665">
        <v>6660</v>
      </c>
      <c r="C6665">
        <f t="shared" si="318"/>
        <v>-0.22916443040122186</v>
      </c>
      <c r="D6665">
        <f t="shared" si="319"/>
        <v>1.1342578139993103E-4</v>
      </c>
      <c r="E6665" s="2">
        <f t="shared" si="320"/>
        <v>0.21838971858741429</v>
      </c>
      <c r="K6665">
        <v>6660</v>
      </c>
      <c r="L6665" s="8">
        <v>-1.1397857764613301E-4</v>
      </c>
      <c r="M6665" s="8">
        <v>0.23815742719524699</v>
      </c>
    </row>
    <row r="6666" spans="1:13" x14ac:dyDescent="0.55000000000000004">
      <c r="A6666">
        <v>6661</v>
      </c>
      <c r="C6666">
        <f t="shared" si="318"/>
        <v>-0.16554410518024076</v>
      </c>
      <c r="D6666">
        <f t="shared" si="319"/>
        <v>8.6435326321311534E-5</v>
      </c>
      <c r="E6666" s="2">
        <f t="shared" si="320"/>
        <v>0.15126123992153392</v>
      </c>
      <c r="K6666">
        <v>6661</v>
      </c>
      <c r="L6666" s="8">
        <v>-1.11233675479173E-4</v>
      </c>
      <c r="M6666" s="8">
        <v>0.223379074794332</v>
      </c>
    </row>
    <row r="6667" spans="1:13" x14ac:dyDescent="0.55000000000000004">
      <c r="A6667">
        <v>6662</v>
      </c>
      <c r="C6667">
        <f t="shared" si="318"/>
        <v>-6.0375698951892674E-2</v>
      </c>
      <c r="D6667">
        <f t="shared" si="319"/>
        <v>3.7751426248163202E-5</v>
      </c>
      <c r="E6667" s="2">
        <f t="shared" si="320"/>
        <v>4.538167281711826E-2</v>
      </c>
      <c r="K6667">
        <v>6662</v>
      </c>
      <c r="L6667" s="8">
        <v>-8.0629609244828296E-5</v>
      </c>
      <c r="M6667" s="8">
        <v>0.15265404736800101</v>
      </c>
    </row>
    <row r="6668" spans="1:13" x14ac:dyDescent="0.55000000000000004">
      <c r="A6668">
        <v>6663</v>
      </c>
      <c r="C6668">
        <f t="shared" si="318"/>
        <v>5.9945735094621727E-2</v>
      </c>
      <c r="D6668">
        <f t="shared" si="319"/>
        <v>-2.0407286076346056E-5</v>
      </c>
      <c r="E6668" s="2">
        <f t="shared" si="320"/>
        <v>2.6405822019716775E-4</v>
      </c>
      <c r="K6668">
        <v>6663</v>
      </c>
      <c r="L6668" s="8">
        <v>-2.98313571853338E-5</v>
      </c>
      <c r="M6668" s="8">
        <v>4.3695866781396302E-2</v>
      </c>
    </row>
    <row r="6669" spans="1:13" x14ac:dyDescent="0.55000000000000004">
      <c r="A6669">
        <v>6664</v>
      </c>
      <c r="C6669">
        <f t="shared" si="318"/>
        <v>0.1652220531882258</v>
      </c>
      <c r="D6669">
        <f t="shared" si="319"/>
        <v>-7.3444199747152843E-5</v>
      </c>
      <c r="E6669" s="2">
        <f t="shared" si="320"/>
        <v>5.8287608540379648E-2</v>
      </c>
      <c r="K6669">
        <v>6664</v>
      </c>
      <c r="L6669" s="8">
        <v>2.8438343341532002E-5</v>
      </c>
      <c r="M6669" s="8">
        <v>-7.6206214710087303E-2</v>
      </c>
    </row>
    <row r="6670" spans="1:13" x14ac:dyDescent="0.55000000000000004">
      <c r="A6670">
        <v>6665</v>
      </c>
      <c r="C6670">
        <f t="shared" si="318"/>
        <v>0.22903111853508909</v>
      </c>
      <c r="D6670">
        <f t="shared" si="319"/>
        <v>-1.0804816736169195E-4</v>
      </c>
      <c r="E6670" s="2">
        <f t="shared" si="320"/>
        <v>0.16487911637608185</v>
      </c>
      <c r="K6670">
        <v>6665</v>
      </c>
      <c r="L6670" s="8">
        <v>7.9585484359837101E-5</v>
      </c>
      <c r="M6670" s="8">
        <v>-0.177021976978394</v>
      </c>
    </row>
    <row r="6671" spans="1:13" x14ac:dyDescent="0.55000000000000004">
      <c r="A6671">
        <v>6666</v>
      </c>
      <c r="C6671">
        <f t="shared" si="318"/>
        <v>0.2353582007251179</v>
      </c>
      <c r="D6671">
        <f t="shared" si="319"/>
        <v>-1.1553432244442429E-4</v>
      </c>
      <c r="E6671" s="2">
        <f t="shared" si="320"/>
        <v>0.21982940672478835</v>
      </c>
      <c r="K6671">
        <v>6666</v>
      </c>
      <c r="L6671" s="8">
        <v>1.10799947107719E-4</v>
      </c>
      <c r="M6671" s="8">
        <v>-0.23350148694784501</v>
      </c>
    </row>
    <row r="6672" spans="1:13" x14ac:dyDescent="0.55000000000000004">
      <c r="A6672">
        <v>6667</v>
      </c>
      <c r="C6672">
        <f t="shared" si="318"/>
        <v>0.18261533549038927</v>
      </c>
      <c r="D6672">
        <f t="shared" si="319"/>
        <v>-9.4023797863898231E-5</v>
      </c>
      <c r="E6672" s="2">
        <f t="shared" si="320"/>
        <v>0.17149076648751058</v>
      </c>
      <c r="K6672">
        <v>6667</v>
      </c>
      <c r="L6672" s="8">
        <v>1.14263875749503E-4</v>
      </c>
      <c r="M6672" s="8">
        <v>-0.23149910097314499</v>
      </c>
    </row>
    <row r="6673" spans="1:13" x14ac:dyDescent="0.55000000000000004">
      <c r="A6673">
        <v>6668</v>
      </c>
      <c r="C6673">
        <f t="shared" si="318"/>
        <v>8.4039870273430559E-2</v>
      </c>
      <c r="D6673">
        <f t="shared" si="319"/>
        <v>-4.8915281883942852E-5</v>
      </c>
      <c r="E6673" s="2">
        <f t="shared" si="320"/>
        <v>6.5308971009345934E-2</v>
      </c>
      <c r="K6673">
        <v>6668</v>
      </c>
      <c r="L6673" s="8">
        <v>8.9109707868200799E-5</v>
      </c>
      <c r="M6673" s="8">
        <v>-0.17151632904356101</v>
      </c>
    </row>
    <row r="6674" spans="1:13" x14ac:dyDescent="0.55000000000000004">
      <c r="A6674">
        <v>6669</v>
      </c>
      <c r="C6674">
        <f t="shared" si="318"/>
        <v>-3.5627830962246095E-2</v>
      </c>
      <c r="D6674">
        <f t="shared" si="319"/>
        <v>8.4699387965482918E-6</v>
      </c>
      <c r="E6674" s="2">
        <f t="shared" si="320"/>
        <v>1.0855968999736888E-3</v>
      </c>
      <c r="K6674">
        <v>6669</v>
      </c>
      <c r="L6674" s="8">
        <v>4.1637460854812497E-5</v>
      </c>
      <c r="M6674" s="8">
        <v>-6.8576228494959104E-2</v>
      </c>
    </row>
    <row r="6675" spans="1:13" x14ac:dyDescent="0.55000000000000004">
      <c r="A6675">
        <v>6670</v>
      </c>
      <c r="C6675">
        <f t="shared" si="318"/>
        <v>-0.14635369760149</v>
      </c>
      <c r="D6675">
        <f t="shared" si="319"/>
        <v>6.3729383371250123E-5</v>
      </c>
      <c r="E6675" s="2">
        <f t="shared" si="320"/>
        <v>3.9161604421049358E-2</v>
      </c>
      <c r="K6675">
        <v>6670</v>
      </c>
      <c r="L6675" s="8">
        <v>-1.6263146529717901E-5</v>
      </c>
      <c r="M6675" s="8">
        <v>5.15392138962424E-2</v>
      </c>
    </row>
    <row r="6676" spans="1:13" x14ac:dyDescent="0.55000000000000004">
      <c r="A6676">
        <v>6671</v>
      </c>
      <c r="C6676">
        <f t="shared" si="318"/>
        <v>-0.22034787103254608</v>
      </c>
      <c r="D6676">
        <f t="shared" si="319"/>
        <v>1.0299409602779532E-4</v>
      </c>
      <c r="E6676" s="2">
        <f t="shared" si="320"/>
        <v>0.14371242117279442</v>
      </c>
      <c r="K6676">
        <v>6671</v>
      </c>
      <c r="L6676" s="8">
        <v>-7.0090547976644205E-5</v>
      </c>
      <c r="M6676" s="8">
        <v>0.15874634044105901</v>
      </c>
    </row>
    <row r="6677" spans="1:13" x14ac:dyDescent="0.55000000000000004">
      <c r="A6677">
        <v>6672</v>
      </c>
      <c r="C6677">
        <f t="shared" si="318"/>
        <v>-0.23903937340180542</v>
      </c>
      <c r="D6677">
        <f t="shared" si="319"/>
        <v>1.1640946152607402E-4</v>
      </c>
      <c r="E6677" s="2">
        <f t="shared" si="320"/>
        <v>0.21644252088771396</v>
      </c>
      <c r="K6677">
        <v>6672</v>
      </c>
      <c r="L6677" s="8">
        <v>-1.06363336872627E-4</v>
      </c>
      <c r="M6677" s="8">
        <v>0.22619446123161199</v>
      </c>
    </row>
    <row r="6678" spans="1:13" x14ac:dyDescent="0.55000000000000004">
      <c r="A6678">
        <v>6673</v>
      </c>
      <c r="C6678">
        <f t="shared" si="318"/>
        <v>-0.19773703159742223</v>
      </c>
      <c r="D6678">
        <f t="shared" si="319"/>
        <v>1.0060850589806843E-4</v>
      </c>
      <c r="E6678" s="2">
        <f t="shared" si="320"/>
        <v>0.18898826669684679</v>
      </c>
      <c r="K6678">
        <v>6673</v>
      </c>
      <c r="L6678" s="8">
        <v>-1.15996768218622E-4</v>
      </c>
      <c r="M6678" s="8">
        <v>0.236990775998143</v>
      </c>
    </row>
    <row r="6679" spans="1:13" x14ac:dyDescent="0.55000000000000004">
      <c r="A6679">
        <v>6674</v>
      </c>
      <c r="C6679">
        <f t="shared" si="318"/>
        <v>-0.10680686282800739</v>
      </c>
      <c r="D6679">
        <f t="shared" si="319"/>
        <v>5.9556935948689594E-5</v>
      </c>
      <c r="E6679" s="2">
        <f t="shared" si="320"/>
        <v>8.7165561412700501E-2</v>
      </c>
      <c r="K6679">
        <v>6674</v>
      </c>
      <c r="L6679" s="8">
        <v>-9.6578089372555996E-5</v>
      </c>
      <c r="M6679" s="8">
        <v>0.18843128073189999</v>
      </c>
    </row>
    <row r="6680" spans="1:13" x14ac:dyDescent="0.55000000000000004">
      <c r="A6680">
        <v>6675</v>
      </c>
      <c r="C6680">
        <f t="shared" si="318"/>
        <v>1.0929577201197723E-2</v>
      </c>
      <c r="D6680">
        <f t="shared" si="319"/>
        <v>3.5578304367936495E-6</v>
      </c>
      <c r="E6680" s="2">
        <f t="shared" si="320"/>
        <v>6.6828050001753207E-3</v>
      </c>
      <c r="K6680">
        <v>6675</v>
      </c>
      <c r="L6680" s="8">
        <v>-5.2970828916162797E-5</v>
      </c>
      <c r="M6680" s="8">
        <v>9.2678002263551801E-2</v>
      </c>
    </row>
    <row r="6681" spans="1:13" x14ac:dyDescent="0.55000000000000004">
      <c r="A6681">
        <v>6676</v>
      </c>
      <c r="C6681">
        <f t="shared" si="318"/>
        <v>0.12592292373011046</v>
      </c>
      <c r="D6681">
        <f t="shared" si="319"/>
        <v>-5.3334215521622177E-5</v>
      </c>
      <c r="E6681" s="2">
        <f t="shared" si="320"/>
        <v>2.3167878174282206E-2</v>
      </c>
      <c r="K6681">
        <v>6676</v>
      </c>
      <c r="L6681" s="8">
        <v>3.9033042494490901E-6</v>
      </c>
      <c r="M6681" s="8">
        <v>-2.6287056804288798E-2</v>
      </c>
    </row>
    <row r="6682" spans="1:13" x14ac:dyDescent="0.55000000000000004">
      <c r="A6682">
        <v>6677</v>
      </c>
      <c r="C6682">
        <f t="shared" si="318"/>
        <v>0.20931227064568439</v>
      </c>
      <c r="D6682">
        <f t="shared" si="319"/>
        <v>-9.6840497579234666E-5</v>
      </c>
      <c r="E6682" s="2">
        <f t="shared" si="320"/>
        <v>0.12109051890260399</v>
      </c>
      <c r="K6682">
        <v>6677</v>
      </c>
      <c r="L6682" s="8">
        <v>5.9799830651444798E-5</v>
      </c>
      <c r="M6682" s="8">
        <v>-0.138668359422433</v>
      </c>
    </row>
    <row r="6683" spans="1:13" x14ac:dyDescent="0.55000000000000004">
      <c r="A6683">
        <v>6678</v>
      </c>
      <c r="C6683">
        <f t="shared" si="318"/>
        <v>0.24016864958476913</v>
      </c>
      <c r="D6683">
        <f t="shared" si="319"/>
        <v>-1.1604185598169375E-4</v>
      </c>
      <c r="E6683" s="2">
        <f t="shared" si="320"/>
        <v>0.2083812583297335</v>
      </c>
      <c r="K6683">
        <v>6678</v>
      </c>
      <c r="L6683" s="8">
        <v>1.00719118495569E-4</v>
      </c>
      <c r="M6683" s="8">
        <v>-0.21631931118718101</v>
      </c>
    </row>
    <row r="6684" spans="1:13" x14ac:dyDescent="0.55000000000000004">
      <c r="A6684">
        <v>6679</v>
      </c>
      <c r="C6684">
        <f t="shared" si="318"/>
        <v>0.2107477598315407</v>
      </c>
      <c r="D6684">
        <f t="shared" si="319"/>
        <v>-1.0611915450099794E-4</v>
      </c>
      <c r="E6684" s="2">
        <f t="shared" si="320"/>
        <v>0.20298584948449058</v>
      </c>
      <c r="K6684">
        <v>6679</v>
      </c>
      <c r="L6684" s="8">
        <v>1.16412678296428E-4</v>
      </c>
      <c r="M6684" s="8">
        <v>-0.239791749517518</v>
      </c>
    </row>
    <row r="6685" spans="1:13" x14ac:dyDescent="0.55000000000000004">
      <c r="A6685">
        <v>6680</v>
      </c>
      <c r="C6685">
        <f t="shared" si="318"/>
        <v>0.12843362457090834</v>
      </c>
      <c r="D6685">
        <f t="shared" si="319"/>
        <v>-6.9562782054849857E-5</v>
      </c>
      <c r="E6685" s="2">
        <f t="shared" si="320"/>
        <v>0.10998540876531658</v>
      </c>
      <c r="K6685">
        <v>6680</v>
      </c>
      <c r="L6685" s="8">
        <v>1.0294996064612099E-4</v>
      </c>
      <c r="M6685" s="8">
        <v>-0.20320685662117499</v>
      </c>
    </row>
    <row r="6686" spans="1:13" x14ac:dyDescent="0.55000000000000004">
      <c r="A6686">
        <v>6681</v>
      </c>
      <c r="C6686">
        <f t="shared" si="318"/>
        <v>1.3885356708985486E-2</v>
      </c>
      <c r="D6686">
        <f t="shared" si="319"/>
        <v>-1.5547617580040095E-5</v>
      </c>
      <c r="E6686" s="2">
        <f t="shared" si="320"/>
        <v>1.6799504517603793E-2</v>
      </c>
      <c r="K6686">
        <v>6681</v>
      </c>
      <c r="L6686" s="8">
        <v>6.3702786696803005E-5</v>
      </c>
      <c r="M6686" s="8">
        <v>-0.11572754588023899</v>
      </c>
    </row>
    <row r="6687" spans="1:13" x14ac:dyDescent="0.55000000000000004">
      <c r="A6687">
        <v>6682</v>
      </c>
      <c r="C6687">
        <f t="shared" si="318"/>
        <v>-0.10414784300679582</v>
      </c>
      <c r="D6687">
        <f t="shared" si="319"/>
        <v>4.2369671189583703E-5</v>
      </c>
      <c r="E6687" s="2">
        <f t="shared" si="320"/>
        <v>1.1000714216385925E-2</v>
      </c>
      <c r="K6687">
        <v>6682</v>
      </c>
      <c r="L6687" s="8">
        <v>8.5008546358719697E-6</v>
      </c>
      <c r="M6687" s="8">
        <v>7.3644664797528495E-4</v>
      </c>
    </row>
    <row r="6688" spans="1:13" x14ac:dyDescent="0.55000000000000004">
      <c r="A6688">
        <v>6683</v>
      </c>
      <c r="C6688">
        <f t="shared" si="318"/>
        <v>-0.19604212938820118</v>
      </c>
      <c r="D6688">
        <f t="shared" si="319"/>
        <v>8.9653065571348526E-5</v>
      </c>
      <c r="E6688" s="2">
        <f t="shared" si="320"/>
        <v>9.8005387081989498E-2</v>
      </c>
      <c r="K6688">
        <v>6683</v>
      </c>
      <c r="L6688" s="8">
        <v>-4.8830169204086802E-5</v>
      </c>
      <c r="M6688" s="8">
        <v>0.117015991544621</v>
      </c>
    </row>
    <row r="6689" spans="1:13" x14ac:dyDescent="0.55000000000000004">
      <c r="A6689">
        <v>6684</v>
      </c>
      <c r="C6689">
        <f t="shared" si="318"/>
        <v>-0.23873397353653475</v>
      </c>
      <c r="D6689">
        <f t="shared" si="319"/>
        <v>1.144354302329653E-4</v>
      </c>
      <c r="E6689" s="2">
        <f t="shared" si="320"/>
        <v>0.19600288348941763</v>
      </c>
      <c r="K6689">
        <v>6684</v>
      </c>
      <c r="L6689" s="8">
        <v>-9.3931374246504195E-5</v>
      </c>
      <c r="M6689" s="8">
        <v>0.20398815544440699</v>
      </c>
    </row>
    <row r="6690" spans="1:13" x14ac:dyDescent="0.55000000000000004">
      <c r="A6690">
        <v>6685</v>
      </c>
      <c r="C6690">
        <f t="shared" si="318"/>
        <v>-0.22150862244009026</v>
      </c>
      <c r="D6690">
        <f t="shared" si="319"/>
        <v>1.1049691401358989E-4</v>
      </c>
      <c r="E6690" s="2">
        <f t="shared" si="320"/>
        <v>0.21287043658585358</v>
      </c>
      <c r="K6690">
        <v>6685</v>
      </c>
      <c r="L6690" s="8">
        <v>-1.15506883900943E-4</v>
      </c>
      <c r="M6690" s="8">
        <v>0.239870220362496</v>
      </c>
    </row>
    <row r="6691" spans="1:13" x14ac:dyDescent="0.55000000000000004">
      <c r="A6691">
        <v>6686</v>
      </c>
      <c r="C6691">
        <f t="shared" si="318"/>
        <v>-0.14868927614248276</v>
      </c>
      <c r="D6691">
        <f t="shared" si="319"/>
        <v>7.8826001466950578E-5</v>
      </c>
      <c r="E6691" s="2">
        <f t="shared" si="320"/>
        <v>0.13276154474390667</v>
      </c>
      <c r="K6691">
        <v>6686</v>
      </c>
      <c r="L6691" s="8">
        <v>-1.0815297792970501E-4</v>
      </c>
      <c r="M6691" s="8">
        <v>0.21567530054398201</v>
      </c>
    </row>
    <row r="6692" spans="1:13" x14ac:dyDescent="0.55000000000000004">
      <c r="A6692">
        <v>6687</v>
      </c>
      <c r="C6692">
        <f t="shared" si="318"/>
        <v>-3.8552055654378171E-2</v>
      </c>
      <c r="D6692">
        <f t="shared" si="319"/>
        <v>2.7371424072385277E-5</v>
      </c>
      <c r="E6692" s="2">
        <f t="shared" si="320"/>
        <v>3.0981357462604692E-2</v>
      </c>
      <c r="K6692">
        <v>6687</v>
      </c>
      <c r="L6692" s="8">
        <v>-7.3711487703606707E-5</v>
      </c>
      <c r="M6692" s="8">
        <v>0.13746316375179901</v>
      </c>
    </row>
    <row r="6693" spans="1:13" x14ac:dyDescent="0.55000000000000004">
      <c r="A6693">
        <v>6688</v>
      </c>
      <c r="C6693">
        <f t="shared" si="318"/>
        <v>8.1260918190118395E-2</v>
      </c>
      <c r="D6693">
        <f t="shared" si="319"/>
        <v>-3.0952803820506539E-5</v>
      </c>
      <c r="E6693" s="2">
        <f t="shared" si="320"/>
        <v>3.1852922441209992E-3</v>
      </c>
      <c r="K6693">
        <v>6688</v>
      </c>
      <c r="L6693" s="8">
        <v>-2.0808498109268199E-5</v>
      </c>
      <c r="M6693" s="8">
        <v>2.4822524838420301E-2</v>
      </c>
    </row>
    <row r="6694" spans="1:13" x14ac:dyDescent="0.55000000000000004">
      <c r="A6694">
        <v>6689</v>
      </c>
      <c r="C6694">
        <f t="shared" si="318"/>
        <v>0.1806791144131461</v>
      </c>
      <c r="D6694">
        <f t="shared" si="319"/>
        <v>-8.150853038778883E-5</v>
      </c>
      <c r="E6694" s="2">
        <f t="shared" si="320"/>
        <v>7.5467882792796356E-2</v>
      </c>
      <c r="K6694">
        <v>6689</v>
      </c>
      <c r="L6694" s="8">
        <v>3.7306108923086999E-5</v>
      </c>
      <c r="M6694" s="8">
        <v>-9.4035069408505798E-2</v>
      </c>
    </row>
    <row r="6695" spans="1:13" x14ac:dyDescent="0.55000000000000004">
      <c r="A6695">
        <v>6690</v>
      </c>
      <c r="C6695">
        <f t="shared" si="318"/>
        <v>0.23475066133129124</v>
      </c>
      <c r="D6695">
        <f t="shared" si="319"/>
        <v>-1.1160733389075512E-4</v>
      </c>
      <c r="E6695" s="2">
        <f t="shared" si="320"/>
        <v>0.17985373481109848</v>
      </c>
      <c r="K6695">
        <v>6690</v>
      </c>
      <c r="L6695" s="8">
        <v>8.6077169545357201E-5</v>
      </c>
      <c r="M6695" s="8">
        <v>-0.18934099717085201</v>
      </c>
    </row>
    <row r="6696" spans="1:13" x14ac:dyDescent="0.55000000000000004">
      <c r="A6696">
        <v>6691</v>
      </c>
      <c r="C6696">
        <f t="shared" si="318"/>
        <v>0.2299047404089177</v>
      </c>
      <c r="D6696">
        <f t="shared" si="319"/>
        <v>-1.1369504908429292E-4</v>
      </c>
      <c r="E6696" s="2">
        <f t="shared" si="320"/>
        <v>0.21821047241533914</v>
      </c>
      <c r="K6696">
        <v>6691</v>
      </c>
      <c r="L6696" s="8">
        <v>1.13289669071E-4</v>
      </c>
      <c r="M6696" s="8">
        <v>-0.237225297605487</v>
      </c>
    </row>
    <row r="6697" spans="1:13" x14ac:dyDescent="0.55000000000000004">
      <c r="A6697">
        <v>6692</v>
      </c>
      <c r="C6697">
        <f t="shared" si="318"/>
        <v>0.16735757565133011</v>
      </c>
      <c r="D6697">
        <f t="shared" si="319"/>
        <v>-8.7247703459158912E-5</v>
      </c>
      <c r="E6697" s="2">
        <f t="shared" si="320"/>
        <v>0.15449036701558416</v>
      </c>
      <c r="K6697">
        <v>6692</v>
      </c>
      <c r="L6697" s="8">
        <v>1.1212806817972601E-4</v>
      </c>
      <c r="M6697" s="8">
        <v>-0.22569505061592199</v>
      </c>
    </row>
    <row r="6698" spans="1:13" x14ac:dyDescent="0.55000000000000004">
      <c r="A6698">
        <v>6693</v>
      </c>
      <c r="C6698">
        <f t="shared" si="318"/>
        <v>6.2807187023056696E-2</v>
      </c>
      <c r="D6698">
        <f t="shared" si="319"/>
        <v>-3.8903023301447777E-5</v>
      </c>
      <c r="E6698" s="2">
        <f t="shared" si="320"/>
        <v>4.8596114910392417E-2</v>
      </c>
      <c r="K6698">
        <v>6693</v>
      </c>
      <c r="L6698" s="8">
        <v>8.2883297020806102E-5</v>
      </c>
      <c r="M6698" s="8">
        <v>-0.15763807808915301</v>
      </c>
    </row>
    <row r="6699" spans="1:13" x14ac:dyDescent="0.55000000000000004">
      <c r="A6699">
        <v>6694</v>
      </c>
      <c r="C6699">
        <f t="shared" si="318"/>
        <v>-5.7506481677543193E-2</v>
      </c>
      <c r="D6699">
        <f t="shared" si="319"/>
        <v>1.9205495694258802E-5</v>
      </c>
      <c r="E6699" s="2">
        <f t="shared" si="320"/>
        <v>5.4860844571239523E-5</v>
      </c>
      <c r="K6699">
        <v>6694</v>
      </c>
      <c r="L6699" s="8">
        <v>3.2879889952378401E-5</v>
      </c>
      <c r="M6699" s="8">
        <v>-5.0099670989315802E-2</v>
      </c>
    </row>
    <row r="6700" spans="1:13" x14ac:dyDescent="0.55000000000000004">
      <c r="A6700">
        <v>6695</v>
      </c>
      <c r="C6700">
        <f t="shared" si="318"/>
        <v>-0.16338723561753696</v>
      </c>
      <c r="D6700">
        <f t="shared" si="319"/>
        <v>7.2493840090435488E-5</v>
      </c>
      <c r="E6700" s="2">
        <f t="shared" si="320"/>
        <v>5.4463304912794594E-2</v>
      </c>
      <c r="K6700">
        <v>6695</v>
      </c>
      <c r="L6700" s="8">
        <v>-2.5358489526651301E-5</v>
      </c>
      <c r="M6700" s="8">
        <v>6.9986509505590794E-2</v>
      </c>
    </row>
    <row r="6701" spans="1:13" x14ac:dyDescent="0.55000000000000004">
      <c r="A6701">
        <v>6696</v>
      </c>
      <c r="C6701">
        <f t="shared" si="318"/>
        <v>-0.22826123734611223</v>
      </c>
      <c r="D6701">
        <f t="shared" si="319"/>
        <v>1.0758775867217199E-4</v>
      </c>
      <c r="E6701" s="2">
        <f t="shared" si="320"/>
        <v>0.16064494612477828</v>
      </c>
      <c r="K6701">
        <v>6696</v>
      </c>
      <c r="L6701" s="8">
        <v>-7.7245677991083194E-5</v>
      </c>
      <c r="M6701" s="8">
        <v>0.172544134530037</v>
      </c>
    </row>
    <row r="6702" spans="1:13" x14ac:dyDescent="0.55000000000000004">
      <c r="A6702">
        <v>6697</v>
      </c>
      <c r="C6702">
        <f t="shared" si="318"/>
        <v>-0.23584647986850338</v>
      </c>
      <c r="D6702">
        <f t="shared" si="319"/>
        <v>1.1567941759853719E-4</v>
      </c>
      <c r="E6702" s="2">
        <f t="shared" si="320"/>
        <v>0.21877461817632296</v>
      </c>
      <c r="K6702">
        <v>6697</v>
      </c>
      <c r="L6702" s="8">
        <v>-1.09786207205251E-4</v>
      </c>
      <c r="M6702" s="8">
        <v>0.23188701067533499</v>
      </c>
    </row>
    <row r="6703" spans="1:13" x14ac:dyDescent="0.55000000000000004">
      <c r="A6703">
        <v>6698</v>
      </c>
      <c r="C6703">
        <f t="shared" si="318"/>
        <v>-0.18423922719325506</v>
      </c>
      <c r="D6703">
        <f t="shared" si="319"/>
        <v>9.4737981036324833E-5</v>
      </c>
      <c r="E6703" s="2">
        <f t="shared" si="320"/>
        <v>0.17421572576877653</v>
      </c>
      <c r="K6703">
        <v>6698</v>
      </c>
      <c r="L6703" s="8">
        <v>-1.1483009976068001E-4</v>
      </c>
      <c r="M6703" s="8">
        <v>0.23315234647441799</v>
      </c>
    </row>
    <row r="6704" spans="1:13" x14ac:dyDescent="0.55000000000000004">
      <c r="A6704">
        <v>6699</v>
      </c>
      <c r="C6704">
        <f t="shared" si="318"/>
        <v>-8.639181194727856E-2</v>
      </c>
      <c r="D6704">
        <f t="shared" si="319"/>
        <v>5.0019308152190922E-5</v>
      </c>
      <c r="E6704" s="2">
        <f t="shared" si="320"/>
        <v>6.8861654621654722E-2</v>
      </c>
      <c r="K6704">
        <v>6699</v>
      </c>
      <c r="L6704" s="8">
        <v>-9.1114081476824699E-5</v>
      </c>
      <c r="M6704" s="8">
        <v>0.17602323072683099</v>
      </c>
    </row>
    <row r="6705" spans="1:13" x14ac:dyDescent="0.55000000000000004">
      <c r="A6705">
        <v>6700</v>
      </c>
      <c r="C6705">
        <f t="shared" si="318"/>
        <v>3.3138127102554732E-2</v>
      </c>
      <c r="D6705">
        <f t="shared" si="319"/>
        <v>-7.2531567547817122E-6</v>
      </c>
      <c r="E6705" s="2">
        <f t="shared" si="320"/>
        <v>1.7363787135591361E-3</v>
      </c>
      <c r="K6705">
        <v>6700</v>
      </c>
      <c r="L6705" s="8">
        <v>-4.4577976256372397E-5</v>
      </c>
      <c r="M6705" s="8">
        <v>7.4808004874863304E-2</v>
      </c>
    </row>
    <row r="6706" spans="1:13" x14ac:dyDescent="0.55000000000000004">
      <c r="A6706">
        <v>6701</v>
      </c>
      <c r="C6706">
        <f t="shared" si="318"/>
        <v>0.14435109474594435</v>
      </c>
      <c r="D6706">
        <f t="shared" si="319"/>
        <v>-6.2705232200717994E-5</v>
      </c>
      <c r="E6706" s="2">
        <f t="shared" si="320"/>
        <v>3.5908144541512206E-2</v>
      </c>
      <c r="K6706">
        <v>6701</v>
      </c>
      <c r="L6706" s="8">
        <v>1.3122959659176101E-5</v>
      </c>
      <c r="M6706" s="8">
        <v>-4.5143349873184802E-2</v>
      </c>
    </row>
    <row r="6707" spans="1:13" x14ac:dyDescent="0.55000000000000004">
      <c r="A6707">
        <v>6702</v>
      </c>
      <c r="C6707">
        <f t="shared" si="318"/>
        <v>0.21933498028633563</v>
      </c>
      <c r="D6707">
        <f t="shared" si="319"/>
        <v>-1.0241961608489173E-4</v>
      </c>
      <c r="E6707" s="2">
        <f t="shared" si="320"/>
        <v>0.13922096184185509</v>
      </c>
      <c r="K6707">
        <v>6702</v>
      </c>
      <c r="L6707" s="8">
        <v>6.7537168919152606E-5</v>
      </c>
      <c r="M6707" s="8">
        <v>-0.15378827259648201</v>
      </c>
    </row>
    <row r="6708" spans="1:13" x14ac:dyDescent="0.55000000000000004">
      <c r="A6708">
        <v>6703</v>
      </c>
      <c r="C6708">
        <f t="shared" si="318"/>
        <v>0.23927040899220822</v>
      </c>
      <c r="D6708">
        <f t="shared" si="319"/>
        <v>-1.1642883516740098E-4</v>
      </c>
      <c r="E6708" s="2">
        <f t="shared" si="320"/>
        <v>0.21454162021543766</v>
      </c>
      <c r="K6708">
        <v>6703</v>
      </c>
      <c r="L6708" s="8">
        <v>1.0503627525314799E-4</v>
      </c>
      <c r="M6708" s="8">
        <v>-0.22391596841481101</v>
      </c>
    </row>
    <row r="6709" spans="1:13" x14ac:dyDescent="0.55000000000000004">
      <c r="A6709">
        <v>6704</v>
      </c>
      <c r="C6709">
        <f t="shared" si="318"/>
        <v>0.19915400846109102</v>
      </c>
      <c r="D6709">
        <f t="shared" si="319"/>
        <v>-1.0121687074801684E-4</v>
      </c>
      <c r="E6709" s="2">
        <f t="shared" si="320"/>
        <v>0.19107086021430822</v>
      </c>
      <c r="K6709">
        <v>6704</v>
      </c>
      <c r="L6709" s="8">
        <v>1.1622839485224699E-4</v>
      </c>
      <c r="M6709" s="8">
        <v>-0.237962520869828</v>
      </c>
    </row>
    <row r="6710" spans="1:13" x14ac:dyDescent="0.55000000000000004">
      <c r="A6710">
        <v>6705</v>
      </c>
      <c r="C6710">
        <f t="shared" si="318"/>
        <v>0.1090541496396638</v>
      </c>
      <c r="D6710">
        <f t="shared" si="319"/>
        <v>-6.060160525323599E-5</v>
      </c>
      <c r="E6710" s="2">
        <f t="shared" si="320"/>
        <v>9.0880563434009617E-2</v>
      </c>
      <c r="K6710">
        <v>6705</v>
      </c>
      <c r="L6710" s="8">
        <v>9.8310391931986105E-5</v>
      </c>
      <c r="M6710" s="8">
        <v>-0.19240988376068999</v>
      </c>
    </row>
    <row r="6711" spans="1:13" x14ac:dyDescent="0.55000000000000004">
      <c r="A6711">
        <v>6706</v>
      </c>
      <c r="C6711">
        <f t="shared" si="318"/>
        <v>-8.4160020622319406E-3</v>
      </c>
      <c r="D6711">
        <f t="shared" si="319"/>
        <v>-4.7766142203786539E-6</v>
      </c>
      <c r="E6711" s="2">
        <f t="shared" si="320"/>
        <v>8.1452422026746484E-3</v>
      </c>
      <c r="K6711">
        <v>6706</v>
      </c>
      <c r="L6711" s="8">
        <v>5.5769941478963903E-5</v>
      </c>
      <c r="M6711" s="8">
        <v>-9.8666997639425699E-2</v>
      </c>
    </row>
    <row r="6712" spans="1:13" x14ac:dyDescent="0.55000000000000004">
      <c r="A6712">
        <v>6707</v>
      </c>
      <c r="C6712">
        <f t="shared" si="318"/>
        <v>-0.12377391464175563</v>
      </c>
      <c r="D6712">
        <f t="shared" si="319"/>
        <v>5.2247206298754592E-5</v>
      </c>
      <c r="E6712" s="2">
        <f t="shared" si="320"/>
        <v>2.0609922878638023E-2</v>
      </c>
      <c r="K6712">
        <v>6707</v>
      </c>
      <c r="L6712" s="8">
        <v>-7.3843678906423002E-7</v>
      </c>
      <c r="M6712" s="8">
        <v>1.9787650126249098E-2</v>
      </c>
    </row>
    <row r="6713" spans="1:13" x14ac:dyDescent="0.55000000000000004">
      <c r="A6713">
        <v>6708</v>
      </c>
      <c r="C6713">
        <f t="shared" si="318"/>
        <v>-0.20806718359156828</v>
      </c>
      <c r="D6713">
        <f t="shared" si="319"/>
        <v>9.6158079319673086E-5</v>
      </c>
      <c r="E6713" s="2">
        <f t="shared" si="320"/>
        <v>0.11652224046916269</v>
      </c>
      <c r="K6713">
        <v>6708</v>
      </c>
      <c r="L6713" s="8">
        <v>-5.7061868982341997E-5</v>
      </c>
      <c r="M6713" s="8">
        <v>0.133286358164135</v>
      </c>
    </row>
    <row r="6714" spans="1:13" x14ac:dyDescent="0.55000000000000004">
      <c r="A6714">
        <v>6709</v>
      </c>
      <c r="C6714">
        <f t="shared" si="318"/>
        <v>-0.24013997517114116</v>
      </c>
      <c r="D6714">
        <f t="shared" si="319"/>
        <v>1.159353012843606E-4</v>
      </c>
      <c r="E6714" s="2">
        <f t="shared" si="320"/>
        <v>0.205700931851725</v>
      </c>
      <c r="K6714">
        <v>6709</v>
      </c>
      <c r="L6714" s="8">
        <v>-9.9093802102856297E-5</v>
      </c>
      <c r="M6714" s="8">
        <v>0.21340267095127699</v>
      </c>
    </row>
    <row r="6715" spans="1:13" x14ac:dyDescent="0.55000000000000004">
      <c r="A6715">
        <v>6710</v>
      </c>
      <c r="C6715">
        <f t="shared" si="318"/>
        <v>-0.21194269473181279</v>
      </c>
      <c r="D6715">
        <f t="shared" si="319"/>
        <v>1.06615206348929E-4</v>
      </c>
      <c r="E6715" s="2">
        <f t="shared" si="320"/>
        <v>0.20431634491796555</v>
      </c>
      <c r="K6715">
        <v>6710</v>
      </c>
      <c r="L6715" s="8">
        <v>-1.16307077753391E-4</v>
      </c>
      <c r="M6715" s="8">
        <v>0.240070960944612</v>
      </c>
    </row>
    <row r="6716" spans="1:13" x14ac:dyDescent="0.55000000000000004">
      <c r="A6716">
        <v>6711</v>
      </c>
      <c r="C6716">
        <f t="shared" si="318"/>
        <v>-0.13055226531234143</v>
      </c>
      <c r="D6716">
        <f t="shared" si="319"/>
        <v>7.0536941890157777E-5</v>
      </c>
      <c r="E6716" s="2">
        <f t="shared" si="320"/>
        <v>0.11367973470782054</v>
      </c>
      <c r="K6716">
        <v>6711</v>
      </c>
      <c r="L6716" s="8">
        <v>-1.04390524263861E-4</v>
      </c>
      <c r="M6716" s="8">
        <v>0.20661198947725001</v>
      </c>
    </row>
    <row r="6717" spans="1:13" x14ac:dyDescent="0.55000000000000004">
      <c r="A6717">
        <v>6712</v>
      </c>
      <c r="C6717">
        <f t="shared" si="318"/>
        <v>-1.6395969122883412E-2</v>
      </c>
      <c r="D6717">
        <f t="shared" si="319"/>
        <v>1.6755391817722694E-5</v>
      </c>
      <c r="E6717" s="2">
        <f t="shared" si="320"/>
        <v>1.8989317518714036E-2</v>
      </c>
      <c r="K6717">
        <v>6712</v>
      </c>
      <c r="L6717" s="8">
        <v>-6.6328716380649997E-5</v>
      </c>
      <c r="M6717" s="8">
        <v>0.12140576351758101</v>
      </c>
    </row>
    <row r="6718" spans="1:13" x14ac:dyDescent="0.55000000000000004">
      <c r="A6718">
        <v>6713</v>
      </c>
      <c r="C6718">
        <f t="shared" si="318"/>
        <v>0.10187536971681063</v>
      </c>
      <c r="D6718">
        <f t="shared" si="319"/>
        <v>-4.1231408425323779E-5</v>
      </c>
      <c r="E6718" s="2">
        <f t="shared" si="320"/>
        <v>9.2318773179562719E-3</v>
      </c>
      <c r="K6718">
        <v>6713</v>
      </c>
      <c r="L6718" s="8">
        <v>-1.1654470006421001E-5</v>
      </c>
      <c r="M6718" s="8">
        <v>5.7927109382554303E-3</v>
      </c>
    </row>
    <row r="6719" spans="1:13" x14ac:dyDescent="0.55000000000000004">
      <c r="A6719">
        <v>6714</v>
      </c>
      <c r="C6719">
        <f t="shared" si="318"/>
        <v>0.19457813811999769</v>
      </c>
      <c r="D6719">
        <f t="shared" si="319"/>
        <v>-8.8869994242746244E-5</v>
      </c>
      <c r="E6719" s="2">
        <f t="shared" si="320"/>
        <v>9.3543794402809827E-2</v>
      </c>
      <c r="K6719">
        <v>6714</v>
      </c>
      <c r="L6719" s="8">
        <v>4.5938710679999102E-5</v>
      </c>
      <c r="M6719" s="8">
        <v>-0.111271162030926</v>
      </c>
    </row>
    <row r="6720" spans="1:13" x14ac:dyDescent="0.55000000000000004">
      <c r="A6720">
        <v>6715</v>
      </c>
      <c r="C6720">
        <f t="shared" si="318"/>
        <v>0.23844589523637683</v>
      </c>
      <c r="D6720">
        <f t="shared" si="319"/>
        <v>-1.1420408473575755E-4</v>
      </c>
      <c r="E6720" s="2">
        <f t="shared" si="320"/>
        <v>0.19264407506095968</v>
      </c>
      <c r="K6720">
        <v>6715</v>
      </c>
      <c r="L6720" s="8">
        <v>9.2026256293542097E-5</v>
      </c>
      <c r="M6720" s="8">
        <v>-0.200466482193287</v>
      </c>
    </row>
    <row r="6721" spans="1:13" x14ac:dyDescent="0.55000000000000004">
      <c r="A6721">
        <v>6716</v>
      </c>
      <c r="C6721">
        <f t="shared" si="318"/>
        <v>0.22246875869115762</v>
      </c>
      <c r="D6721">
        <f t="shared" si="319"/>
        <v>-1.1087535719229436E-4</v>
      </c>
      <c r="E6721" s="2">
        <f t="shared" si="320"/>
        <v>0.21337238397568803</v>
      </c>
      <c r="K6721">
        <v>6716</v>
      </c>
      <c r="L6721" s="8">
        <v>1.1506525512891901E-4</v>
      </c>
      <c r="M6721" s="8">
        <v>-0.239453728286569</v>
      </c>
    </row>
    <row r="6722" spans="1:13" x14ac:dyDescent="0.55000000000000004">
      <c r="A6722">
        <v>6717</v>
      </c>
      <c r="C6722">
        <f t="shared" si="318"/>
        <v>0.15065665298382383</v>
      </c>
      <c r="D6722">
        <f t="shared" si="319"/>
        <v>-7.9719252060661745E-5</v>
      </c>
      <c r="E6722" s="2">
        <f t="shared" si="320"/>
        <v>0.13625323288451352</v>
      </c>
      <c r="K6722">
        <v>6717</v>
      </c>
      <c r="L6722" s="8">
        <v>1.09285447004239E-4</v>
      </c>
      <c r="M6722" s="8">
        <v>-0.218468302667394</v>
      </c>
    </row>
    <row r="6723" spans="1:13" x14ac:dyDescent="0.55000000000000004">
      <c r="A6723">
        <v>6718</v>
      </c>
      <c r="C6723">
        <f t="shared" si="318"/>
        <v>4.1032902967829882E-2</v>
      </c>
      <c r="D6723">
        <f t="shared" si="319"/>
        <v>-2.8555295010310235E-5</v>
      </c>
      <c r="E6723" s="2">
        <f t="shared" si="320"/>
        <v>3.3782086492518959E-2</v>
      </c>
      <c r="K6723">
        <v>6718</v>
      </c>
      <c r="L6723" s="8">
        <v>7.6134420719653993E-5</v>
      </c>
      <c r="M6723" s="8">
        <v>-0.14276613536621299</v>
      </c>
    </row>
    <row r="6724" spans="1:13" x14ac:dyDescent="0.55000000000000004">
      <c r="A6724">
        <v>6719</v>
      </c>
      <c r="C6724">
        <f t="shared" si="318"/>
        <v>-7.888924078812018E-2</v>
      </c>
      <c r="D6724">
        <f t="shared" si="319"/>
        <v>2.977543918976755E-5</v>
      </c>
      <c r="E6724" s="2">
        <f t="shared" si="320"/>
        <v>2.2640407269933719E-3</v>
      </c>
      <c r="K6724">
        <v>6719</v>
      </c>
      <c r="L6724" s="8">
        <v>2.3915056462174001E-5</v>
      </c>
      <c r="M6724" s="8">
        <v>-3.1307303805759197E-2</v>
      </c>
    </row>
    <row r="6725" spans="1:13" x14ac:dyDescent="0.55000000000000004">
      <c r="A6725">
        <v>6720</v>
      </c>
      <c r="C6725">
        <f t="shared" si="318"/>
        <v>-0.17901184795950981</v>
      </c>
      <c r="D6725">
        <f t="shared" si="319"/>
        <v>8.063316576967396E-5</v>
      </c>
      <c r="E6725" s="2">
        <f t="shared" si="320"/>
        <v>7.1291394566230737E-2</v>
      </c>
      <c r="K6725">
        <v>6720</v>
      </c>
      <c r="L6725" s="8">
        <v>-3.4293982044496997E-5</v>
      </c>
      <c r="M6725" s="8">
        <v>8.7992636209259803E-2</v>
      </c>
    </row>
    <row r="6726" spans="1:13" x14ac:dyDescent="0.55000000000000004">
      <c r="A6726">
        <v>6721</v>
      </c>
      <c r="C6726">
        <f t="shared" ref="C6726:C6789" si="321">$D$1*COS($B$2*(A6726-$L$2)+$B$1)</f>
        <v>-0.2342062545626554</v>
      </c>
      <c r="D6726">
        <f t="shared" ref="D6726:D6789" si="322">$D$2*COS($B$2*(A6726-$L$3)+$B$3)</f>
        <v>1.1125366735317207E-4</v>
      </c>
      <c r="E6726" s="2">
        <f t="shared" ref="E6726:E6789" si="323">(M6726-C6726)^2</f>
        <v>0.17594713554134095</v>
      </c>
      <c r="K6726">
        <v>6721</v>
      </c>
      <c r="L6726" s="8">
        <v>-8.39138800037043E-5</v>
      </c>
      <c r="M6726" s="8">
        <v>0.185254274618984</v>
      </c>
    </row>
    <row r="6727" spans="1:13" x14ac:dyDescent="0.55000000000000004">
      <c r="A6727">
        <v>6722</v>
      </c>
      <c r="C6727">
        <f t="shared" si="321"/>
        <v>-0.23061982794905311</v>
      </c>
      <c r="D6727">
        <f t="shared" si="322"/>
        <v>1.1395184347348826E-4</v>
      </c>
      <c r="E6727" s="2">
        <f t="shared" si="323"/>
        <v>0.21784404201641472</v>
      </c>
      <c r="K6727">
        <v>6722</v>
      </c>
      <c r="L6727" s="8">
        <v>-1.12517026152065E-4</v>
      </c>
      <c r="M6727" s="8">
        <v>0.23611783071629899</v>
      </c>
    </row>
    <row r="6728" spans="1:13" x14ac:dyDescent="0.55000000000000004">
      <c r="A6728">
        <v>6723</v>
      </c>
      <c r="C6728">
        <f t="shared" si="321"/>
        <v>-0.16915268560051222</v>
      </c>
      <c r="D6728">
        <f t="shared" si="322"/>
        <v>8.8050508796240869E-5</v>
      </c>
      <c r="E6728" s="2">
        <f t="shared" si="323"/>
        <v>0.15760653618201229</v>
      </c>
      <c r="K6728">
        <v>6723</v>
      </c>
      <c r="L6728" s="8">
        <v>-1.12939585095686E-4</v>
      </c>
      <c r="M6728" s="8">
        <v>0.227844211342036</v>
      </c>
    </row>
    <row r="6729" spans="1:13" x14ac:dyDescent="0.55000000000000004">
      <c r="A6729">
        <v>6724</v>
      </c>
      <c r="C6729">
        <f t="shared" si="321"/>
        <v>-6.5231784621956279E-2</v>
      </c>
      <c r="D6729">
        <f t="shared" si="322"/>
        <v>4.0050352368602637E-5</v>
      </c>
      <c r="E6729" s="2">
        <f t="shared" si="323"/>
        <v>5.1864314438854073E-2</v>
      </c>
      <c r="K6729">
        <v>6724</v>
      </c>
      <c r="L6729" s="8">
        <v>-8.5075724325771895E-5</v>
      </c>
      <c r="M6729" s="8">
        <v>0.16250559579429</v>
      </c>
    </row>
    <row r="6730" spans="1:13" x14ac:dyDescent="0.55000000000000004">
      <c r="A6730">
        <v>6725</v>
      </c>
      <c r="C6730">
        <f t="shared" si="321"/>
        <v>5.506091931978755E-2</v>
      </c>
      <c r="D6730">
        <f t="shared" si="322"/>
        <v>-1.8001598309109026E-5</v>
      </c>
      <c r="E6730" s="2">
        <f t="shared" si="323"/>
        <v>1.9755043164628111E-6</v>
      </c>
      <c r="K6730">
        <v>6725</v>
      </c>
      <c r="L6730" s="8">
        <v>-3.5904120626990602E-5</v>
      </c>
      <c r="M6730" s="8">
        <v>5.6466445668335599E-2</v>
      </c>
    </row>
    <row r="6731" spans="1:13" x14ac:dyDescent="0.55000000000000004">
      <c r="A6731">
        <v>6726</v>
      </c>
      <c r="C6731">
        <f t="shared" si="321"/>
        <v>0.1615344931043575</v>
      </c>
      <c r="D6731">
        <f t="shared" si="322"/>
        <v>-7.1535527254819962E-5</v>
      </c>
      <c r="E6731" s="2">
        <f t="shared" si="323"/>
        <v>5.0737368412175569E-2</v>
      </c>
      <c r="K6731">
        <v>6726</v>
      </c>
      <c r="L6731" s="8">
        <v>2.2259892815814601E-5</v>
      </c>
      <c r="M6731" s="8">
        <v>-6.3715076067651297E-2</v>
      </c>
    </row>
    <row r="6732" spans="1:13" x14ac:dyDescent="0.55000000000000004">
      <c r="A6732">
        <v>6727</v>
      </c>
      <c r="C6732">
        <f t="shared" si="321"/>
        <v>0.22746631399556871</v>
      </c>
      <c r="D6732">
        <f t="shared" si="322"/>
        <v>-1.0711554670818201E-4</v>
      </c>
      <c r="E6732" s="2">
        <f t="shared" si="323"/>
        <v>0.15634517391971095</v>
      </c>
      <c r="K6732">
        <v>6727</v>
      </c>
      <c r="L6732" s="8">
        <v>7.4848778012549295E-5</v>
      </c>
      <c r="M6732" s="8">
        <v>-0.16793876174285799</v>
      </c>
    </row>
    <row r="6733" spans="1:13" x14ac:dyDescent="0.55000000000000004">
      <c r="A6733">
        <v>6728</v>
      </c>
      <c r="C6733">
        <f t="shared" si="321"/>
        <v>0.23630888468595221</v>
      </c>
      <c r="D6733">
        <f t="shared" si="322"/>
        <v>-1.1581182175570677E-4</v>
      </c>
      <c r="E6733" s="2">
        <f t="shared" si="323"/>
        <v>0.21753831366773616</v>
      </c>
      <c r="K6733">
        <v>6728</v>
      </c>
      <c r="L6733" s="8">
        <v>1.08691322427932E-4</v>
      </c>
      <c r="M6733" s="8">
        <v>-0.23010114272312501</v>
      </c>
    </row>
    <row r="6734" spans="1:13" x14ac:dyDescent="0.55000000000000004">
      <c r="A6734">
        <v>6729</v>
      </c>
      <c r="C6734">
        <f t="shared" si="321"/>
        <v>0.18584290631623676</v>
      </c>
      <c r="D6734">
        <f t="shared" si="322"/>
        <v>-9.5441770662062577E-5</v>
      </c>
      <c r="E6734" s="2">
        <f t="shared" si="323"/>
        <v>0.17680021069902541</v>
      </c>
      <c r="K6734">
        <v>6729</v>
      </c>
      <c r="L6734" s="8">
        <v>1.15311450869227E-4</v>
      </c>
      <c r="M6734" s="8">
        <v>-0.234633265064527</v>
      </c>
    </row>
    <row r="6735" spans="1:13" x14ac:dyDescent="0.55000000000000004">
      <c r="A6735">
        <v>6730</v>
      </c>
      <c r="C6735">
        <f t="shared" si="321"/>
        <v>8.8734275718798619E-2</v>
      </c>
      <c r="D6735">
        <f t="shared" si="322"/>
        <v>-5.1117846885144937E-5</v>
      </c>
      <c r="E6735" s="2">
        <f t="shared" si="323"/>
        <v>7.2433274843845263E-2</v>
      </c>
      <c r="K6735">
        <v>6730</v>
      </c>
      <c r="L6735" s="8">
        <v>9.3051111100017004E-5</v>
      </c>
      <c r="M6735" s="8">
        <v>-0.18040003061141499</v>
      </c>
    </row>
    <row r="6736" spans="1:13" x14ac:dyDescent="0.55000000000000004">
      <c r="A6736">
        <v>6731</v>
      </c>
      <c r="C6736">
        <f t="shared" si="321"/>
        <v>-3.0644787713929214E-2</v>
      </c>
      <c r="D6736">
        <f t="shared" si="322"/>
        <v>6.0355789812236423E-6</v>
      </c>
      <c r="E6736" s="2">
        <f t="shared" si="323"/>
        <v>2.5340855629362958E-3</v>
      </c>
      <c r="K6736">
        <v>6731</v>
      </c>
      <c r="L6736" s="8">
        <v>4.7485543308621898E-5</v>
      </c>
      <c r="M6736" s="8">
        <v>-8.0984489371133103E-2</v>
      </c>
    </row>
    <row r="6737" spans="1:13" x14ac:dyDescent="0.55000000000000004">
      <c r="A6737">
        <v>6732</v>
      </c>
      <c r="C6737">
        <f t="shared" si="321"/>
        <v>-0.14233265537133405</v>
      </c>
      <c r="D6737">
        <f t="shared" si="322"/>
        <v>6.1674201743215835E-5</v>
      </c>
      <c r="E6737" s="2">
        <f t="shared" si="323"/>
        <v>3.2777934736011378E-2</v>
      </c>
      <c r="K6737">
        <v>6732</v>
      </c>
      <c r="L6737" s="8">
        <v>-9.9730733833416998E-6</v>
      </c>
      <c r="M6737" s="8">
        <v>3.8714119623448402E-2</v>
      </c>
    </row>
    <row r="6738" spans="1:13" x14ac:dyDescent="0.55000000000000004">
      <c r="A6738">
        <v>6733</v>
      </c>
      <c r="C6738">
        <f t="shared" si="321"/>
        <v>-0.21829802666340808</v>
      </c>
      <c r="D6738">
        <f t="shared" si="322"/>
        <v>1.0183389985586522E-4</v>
      </c>
      <c r="E6738" s="2">
        <f t="shared" si="323"/>
        <v>0.13469969008298399</v>
      </c>
      <c r="K6738">
        <v>6733</v>
      </c>
      <c r="L6738" s="8">
        <v>-6.4933871977991694E-5</v>
      </c>
      <c r="M6738" s="8">
        <v>0.14871653719337399</v>
      </c>
    </row>
    <row r="6739" spans="1:13" x14ac:dyDescent="0.55000000000000004">
      <c r="A6739">
        <v>6734</v>
      </c>
      <c r="C6739">
        <f t="shared" si="321"/>
        <v>-0.23947519462309202</v>
      </c>
      <c r="D6739">
        <f t="shared" si="322"/>
        <v>1.1643543559442676E-4</v>
      </c>
      <c r="E6739" s="2">
        <f t="shared" si="323"/>
        <v>0.21247229360097517</v>
      </c>
      <c r="K6739">
        <v>6734</v>
      </c>
      <c r="L6739" s="8">
        <v>-1.03631579515256E-4</v>
      </c>
      <c r="M6739" s="8">
        <v>0.22147197545280201</v>
      </c>
    </row>
    <row r="6740" spans="1:13" x14ac:dyDescent="0.55000000000000004">
      <c r="A6740">
        <v>6735</v>
      </c>
      <c r="C6740">
        <f t="shared" si="321"/>
        <v>-0.20054913646897288</v>
      </c>
      <c r="D6740">
        <f t="shared" si="322"/>
        <v>1.0181413126303738E-4</v>
      </c>
      <c r="E6740" s="2">
        <f t="shared" si="323"/>
        <v>0.19299109714318624</v>
      </c>
      <c r="K6740">
        <v>6735</v>
      </c>
      <c r="L6740" s="8">
        <v>-1.16374115079279E-4</v>
      </c>
      <c r="M6740" s="8">
        <v>0.238758383547685</v>
      </c>
    </row>
    <row r="6741" spans="1:13" x14ac:dyDescent="0.55000000000000004">
      <c r="A6741">
        <v>6736</v>
      </c>
      <c r="C6741">
        <f t="shared" si="321"/>
        <v>-0.11128947230153052</v>
      </c>
      <c r="D6741">
        <f t="shared" si="322"/>
        <v>6.1639626056233911E-5</v>
      </c>
      <c r="E6741" s="2">
        <f t="shared" si="323"/>
        <v>9.4578234843337883E-2</v>
      </c>
      <c r="K6741">
        <v>6736</v>
      </c>
      <c r="L6741" s="8">
        <v>-9.9970031589099304E-5</v>
      </c>
      <c r="M6741" s="8">
        <v>0.196246273333571</v>
      </c>
    </row>
    <row r="6742" spans="1:13" x14ac:dyDescent="0.55000000000000004">
      <c r="A6742">
        <v>6737</v>
      </c>
      <c r="C6742">
        <f t="shared" si="321"/>
        <v>5.9015036176456427E-3</v>
      </c>
      <c r="D6742">
        <f t="shared" si="322"/>
        <v>5.9948739695439763E-6</v>
      </c>
      <c r="E6742" s="2">
        <f t="shared" si="323"/>
        <v>9.7380508607133216E-3</v>
      </c>
      <c r="K6742">
        <v>6737</v>
      </c>
      <c r="L6742" s="8">
        <v>-5.8527833518376997E-5</v>
      </c>
      <c r="M6742" s="8">
        <v>0.104583066539568</v>
      </c>
    </row>
    <row r="6743" spans="1:13" x14ac:dyDescent="0.55000000000000004">
      <c r="A6743">
        <v>6738</v>
      </c>
      <c r="C6743">
        <f t="shared" si="321"/>
        <v>0.12161132652261905</v>
      </c>
      <c r="D6743">
        <f t="shared" si="322"/>
        <v>-5.1154465121584333E-5</v>
      </c>
      <c r="E6743" s="2">
        <f t="shared" si="323"/>
        <v>1.819394827384559E-2</v>
      </c>
      <c r="K6743">
        <v>6738</v>
      </c>
      <c r="L6743" s="8">
        <v>-2.4269764626577899E-6</v>
      </c>
      <c r="M6743" s="8">
        <v>-1.3273618055512399E-2</v>
      </c>
    </row>
    <row r="6744" spans="1:13" x14ac:dyDescent="0.55000000000000004">
      <c r="A6744">
        <v>6739</v>
      </c>
      <c r="C6744">
        <f t="shared" si="321"/>
        <v>0.20679926983378968</v>
      </c>
      <c r="D6744">
        <f t="shared" si="322"/>
        <v>-9.5465111717766584E-5</v>
      </c>
      <c r="E6744" s="2">
        <f t="shared" si="323"/>
        <v>0.11196058131035513</v>
      </c>
      <c r="K6744">
        <v>6739</v>
      </c>
      <c r="L6744" s="8">
        <v>5.4281731904002998E-5</v>
      </c>
      <c r="M6744" s="8">
        <v>-0.127805842665041</v>
      </c>
    </row>
    <row r="6745" spans="1:13" x14ac:dyDescent="0.55000000000000004">
      <c r="A6745">
        <v>6740</v>
      </c>
      <c r="C6745">
        <f t="shared" si="321"/>
        <v>0.24008495539933161</v>
      </c>
      <c r="D6745">
        <f t="shared" si="322"/>
        <v>-1.1581602751750957E-4</v>
      </c>
      <c r="E6745" s="2">
        <f t="shared" si="323"/>
        <v>0.20287210165665842</v>
      </c>
      <c r="K6745">
        <v>6740</v>
      </c>
      <c r="L6745" s="8">
        <v>9.7395243775888905E-5</v>
      </c>
      <c r="M6745" s="8">
        <v>-0.21032830112922399</v>
      </c>
    </row>
    <row r="6746" spans="1:13" x14ac:dyDescent="0.55000000000000004">
      <c r="A6746">
        <v>6741</v>
      </c>
      <c r="C6746">
        <f t="shared" si="321"/>
        <v>0.21311437775074907</v>
      </c>
      <c r="D6746">
        <f t="shared" si="322"/>
        <v>-1.0709956161949155E-4</v>
      </c>
      <c r="E6746" s="2">
        <f t="shared" si="323"/>
        <v>0.20546920367901542</v>
      </c>
      <c r="K6746">
        <v>6741</v>
      </c>
      <c r="L6746" s="8">
        <v>1.1611551264787501E-4</v>
      </c>
      <c r="M6746" s="8">
        <v>-0.24017273179353901</v>
      </c>
    </row>
    <row r="6747" spans="1:13" x14ac:dyDescent="0.55000000000000004">
      <c r="A6747">
        <v>6742</v>
      </c>
      <c r="C6747">
        <f t="shared" si="321"/>
        <v>0.13265658338138894</v>
      </c>
      <c r="D6747">
        <f t="shared" si="322"/>
        <v>-7.1503363234621766E-5</v>
      </c>
      <c r="E6747" s="2">
        <f t="shared" si="323"/>
        <v>0.11732063217889231</v>
      </c>
      <c r="K6747">
        <v>6742</v>
      </c>
      <c r="L6747" s="8">
        <v>1.05753931048856E-4</v>
      </c>
      <c r="M6747" s="8">
        <v>-0.20986441185670199</v>
      </c>
    </row>
    <row r="6748" spans="1:13" x14ac:dyDescent="0.55000000000000004">
      <c r="A6748">
        <v>6743</v>
      </c>
      <c r="C6748">
        <f t="shared" si="321"/>
        <v>1.8904782762216764E-2</v>
      </c>
      <c r="D6748">
        <f t="shared" si="322"/>
        <v>-1.7961327849173299E-5</v>
      </c>
      <c r="E6748" s="2">
        <f t="shared" si="323"/>
        <v>2.1286527196630746E-2</v>
      </c>
      <c r="K6748">
        <v>6743</v>
      </c>
      <c r="L6748" s="8">
        <v>6.8905621368893003E-5</v>
      </c>
      <c r="M6748" s="8">
        <v>-0.12699424806606099</v>
      </c>
    </row>
    <row r="6749" spans="1:13" x14ac:dyDescent="0.55000000000000004">
      <c r="A6749">
        <v>6744</v>
      </c>
      <c r="C6749">
        <f t="shared" si="321"/>
        <v>-9.959171984906845E-2</v>
      </c>
      <c r="D6749">
        <f t="shared" si="322"/>
        <v>4.0088622231665979E-5</v>
      </c>
      <c r="E6749" s="2">
        <f t="shared" si="323"/>
        <v>7.6167742589441272E-3</v>
      </c>
      <c r="K6749">
        <v>6744</v>
      </c>
      <c r="L6749" s="8">
        <v>1.47994713576483E-5</v>
      </c>
      <c r="M6749" s="8">
        <v>-1.23175870321557E-2</v>
      </c>
    </row>
    <row r="6750" spans="1:13" x14ac:dyDescent="0.55000000000000004">
      <c r="A6750">
        <v>6745</v>
      </c>
      <c r="C6750">
        <f t="shared" si="321"/>
        <v>-0.19309280000512999</v>
      </c>
      <c r="D6750">
        <f t="shared" si="322"/>
        <v>8.8077173133467636E-5</v>
      </c>
      <c r="E6750" s="2">
        <f t="shared" si="323"/>
        <v>8.9124274745710927E-2</v>
      </c>
      <c r="K6750">
        <v>6745</v>
      </c>
      <c r="L6750" s="8">
        <v>-4.3013298064374197E-5</v>
      </c>
      <c r="M6750" s="8">
        <v>0.105444090086716</v>
      </c>
    </row>
    <row r="6751" spans="1:13" x14ac:dyDescent="0.55000000000000004">
      <c r="A6751">
        <v>6746</v>
      </c>
      <c r="C6751">
        <f t="shared" si="321"/>
        <v>-0.23813165743273584</v>
      </c>
      <c r="D6751">
        <f t="shared" si="322"/>
        <v>1.1396021009792665E-4</v>
      </c>
      <c r="E6751" s="2">
        <f t="shared" si="323"/>
        <v>0.18916262453031557</v>
      </c>
      <c r="K6751">
        <v>6746</v>
      </c>
      <c r="L6751" s="8">
        <v>-9.0053120151045295E-5</v>
      </c>
      <c r="M6751" s="8">
        <v>0.196796640715724</v>
      </c>
    </row>
    <row r="6752" spans="1:13" x14ac:dyDescent="0.55000000000000004">
      <c r="A6752">
        <v>6747</v>
      </c>
      <c r="C6752">
        <f t="shared" si="321"/>
        <v>-0.22340448826387937</v>
      </c>
      <c r="D6752">
        <f t="shared" si="322"/>
        <v>1.1124163641955071E-4</v>
      </c>
      <c r="E6752" s="2">
        <f t="shared" si="323"/>
        <v>0.2136886899430788</v>
      </c>
      <c r="K6752">
        <v>6747</v>
      </c>
      <c r="L6752" s="8">
        <v>-1.14538579646887E-4</v>
      </c>
      <c r="M6752" s="8">
        <v>0.23886025183975301</v>
      </c>
    </row>
    <row r="6753" spans="1:13" x14ac:dyDescent="0.55000000000000004">
      <c r="A6753">
        <v>6748</v>
      </c>
      <c r="C6753">
        <f t="shared" si="321"/>
        <v>-0.15260750153376959</v>
      </c>
      <c r="D6753">
        <f t="shared" si="322"/>
        <v>8.0603756787517541E-5</v>
      </c>
      <c r="E6753" s="2">
        <f t="shared" si="323"/>
        <v>0.13965717047104093</v>
      </c>
      <c r="K6753">
        <v>6748</v>
      </c>
      <c r="L6753" s="8">
        <v>-1.10337141324404E-4</v>
      </c>
      <c r="M6753" s="8">
        <v>0.22109983110909001</v>
      </c>
    </row>
    <row r="6754" spans="1:13" x14ac:dyDescent="0.55000000000000004">
      <c r="A6754">
        <v>6749</v>
      </c>
      <c r="C6754">
        <f t="shared" si="321"/>
        <v>-4.3509248629588035E-2</v>
      </c>
      <c r="D6754">
        <f t="shared" si="322"/>
        <v>2.9736033194205005E-5</v>
      </c>
      <c r="E6754" s="2">
        <f t="shared" si="323"/>
        <v>3.6661846429190889E-2</v>
      </c>
      <c r="K6754">
        <v>6749</v>
      </c>
      <c r="L6754" s="8">
        <v>-7.8501081475292197E-5</v>
      </c>
      <c r="M6754" s="8">
        <v>0.147963586073382</v>
      </c>
    </row>
    <row r="6755" spans="1:13" x14ac:dyDescent="0.55000000000000004">
      <c r="A6755">
        <v>6750</v>
      </c>
      <c r="C6755">
        <f t="shared" si="321"/>
        <v>7.6508908578425933E-2</v>
      </c>
      <c r="D6755">
        <f t="shared" si="322"/>
        <v>-2.8594807945005184E-5</v>
      </c>
      <c r="E6755" s="2">
        <f t="shared" si="323"/>
        <v>1.5007849325414113E-3</v>
      </c>
      <c r="K6755">
        <v>6750</v>
      </c>
      <c r="L6755" s="8">
        <v>-2.7003938785338901E-5</v>
      </c>
      <c r="M6755" s="8">
        <v>3.7768943006146298E-2</v>
      </c>
    </row>
    <row r="6756" spans="1:13" x14ac:dyDescent="0.55000000000000004">
      <c r="A6756">
        <v>6751</v>
      </c>
      <c r="C6756">
        <f t="shared" si="321"/>
        <v>0.17732494241309074</v>
      </c>
      <c r="D6756">
        <f t="shared" si="322"/>
        <v>-7.9748955020747254E-5</v>
      </c>
      <c r="E6756" s="2">
        <f t="shared" si="323"/>
        <v>6.7189880375322461E-2</v>
      </c>
      <c r="K6756">
        <v>6751</v>
      </c>
      <c r="L6756" s="8">
        <v>3.1256507893676701E-5</v>
      </c>
      <c r="M6756" s="8">
        <v>-8.1885166138490395E-2</v>
      </c>
    </row>
    <row r="6757" spans="1:13" x14ac:dyDescent="0.55000000000000004">
      <c r="A6757">
        <v>6752</v>
      </c>
      <c r="C6757">
        <f t="shared" si="321"/>
        <v>0.23363615341447935</v>
      </c>
      <c r="D6757">
        <f t="shared" si="322"/>
        <v>-1.1088779536036092E-4</v>
      </c>
      <c r="E6757" s="2">
        <f t="shared" si="323"/>
        <v>0.17194853914840577</v>
      </c>
      <c r="K6757">
        <v>6752</v>
      </c>
      <c r="L6757" s="8">
        <v>8.1688568269423306E-5</v>
      </c>
      <c r="M6757" s="8">
        <v>-0.181030627445051</v>
      </c>
    </row>
    <row r="6758" spans="1:13" x14ac:dyDescent="0.55000000000000004">
      <c r="A6758">
        <v>6753</v>
      </c>
      <c r="C6758">
        <f t="shared" si="321"/>
        <v>0.23130961457056076</v>
      </c>
      <c r="D6758">
        <f t="shared" si="322"/>
        <v>-1.1419613639503076E-4</v>
      </c>
      <c r="E6758" s="2">
        <f t="shared" si="323"/>
        <v>0.21729158954865313</v>
      </c>
      <c r="K6758">
        <v>6753</v>
      </c>
      <c r="L6758" s="8">
        <v>1.11661219963005E-4</v>
      </c>
      <c r="M6758" s="8">
        <v>-0.234835845075517</v>
      </c>
    </row>
    <row r="6759" spans="1:13" x14ac:dyDescent="0.55000000000000004">
      <c r="A6759">
        <v>6754</v>
      </c>
      <c r="C6759">
        <f t="shared" si="321"/>
        <v>0.17092923808925342</v>
      </c>
      <c r="D6759">
        <f t="shared" si="322"/>
        <v>-8.8843654258116098E-5</v>
      </c>
      <c r="E6759" s="2">
        <f t="shared" si="323"/>
        <v>0.16060393409177082</v>
      </c>
      <c r="K6759">
        <v>6754</v>
      </c>
      <c r="L6759" s="8">
        <v>1.13667626420934E-4</v>
      </c>
      <c r="M6759" s="8">
        <v>-0.22982496849100301</v>
      </c>
    </row>
    <row r="6760" spans="1:13" x14ac:dyDescent="0.55000000000000004">
      <c r="A6760">
        <v>6755</v>
      </c>
      <c r="C6760">
        <f t="shared" si="321"/>
        <v>6.7649225750012296E-2</v>
      </c>
      <c r="D6760">
        <f t="shared" si="322"/>
        <v>-4.1193287578059731E-5</v>
      </c>
      <c r="E6760" s="2">
        <f t="shared" si="323"/>
        <v>5.5179056985898749E-2</v>
      </c>
      <c r="K6760">
        <v>6755</v>
      </c>
      <c r="L6760" s="8">
        <v>8.7205270698979199E-5</v>
      </c>
      <c r="M6760" s="8">
        <v>-0.167253002817319</v>
      </c>
    </row>
    <row r="6761" spans="1:13" x14ac:dyDescent="0.55000000000000004">
      <c r="A6761">
        <v>6756</v>
      </c>
      <c r="C6761">
        <f t="shared" si="321"/>
        <v>-5.2609316319942853E-2</v>
      </c>
      <c r="D6761">
        <f t="shared" si="322"/>
        <v>1.6795725998481074E-5</v>
      </c>
      <c r="E6761" s="2">
        <f t="shared" si="323"/>
        <v>1.0367655955323338E-4</v>
      </c>
      <c r="K6761">
        <v>6756</v>
      </c>
      <c r="L6761" s="8">
        <v>3.8901813948240201E-5</v>
      </c>
      <c r="M6761" s="8">
        <v>-6.2791485025736005E-2</v>
      </c>
    </row>
    <row r="6762" spans="1:13" x14ac:dyDescent="0.55000000000000004">
      <c r="A6762">
        <v>6757</v>
      </c>
      <c r="C6762">
        <f t="shared" si="321"/>
        <v>-0.15966402890999407</v>
      </c>
      <c r="D6762">
        <f t="shared" si="322"/>
        <v>7.0569366375217214E-5</v>
      </c>
      <c r="E6762" s="2">
        <f t="shared" si="323"/>
        <v>4.7115294795464065E-2</v>
      </c>
      <c r="K6762">
        <v>6757</v>
      </c>
      <c r="L6762" s="8">
        <v>-1.91448434351687E-5</v>
      </c>
      <c r="M6762" s="8">
        <v>5.7396549720636299E-2</v>
      </c>
    </row>
    <row r="6763" spans="1:13" x14ac:dyDescent="0.55000000000000004">
      <c r="A6763">
        <v>6758</v>
      </c>
      <c r="C6763">
        <f t="shared" si="321"/>
        <v>-0.22664643569318021</v>
      </c>
      <c r="D6763">
        <f t="shared" si="322"/>
        <v>1.0663158327531297E-4</v>
      </c>
      <c r="E6763" s="2">
        <f t="shared" si="323"/>
        <v>0.15198746543484634</v>
      </c>
      <c r="K6763">
        <v>6758</v>
      </c>
      <c r="L6763" s="8">
        <v>-7.23965560142534E-5</v>
      </c>
      <c r="M6763" s="8">
        <v>0.163209262527131</v>
      </c>
    </row>
    <row r="6764" spans="1:13" x14ac:dyDescent="0.55000000000000004">
      <c r="A6764">
        <v>6759</v>
      </c>
      <c r="C6764">
        <f t="shared" si="321"/>
        <v>-0.2367453644477992</v>
      </c>
      <c r="D6764">
        <f t="shared" si="322"/>
        <v>1.1593152039009263E-4</v>
      </c>
      <c r="E6764" s="2">
        <f t="shared" si="323"/>
        <v>0.21612323975488407</v>
      </c>
      <c r="K6764">
        <v>6759</v>
      </c>
      <c r="L6764" s="8">
        <v>-1.0751610202394E-4</v>
      </c>
      <c r="M6764" s="8">
        <v>0.22814520305694599</v>
      </c>
    </row>
    <row r="6765" spans="1:13" x14ac:dyDescent="0.55000000000000004">
      <c r="A6765">
        <v>6760</v>
      </c>
      <c r="C6765">
        <f t="shared" si="321"/>
        <v>-0.18742619692235907</v>
      </c>
      <c r="D6765">
        <f t="shared" si="322"/>
        <v>9.613508952951954E-5</v>
      </c>
      <c r="E6765" s="2">
        <f t="shared" si="323"/>
        <v>0.1792395820520096</v>
      </c>
      <c r="K6765">
        <v>6760</v>
      </c>
      <c r="L6765" s="8">
        <v>-1.1570757330025699E-4</v>
      </c>
      <c r="M6765" s="8">
        <v>0.235940762171061</v>
      </c>
    </row>
    <row r="6766" spans="1:13" x14ac:dyDescent="0.55000000000000004">
      <c r="A6766">
        <v>6761</v>
      </c>
      <c r="C6766">
        <f t="shared" si="321"/>
        <v>-9.1067004600177526E-2</v>
      </c>
      <c r="D6766">
        <f t="shared" si="322"/>
        <v>5.2210777563943466E-5</v>
      </c>
      <c r="E6766" s="2">
        <f t="shared" si="323"/>
        <v>7.6016278889037558E-2</v>
      </c>
      <c r="K6766">
        <v>6761</v>
      </c>
      <c r="L6766" s="8">
        <v>-9.4919365045852301E-5</v>
      </c>
      <c r="M6766" s="8">
        <v>0.18464349372920699</v>
      </c>
    </row>
    <row r="6767" spans="1:13" x14ac:dyDescent="0.55000000000000004">
      <c r="A6767">
        <v>6762</v>
      </c>
      <c r="C6767">
        <f t="shared" si="321"/>
        <v>2.8148086336496347E-2</v>
      </c>
      <c r="D6767">
        <f t="shared" si="322"/>
        <v>-4.8173390543111372E-6</v>
      </c>
      <c r="E6767" s="2">
        <f t="shared" si="323"/>
        <v>3.4754598052873791E-3</v>
      </c>
      <c r="K6767">
        <v>6762</v>
      </c>
      <c r="L6767" s="8">
        <v>-5.0358012978722102E-5</v>
      </c>
      <c r="M6767" s="8">
        <v>8.7101116837797796E-2</v>
      </c>
    </row>
    <row r="6768" spans="1:13" x14ac:dyDescent="0.55000000000000004">
      <c r="A6768">
        <v>6763</v>
      </c>
      <c r="C6768">
        <f t="shared" si="321"/>
        <v>0.14029860091729343</v>
      </c>
      <c r="D6768">
        <f t="shared" si="322"/>
        <v>-6.0636405111384156E-5</v>
      </c>
      <c r="E6768" s="2">
        <f t="shared" si="323"/>
        <v>2.9775185237943657E-2</v>
      </c>
      <c r="K6768">
        <v>6763</v>
      </c>
      <c r="L6768" s="8">
        <v>6.81581583736156E-6</v>
      </c>
      <c r="M6768" s="8">
        <v>-3.2256275101739E-2</v>
      </c>
    </row>
    <row r="6769" spans="1:13" x14ac:dyDescent="0.55000000000000004">
      <c r="A6769">
        <v>6764</v>
      </c>
      <c r="C6769">
        <f t="shared" si="321"/>
        <v>0.21723712392771521</v>
      </c>
      <c r="D6769">
        <f t="shared" si="322"/>
        <v>-1.0123701159950833E-4</v>
      </c>
      <c r="E6769" s="2">
        <f t="shared" si="323"/>
        <v>0.13015644086622452</v>
      </c>
      <c r="K6769">
        <v>6764</v>
      </c>
      <c r="L6769" s="8">
        <v>6.2282581294726205E-5</v>
      </c>
      <c r="M6769" s="8">
        <v>-0.14353488283864199</v>
      </c>
    </row>
    <row r="6770" spans="1:13" x14ac:dyDescent="0.55000000000000004">
      <c r="A6770">
        <v>6765</v>
      </c>
      <c r="C6770">
        <f t="shared" si="321"/>
        <v>0.23965370782776502</v>
      </c>
      <c r="D6770">
        <f t="shared" si="322"/>
        <v>-1.1642926208302941E-4</v>
      </c>
      <c r="E6770" s="2">
        <f t="shared" si="323"/>
        <v>0.21023875317912041</v>
      </c>
      <c r="K6770">
        <v>6765</v>
      </c>
      <c r="L6770" s="8">
        <v>1.02150287893743E-4</v>
      </c>
      <c r="M6770" s="8">
        <v>-0.218864288742839</v>
      </c>
    </row>
    <row r="6771" spans="1:13" x14ac:dyDescent="0.55000000000000004">
      <c r="A6771">
        <v>6766</v>
      </c>
      <c r="C6771">
        <f t="shared" si="321"/>
        <v>0.20192226256388918</v>
      </c>
      <c r="D6771">
        <f t="shared" si="322"/>
        <v>-1.0240022191867005E-4</v>
      </c>
      <c r="E6771" s="2">
        <f t="shared" si="323"/>
        <v>0.1947457238563646</v>
      </c>
      <c r="K6771">
        <v>6766</v>
      </c>
      <c r="L6771" s="8">
        <v>1.16433821195391E-4</v>
      </c>
      <c r="M6771" s="8">
        <v>-0.23937777579591499</v>
      </c>
    </row>
    <row r="6772" spans="1:13" x14ac:dyDescent="0.55000000000000004">
      <c r="A6772">
        <v>6767</v>
      </c>
      <c r="C6772">
        <f t="shared" si="321"/>
        <v>0.11351258558006767</v>
      </c>
      <c r="D6772">
        <f t="shared" si="322"/>
        <v>-6.2670884478143593E-5</v>
      </c>
      <c r="E6772" s="2">
        <f t="shared" si="323"/>
        <v>9.8251027559732557E-2</v>
      </c>
      <c r="K6772">
        <v>6767</v>
      </c>
      <c r="L6772" s="8">
        <v>1.01555781675667E-4</v>
      </c>
      <c r="M6772" s="8">
        <v>-0.19993761390899401</v>
      </c>
    </row>
    <row r="6773" spans="1:13" x14ac:dyDescent="0.55000000000000004">
      <c r="A6773">
        <v>6768</v>
      </c>
      <c r="C6773">
        <f t="shared" si="321"/>
        <v>-3.3863577288905599E-3</v>
      </c>
      <c r="D6773">
        <f t="shared" si="322"/>
        <v>-7.2124760310341498E-6</v>
      </c>
      <c r="E6773" s="2">
        <f t="shared" si="323"/>
        <v>1.1456593672016502E-2</v>
      </c>
      <c r="K6773">
        <v>6768</v>
      </c>
      <c r="L6773" s="8">
        <v>6.1242466628940505E-5</v>
      </c>
      <c r="M6773" s="8">
        <v>-0.110421836295656</v>
      </c>
    </row>
    <row r="6774" spans="1:13" x14ac:dyDescent="0.55000000000000004">
      <c r="A6774">
        <v>6769</v>
      </c>
      <c r="C6774">
        <f t="shared" si="321"/>
        <v>-0.1194353966266547</v>
      </c>
      <c r="D6774">
        <f t="shared" si="322"/>
        <v>5.005611187293262E-5</v>
      </c>
      <c r="E6774" s="2">
        <f t="shared" si="323"/>
        <v>1.5922697595299764E-2</v>
      </c>
      <c r="K6774">
        <v>6769</v>
      </c>
      <c r="L6774" s="8">
        <v>5.5905958943149802E-6</v>
      </c>
      <c r="M6774" s="8">
        <v>6.7497752252699897E-3</v>
      </c>
    </row>
    <row r="6775" spans="1:13" x14ac:dyDescent="0.55000000000000004">
      <c r="A6775">
        <v>6770</v>
      </c>
      <c r="C6775">
        <f t="shared" si="321"/>
        <v>-0.20550866846954</v>
      </c>
      <c r="D6775">
        <f t="shared" si="322"/>
        <v>9.4761670795915379E-5</v>
      </c>
      <c r="E6775" s="2">
        <f t="shared" si="323"/>
        <v>0.10741320092603644</v>
      </c>
      <c r="K6775">
        <v>6770</v>
      </c>
      <c r="L6775" s="8">
        <v>-5.1461474263580801E-5</v>
      </c>
      <c r="M6775" s="8">
        <v>0.122230863668462</v>
      </c>
    </row>
    <row r="6776" spans="1:13" x14ac:dyDescent="0.55000000000000004">
      <c r="A6776">
        <v>6771</v>
      </c>
      <c r="C6776">
        <f t="shared" si="321"/>
        <v>-0.24000359630546841</v>
      </c>
      <c r="D6776">
        <f t="shared" si="322"/>
        <v>1.1568404776646769E-4</v>
      </c>
      <c r="E6776" s="2">
        <f t="shared" si="323"/>
        <v>0.19990026130779348</v>
      </c>
      <c r="K6776">
        <v>6771</v>
      </c>
      <c r="L6776" s="8">
        <v>-9.5624698948353504E-5</v>
      </c>
      <c r="M6776" s="8">
        <v>0.20709847404065901</v>
      </c>
    </row>
    <row r="6777" spans="1:13" x14ac:dyDescent="0.55000000000000004">
      <c r="A6777">
        <v>6772</v>
      </c>
      <c r="C6777">
        <f t="shared" si="321"/>
        <v>-0.21426268034494977</v>
      </c>
      <c r="D6777">
        <f t="shared" si="322"/>
        <v>1.0757216717487262E-4</v>
      </c>
      <c r="E6777" s="2">
        <f t="shared" si="323"/>
        <v>0.20644270716779239</v>
      </c>
      <c r="K6777">
        <v>6772</v>
      </c>
      <c r="L6777" s="8">
        <v>-1.15838124568946E-4</v>
      </c>
      <c r="M6777" s="8">
        <v>0.240096986843713</v>
      </c>
    </row>
    <row r="6778" spans="1:13" x14ac:dyDescent="0.55000000000000004">
      <c r="A6778">
        <v>6773</v>
      </c>
      <c r="C6778">
        <f t="shared" si="321"/>
        <v>-0.13474634791680742</v>
      </c>
      <c r="D6778">
        <f t="shared" si="322"/>
        <v>7.246194006375981E-5</v>
      </c>
      <c r="E6778" s="2">
        <f t="shared" si="323"/>
        <v>0.12090090038191109</v>
      </c>
      <c r="K6778">
        <v>6773</v>
      </c>
      <c r="L6778" s="8">
        <v>-1.07039173283691E-4</v>
      </c>
      <c r="M6778" s="8">
        <v>0.21296171983818599</v>
      </c>
    </row>
    <row r="6779" spans="1:13" x14ac:dyDescent="0.55000000000000004">
      <c r="A6779">
        <v>6774</v>
      </c>
      <c r="C6779">
        <f t="shared" si="321"/>
        <v>-2.1411522389204355E-2</v>
      </c>
      <c r="D6779">
        <f t="shared" si="322"/>
        <v>1.9165293373151063E-5</v>
      </c>
      <c r="E6779" s="2">
        <f t="shared" si="323"/>
        <v>2.3685330463775568E-2</v>
      </c>
      <c r="K6779">
        <v>6774</v>
      </c>
      <c r="L6779" s="8">
        <v>-7.1431597026713997E-5</v>
      </c>
      <c r="M6779" s="8">
        <v>0.13248886898058901</v>
      </c>
    </row>
    <row r="6780" spans="1:13" x14ac:dyDescent="0.55000000000000004">
      <c r="A6780">
        <v>6775</v>
      </c>
      <c r="C6780">
        <f t="shared" si="321"/>
        <v>9.7297143939006681E-2</v>
      </c>
      <c r="D6780">
        <f t="shared" si="322"/>
        <v>-3.894143798178723E-5</v>
      </c>
      <c r="E6780" s="2">
        <f t="shared" si="323"/>
        <v>6.1565655492254187E-3</v>
      </c>
      <c r="K6780">
        <v>6775</v>
      </c>
      <c r="L6780" s="8">
        <v>-1.7933534164938701E-5</v>
      </c>
      <c r="M6780" s="8">
        <v>1.88333589855301E-2</v>
      </c>
    </row>
    <row r="6781" spans="1:13" x14ac:dyDescent="0.55000000000000004">
      <c r="A6781">
        <v>6776</v>
      </c>
      <c r="C6781">
        <f t="shared" si="321"/>
        <v>0.19158627799959693</v>
      </c>
      <c r="D6781">
        <f t="shared" si="322"/>
        <v>-8.7274689223682092E-5</v>
      </c>
      <c r="E6781" s="2">
        <f t="shared" si="323"/>
        <v>8.475397558490437E-2</v>
      </c>
      <c r="K6781">
        <v>6776</v>
      </c>
      <c r="L6781" s="8">
        <v>4.0056093580014401E-5</v>
      </c>
      <c r="M6781" s="8">
        <v>-9.9539082601131895E-2</v>
      </c>
    </row>
    <row r="6782" spans="1:13" x14ac:dyDescent="0.55000000000000004">
      <c r="A6782">
        <v>6777</v>
      </c>
      <c r="C6782">
        <f t="shared" si="321"/>
        <v>0.23779129460011969</v>
      </c>
      <c r="D6782">
        <f t="shared" si="322"/>
        <v>-1.1370383307455441E-4</v>
      </c>
      <c r="E6782" s="2">
        <f t="shared" si="323"/>
        <v>0.18556506569671041</v>
      </c>
      <c r="K6782">
        <v>6777</v>
      </c>
      <c r="L6782" s="8">
        <v>8.8013424197888796E-5</v>
      </c>
      <c r="M6782" s="8">
        <v>-0.192981343454702</v>
      </c>
    </row>
    <row r="6783" spans="1:13" x14ac:dyDescent="0.55000000000000004">
      <c r="A6783">
        <v>6778</v>
      </c>
      <c r="C6783">
        <f t="shared" si="321"/>
        <v>0.22431570850091689</v>
      </c>
      <c r="D6783">
        <f t="shared" si="322"/>
        <v>-1.1159571151147272E-4</v>
      </c>
      <c r="E6783" s="2">
        <f t="shared" si="323"/>
        <v>0.21381925165637411</v>
      </c>
      <c r="K6783">
        <v>6778</v>
      </c>
      <c r="L6783" s="8">
        <v>1.13927246729757E-4</v>
      </c>
      <c r="M6783" s="8">
        <v>-0.23809022967070101</v>
      </c>
    </row>
    <row r="6784" spans="1:13" x14ac:dyDescent="0.55000000000000004">
      <c r="A6784">
        <v>6779</v>
      </c>
      <c r="C6784">
        <f t="shared" si="321"/>
        <v>0.15454160776796294</v>
      </c>
      <c r="D6784">
        <f t="shared" si="322"/>
        <v>-8.1479418609972109E-5</v>
      </c>
      <c r="E6784" s="2">
        <f t="shared" si="323"/>
        <v>0.1429668307644881</v>
      </c>
      <c r="K6784">
        <v>6779</v>
      </c>
      <c r="L6784" s="8">
        <v>1.11307283564829E-4</v>
      </c>
      <c r="M6784" s="8">
        <v>-0.223567940861119</v>
      </c>
    </row>
    <row r="6785" spans="1:13" x14ac:dyDescent="0.55000000000000004">
      <c r="A6785">
        <v>6780</v>
      </c>
      <c r="C6785">
        <f t="shared" si="321"/>
        <v>4.5980820963879419E-2</v>
      </c>
      <c r="D6785">
        <f t="shared" si="322"/>
        <v>-3.091350908724278E-5</v>
      </c>
      <c r="E6785" s="2">
        <f t="shared" si="323"/>
        <v>3.9613934190094804E-2</v>
      </c>
      <c r="K6785">
        <v>6780</v>
      </c>
      <c r="L6785" s="8">
        <v>8.0809720730833404E-5</v>
      </c>
      <c r="M6785" s="8">
        <v>-0.153051674348054</v>
      </c>
    </row>
    <row r="6786" spans="1:13" x14ac:dyDescent="0.55000000000000004">
      <c r="A6786">
        <v>6781</v>
      </c>
      <c r="C6786">
        <f t="shared" si="321"/>
        <v>-7.4120182703332427E-2</v>
      </c>
      <c r="D6786">
        <f t="shared" si="322"/>
        <v>2.7411039611314136E-5</v>
      </c>
      <c r="E6786" s="2">
        <f t="shared" si="323"/>
        <v>8.9505777392999376E-4</v>
      </c>
      <c r="K6786">
        <v>6781</v>
      </c>
      <c r="L6786" s="8">
        <v>3.00728620326873E-5</v>
      </c>
      <c r="M6786" s="8">
        <v>-4.4202666530862599E-2</v>
      </c>
    </row>
    <row r="6787" spans="1:13" x14ac:dyDescent="0.55000000000000004">
      <c r="A6787">
        <v>6782</v>
      </c>
      <c r="C6787">
        <f t="shared" si="321"/>
        <v>-0.17561858284149712</v>
      </c>
      <c r="D6787">
        <f t="shared" si="322"/>
        <v>7.88559951463027E-5</v>
      </c>
      <c r="E6787" s="2">
        <f t="shared" si="323"/>
        <v>6.3169662331514331E-2</v>
      </c>
      <c r="K6787">
        <v>6782</v>
      </c>
      <c r="L6787" s="8">
        <v>-2.8195931520037301E-5</v>
      </c>
      <c r="M6787" s="8">
        <v>7.5717173332419202E-2</v>
      </c>
    </row>
    <row r="6788" spans="1:13" x14ac:dyDescent="0.55000000000000004">
      <c r="A6788">
        <v>6783</v>
      </c>
      <c r="C6788">
        <f t="shared" si="321"/>
        <v>-0.23304042043161413</v>
      </c>
      <c r="D6788">
        <f t="shared" si="322"/>
        <v>1.1050975805153084E-4</v>
      </c>
      <c r="E6788" s="2">
        <f t="shared" si="323"/>
        <v>0.16786523226398486</v>
      </c>
      <c r="K6788">
        <v>6783</v>
      </c>
      <c r="L6788" s="8">
        <v>-7.9402879108708203E-5</v>
      </c>
      <c r="M6788" s="8">
        <v>0.17667317741935401</v>
      </c>
    </row>
    <row r="6789" spans="1:13" x14ac:dyDescent="0.55000000000000004">
      <c r="A6789">
        <v>6784</v>
      </c>
      <c r="C6789">
        <f t="shared" si="321"/>
        <v>-0.23197402459809499</v>
      </c>
      <c r="D6789">
        <f t="shared" si="322"/>
        <v>1.144279010479494E-4</v>
      </c>
      <c r="E6789" s="2">
        <f t="shared" si="323"/>
        <v>0.2165546364591357</v>
      </c>
      <c r="K6789">
        <v>6784</v>
      </c>
      <c r="L6789" s="8">
        <v>-1.10722883044902E-4</v>
      </c>
      <c r="M6789" s="8">
        <v>0.23338028822078899</v>
      </c>
    </row>
    <row r="6790" spans="1:13" x14ac:dyDescent="0.55000000000000004">
      <c r="A6790">
        <v>6785</v>
      </c>
      <c r="C6790">
        <f t="shared" ref="C6790:C6853" si="324">$D$1*COS($B$2*(A6790-$L$2)+$B$1)</f>
        <v>-0.17268703821492826</v>
      </c>
      <c r="D6790">
        <f t="shared" ref="D6790:D6853" si="325">$D$2*COS($B$2*(A6790-$L$3)+$B$3)</f>
        <v>8.9627052830112099E-5</v>
      </c>
      <c r="E6790" s="2">
        <f t="shared" ref="E6790:E6853" si="326">(M6790-C6790)^2</f>
        <v>0.16347700444497207</v>
      </c>
      <c r="K6790">
        <v>6785</v>
      </c>
      <c r="L6790" s="8">
        <v>-1.14311654047601E-4</v>
      </c>
      <c r="M6790" s="8">
        <v>0.23163585805112799</v>
      </c>
    </row>
    <row r="6791" spans="1:13" x14ac:dyDescent="0.55000000000000004">
      <c r="A6791">
        <v>6786</v>
      </c>
      <c r="C6791">
        <f t="shared" si="324"/>
        <v>-7.0059245193770159E-2</v>
      </c>
      <c r="D6791">
        <f t="shared" si="325"/>
        <v>4.2331703540293838E-5</v>
      </c>
      <c r="E6791" s="2">
        <f t="shared" si="326"/>
        <v>5.8533045254969551E-2</v>
      </c>
      <c r="K6791">
        <v>6786</v>
      </c>
      <c r="L6791" s="8">
        <v>-8.9270362156060096E-5</v>
      </c>
      <c r="M6791" s="8">
        <v>0.171876790268022</v>
      </c>
    </row>
    <row r="6792" spans="1:13" x14ac:dyDescent="0.55000000000000004">
      <c r="A6792">
        <v>6787</v>
      </c>
      <c r="C6792">
        <f t="shared" si="324"/>
        <v>5.0151941639305947E-2</v>
      </c>
      <c r="D6792">
        <f t="shared" si="325"/>
        <v>-1.5588011056625088E-5</v>
      </c>
      <c r="E6792" s="2">
        <f t="shared" si="326"/>
        <v>3.5789724986144054E-4</v>
      </c>
      <c r="K6792">
        <v>6787</v>
      </c>
      <c r="L6792" s="8">
        <v>-4.1870754269412097E-5</v>
      </c>
      <c r="M6792" s="8">
        <v>6.9070114116092401E-2</v>
      </c>
    </row>
    <row r="6793" spans="1:13" x14ac:dyDescent="0.55000000000000004">
      <c r="A6793">
        <v>6788</v>
      </c>
      <c r="C6793">
        <f t="shared" si="324"/>
        <v>0.15777604823996955</v>
      </c>
      <c r="D6793">
        <f t="shared" si="325"/>
        <v>-6.9595463447534066E-5</v>
      </c>
      <c r="E6793" s="2">
        <f t="shared" si="326"/>
        <v>4.36023046896351E-2</v>
      </c>
      <c r="K6793">
        <v>6788</v>
      </c>
      <c r="L6793" s="8">
        <v>1.6015643771312E-5</v>
      </c>
      <c r="M6793" s="8">
        <v>-5.1035600596093002E-2</v>
      </c>
    </row>
    <row r="6794" spans="1:13" x14ac:dyDescent="0.55000000000000004">
      <c r="A6794">
        <v>6789</v>
      </c>
      <c r="C6794">
        <f t="shared" si="324"/>
        <v>0.2258016923876256</v>
      </c>
      <c r="D6794">
        <f t="shared" si="325"/>
        <v>-1.0613592146908673E-4</v>
      </c>
      <c r="E6794" s="2">
        <f t="shared" si="326"/>
        <v>0.14757953940685026</v>
      </c>
      <c r="K6794">
        <v>6789</v>
      </c>
      <c r="L6794" s="8">
        <v>6.9890824475670106E-5</v>
      </c>
      <c r="M6794" s="8">
        <v>-0.15835913253710601</v>
      </c>
    </row>
    <row r="6795" spans="1:13" x14ac:dyDescent="0.55000000000000004">
      <c r="A6795">
        <v>6790</v>
      </c>
      <c r="C6795">
        <f t="shared" si="324"/>
        <v>0.23715587126857401</v>
      </c>
      <c r="D6795">
        <f t="shared" si="325"/>
        <v>-1.1603850036975628E-4</v>
      </c>
      <c r="E6795" s="2">
        <f t="shared" si="326"/>
        <v>0.21453247813189005</v>
      </c>
      <c r="K6795">
        <v>6790</v>
      </c>
      <c r="L6795" s="8">
        <v>1.06261414618898E-4</v>
      </c>
      <c r="M6795" s="8">
        <v>-0.22602063734546399</v>
      </c>
    </row>
    <row r="6796" spans="1:13" x14ac:dyDescent="0.55000000000000004">
      <c r="A6796">
        <v>6791</v>
      </c>
      <c r="C6796">
        <f t="shared" si="324"/>
        <v>0.18898892531143691</v>
      </c>
      <c r="D6796">
        <f t="shared" si="325"/>
        <v>-9.6817861575833252E-5</v>
      </c>
      <c r="E6796" s="2">
        <f t="shared" si="326"/>
        <v>0.18152950674192056</v>
      </c>
      <c r="K6796">
        <v>6791</v>
      </c>
      <c r="L6796" s="8">
        <v>1.1601817427286501E-4</v>
      </c>
      <c r="M6796" s="8">
        <v>-0.23707387140041</v>
      </c>
    </row>
    <row r="6797" spans="1:13" x14ac:dyDescent="0.55000000000000004">
      <c r="A6797">
        <v>6792</v>
      </c>
      <c r="C6797">
        <f t="shared" si="324"/>
        <v>9.338974267160069E-2</v>
      </c>
      <c r="D6797">
        <f t="shared" si="325"/>
        <v>-5.329798028497536E-5</v>
      </c>
      <c r="E6797" s="2">
        <f t="shared" si="326"/>
        <v>7.9603107316477711E-2</v>
      </c>
      <c r="K6797">
        <v>6792</v>
      </c>
      <c r="L6797" s="8">
        <v>9.6717462455692002E-5</v>
      </c>
      <c r="M6797" s="8">
        <v>-0.18875048366359901</v>
      </c>
    </row>
    <row r="6798" spans="1:13" x14ac:dyDescent="0.55000000000000004">
      <c r="A6798">
        <v>6793</v>
      </c>
      <c r="C6798">
        <f t="shared" si="324"/>
        <v>-2.5648296879221169E-2</v>
      </c>
      <c r="D6798">
        <f t="shared" si="325"/>
        <v>3.5985706251250007E-6</v>
      </c>
      <c r="E6798" s="2">
        <f t="shared" si="326"/>
        <v>4.5569344069882394E-3</v>
      </c>
      <c r="K6798">
        <v>6793</v>
      </c>
      <c r="L6798" s="8">
        <v>5.3193262174912501E-5</v>
      </c>
      <c r="M6798" s="8">
        <v>-9.3153366370247098E-2</v>
      </c>
    </row>
    <row r="6799" spans="1:13" x14ac:dyDescent="0.55000000000000004">
      <c r="A6799">
        <v>6794</v>
      </c>
      <c r="C6799">
        <f t="shared" si="324"/>
        <v>-0.13824915453656131</v>
      </c>
      <c r="D6799">
        <f t="shared" si="325"/>
        <v>5.9591956160169337E-5</v>
      </c>
      <c r="E6799" s="2">
        <f t="shared" si="326"/>
        <v>2.6903788578924226E-2</v>
      </c>
      <c r="K6799">
        <v>6794</v>
      </c>
      <c r="L6799" s="8">
        <v>-3.6535206046153602E-6</v>
      </c>
      <c r="M6799" s="8">
        <v>2.5774589412064099E-2</v>
      </c>
    </row>
    <row r="6800" spans="1:13" x14ac:dyDescent="0.55000000000000004">
      <c r="A6800">
        <v>6795</v>
      </c>
      <c r="C6800">
        <f t="shared" si="324"/>
        <v>-0.21615238846618781</v>
      </c>
      <c r="D6800">
        <f t="shared" si="325"/>
        <v>1.0062901679778264E-4</v>
      </c>
      <c r="E6800" s="2">
        <f t="shared" si="326"/>
        <v>0.12559902533914533</v>
      </c>
      <c r="K6800">
        <v>6795</v>
      </c>
      <c r="L6800" s="8">
        <v>-5.9585256483921002E-5</v>
      </c>
      <c r="M6800" s="8">
        <v>0.138247139382179</v>
      </c>
    </row>
    <row r="6801" spans="1:13" x14ac:dyDescent="0.55000000000000004">
      <c r="A6801">
        <v>6796</v>
      </c>
      <c r="C6801">
        <f t="shared" si="324"/>
        <v>-0.23980592902183978</v>
      </c>
      <c r="D6801">
        <f t="shared" si="325"/>
        <v>1.1641031531049469E-4</v>
      </c>
      <c r="E6801" s="2">
        <f t="shared" si="326"/>
        <v>0.20784550724755071</v>
      </c>
      <c r="K6801">
        <v>6796</v>
      </c>
      <c r="L6801" s="8">
        <v>-1.00593495236733E-4</v>
      </c>
      <c r="M6801" s="8">
        <v>0.21609483567103799</v>
      </c>
    </row>
    <row r="6802" spans="1:13" x14ac:dyDescent="0.55000000000000004">
      <c r="A6802">
        <v>6797</v>
      </c>
      <c r="C6802">
        <f t="shared" si="324"/>
        <v>-0.20327323610245457</v>
      </c>
      <c r="D6802">
        <f t="shared" si="325"/>
        <v>1.029750784158816E-4</v>
      </c>
      <c r="E6802" s="2">
        <f t="shared" si="326"/>
        <v>0.19633182839711055</v>
      </c>
      <c r="K6802">
        <v>6797</v>
      </c>
      <c r="L6802" s="8">
        <v>-1.1640746907076601E-4</v>
      </c>
      <c r="M6802" s="8">
        <v>0.239820239811049</v>
      </c>
    </row>
    <row r="6803" spans="1:13" x14ac:dyDescent="0.55000000000000004">
      <c r="A6803">
        <v>6798</v>
      </c>
      <c r="C6803">
        <f t="shared" si="324"/>
        <v>-0.11572324558120656</v>
      </c>
      <c r="D6803">
        <f t="shared" si="325"/>
        <v>6.3695267381314862E-5</v>
      </c>
      <c r="E6803" s="2">
        <f t="shared" si="326"/>
        <v>0.10189146349347702</v>
      </c>
      <c r="K6803">
        <v>6798</v>
      </c>
      <c r="L6803" s="8">
        <v>-1.0306647013651399E-4</v>
      </c>
      <c r="M6803" s="8">
        <v>0.20348117715362499</v>
      </c>
    </row>
    <row r="6804" spans="1:13" x14ac:dyDescent="0.55000000000000004">
      <c r="A6804">
        <v>6799</v>
      </c>
      <c r="C6804">
        <f t="shared" si="324"/>
        <v>8.7084032844845062E-4</v>
      </c>
      <c r="D6804">
        <f t="shared" si="325"/>
        <v>8.4292868237475261E-6</v>
      </c>
      <c r="E6804" s="2">
        <f t="shared" si="326"/>
        <v>1.3295969697196654E-2</v>
      </c>
      <c r="K6804">
        <v>6799</v>
      </c>
      <c r="L6804" s="8">
        <v>-6.3911834378611198E-5</v>
      </c>
      <c r="M6804" s="8">
        <v>0.116178991372495</v>
      </c>
    </row>
    <row r="6805" spans="1:13" x14ac:dyDescent="0.55000000000000004">
      <c r="A6805">
        <v>6800</v>
      </c>
      <c r="C6805">
        <f t="shared" si="324"/>
        <v>0.11724636367152058</v>
      </c>
      <c r="D6805">
        <f t="shared" si="325"/>
        <v>-4.895226705131173E-5</v>
      </c>
      <c r="E6805" s="2">
        <f t="shared" si="326"/>
        <v>1.3798568258830439E-2</v>
      </c>
      <c r="K6805">
        <v>6800</v>
      </c>
      <c r="L6805" s="8">
        <v>-8.75008322034846E-6</v>
      </c>
      <c r="M6805" s="8">
        <v>-2.2094352001436799E-4</v>
      </c>
    </row>
    <row r="6806" spans="1:13" x14ac:dyDescent="0.55000000000000004">
      <c r="A6806">
        <v>6801</v>
      </c>
      <c r="C6806">
        <f t="shared" si="324"/>
        <v>0.2041955210902989</v>
      </c>
      <c r="D6806">
        <f t="shared" si="325"/>
        <v>-9.40478337284111E-5</v>
      </c>
      <c r="E6806" s="2">
        <f t="shared" si="326"/>
        <v>0.10288765942629215</v>
      </c>
      <c r="K6806">
        <v>6801</v>
      </c>
      <c r="L6806" s="8">
        <v>4.8603180562025999E-5</v>
      </c>
      <c r="M6806" s="8">
        <v>-0.11656554173730201</v>
      </c>
    </row>
    <row r="6807" spans="1:13" x14ac:dyDescent="0.55000000000000004">
      <c r="A6807">
        <v>6802</v>
      </c>
      <c r="C6807">
        <f t="shared" si="324"/>
        <v>0.23989590681532269</v>
      </c>
      <c r="D6807">
        <f t="shared" si="325"/>
        <v>-1.1553937651051446E-4</v>
      </c>
      <c r="E6807" s="2">
        <f t="shared" si="326"/>
        <v>0.19679114848975274</v>
      </c>
      <c r="K6807">
        <v>6802</v>
      </c>
      <c r="L6807" s="8">
        <v>9.3783476260398597E-5</v>
      </c>
      <c r="M6807" s="8">
        <v>-0.20371557690636</v>
      </c>
    </row>
    <row r="6808" spans="1:13" x14ac:dyDescent="0.55000000000000004">
      <c r="A6808">
        <v>6803</v>
      </c>
      <c r="C6808">
        <f t="shared" si="324"/>
        <v>0.21538747653604287</v>
      </c>
      <c r="D6808">
        <f t="shared" si="325"/>
        <v>-1.0803297116630095E-4</v>
      </c>
      <c r="E6808" s="2">
        <f t="shared" si="326"/>
        <v>0.20723549882071771</v>
      </c>
      <c r="K6808">
        <v>6803</v>
      </c>
      <c r="L6808" s="8">
        <v>1.15475118538905E-4</v>
      </c>
      <c r="M6808" s="8">
        <v>-0.239843782079529</v>
      </c>
    </row>
    <row r="6809" spans="1:13" x14ac:dyDescent="0.55000000000000004">
      <c r="A6809">
        <v>6804</v>
      </c>
      <c r="C6809">
        <f t="shared" si="324"/>
        <v>0.13682132965399751</v>
      </c>
      <c r="D6809">
        <f t="shared" si="325"/>
        <v>-7.3412567213698666E-5</v>
      </c>
      <c r="E6809" s="2">
        <f t="shared" si="326"/>
        <v>0.1244134821388604</v>
      </c>
      <c r="K6809">
        <v>6804</v>
      </c>
      <c r="L6809" s="8">
        <v>1.0824530102371501E-4</v>
      </c>
      <c r="M6809" s="8">
        <v>-0.21590162414807701</v>
      </c>
    </row>
    <row r="6810" spans="1:13" x14ac:dyDescent="0.55000000000000004">
      <c r="A6810">
        <v>6805</v>
      </c>
      <c r="C6810">
        <f t="shared" si="324"/>
        <v>2.3915912993601462E-2</v>
      </c>
      <c r="D6810">
        <f t="shared" si="325"/>
        <v>-2.0367156304596243E-5</v>
      </c>
      <c r="E6810" s="2">
        <f t="shared" si="326"/>
        <v>2.6179718310782123E-2</v>
      </c>
      <c r="K6810">
        <v>6805</v>
      </c>
      <c r="L6810" s="8">
        <v>7.3904776362039505E-5</v>
      </c>
      <c r="M6810" s="8">
        <v>-0.13788556509229899</v>
      </c>
    </row>
    <row r="6811" spans="1:13" x14ac:dyDescent="0.55000000000000004">
      <c r="A6811">
        <v>6806</v>
      </c>
      <c r="C6811">
        <f t="shared" si="324"/>
        <v>-9.4991893720740753E-2</v>
      </c>
      <c r="D6811">
        <f t="shared" si="325"/>
        <v>3.7789981531367929E-5</v>
      </c>
      <c r="E6811" s="2">
        <f t="shared" si="326"/>
        <v>4.85205346448559E-3</v>
      </c>
      <c r="K6811">
        <v>6806</v>
      </c>
      <c r="L6811" s="8">
        <v>2.1054341988543101E-5</v>
      </c>
      <c r="M6811" s="8">
        <v>-2.5335210879210101E-2</v>
      </c>
    </row>
    <row r="6812" spans="1:13" x14ac:dyDescent="0.55000000000000004">
      <c r="A6812">
        <v>6807</v>
      </c>
      <c r="C6812">
        <f t="shared" si="324"/>
        <v>-0.19005873738142778</v>
      </c>
      <c r="D6812">
        <f t="shared" si="325"/>
        <v>8.6462630552567693E-5</v>
      </c>
      <c r="E6812" s="2">
        <f t="shared" si="326"/>
        <v>8.043987411967686E-2</v>
      </c>
      <c r="K6812">
        <v>6807</v>
      </c>
      <c r="L6812" s="8">
        <v>-3.7069282947639101E-5</v>
      </c>
      <c r="M6812" s="8">
        <v>9.3560504066815403E-2</v>
      </c>
    </row>
    <row r="6813" spans="1:13" x14ac:dyDescent="0.55000000000000004">
      <c r="A6813">
        <v>6808</v>
      </c>
      <c r="C6813">
        <f t="shared" si="324"/>
        <v>-0.23742484407917</v>
      </c>
      <c r="D6813">
        <f t="shared" si="325"/>
        <v>1.1343498179233867E-4</v>
      </c>
      <c r="E6813" s="2">
        <f t="shared" si="326"/>
        <v>0.18185811371598656</v>
      </c>
      <c r="K6813">
        <v>6808</v>
      </c>
      <c r="L6813" s="8">
        <v>-8.5908676008448904E-5</v>
      </c>
      <c r="M6813" s="8">
        <v>0.18902341036207701</v>
      </c>
    </row>
    <row r="6814" spans="1:13" x14ac:dyDescent="0.55000000000000004">
      <c r="A6814">
        <v>6809</v>
      </c>
      <c r="C6814">
        <f t="shared" si="324"/>
        <v>-0.22520231943381003</v>
      </c>
      <c r="D6814">
        <f t="shared" si="325"/>
        <v>1.1193754362306961E-4</v>
      </c>
      <c r="E6814" s="2">
        <f t="shared" si="326"/>
        <v>0.21376433262041566</v>
      </c>
      <c r="K6814">
        <v>6809</v>
      </c>
      <c r="L6814" s="8">
        <v>-1.13231708224208E-4</v>
      </c>
      <c r="M6814" s="8">
        <v>0.23714423091605</v>
      </c>
    </row>
    <row r="6815" spans="1:13" x14ac:dyDescent="0.55000000000000004">
      <c r="A6815">
        <v>6810</v>
      </c>
      <c r="C6815">
        <f t="shared" si="324"/>
        <v>-0.15645875949881841</v>
      </c>
      <c r="D6815">
        <f t="shared" si="325"/>
        <v>8.2346141460620047E-5</v>
      </c>
      <c r="E6815" s="2">
        <f t="shared" si="326"/>
        <v>0.14617589795527233</v>
      </c>
      <c r="K6815">
        <v>6810</v>
      </c>
      <c r="L6815" s="8">
        <v>-1.12195156676693E-4</v>
      </c>
      <c r="M6815" s="8">
        <v>0.225870807701094</v>
      </c>
    </row>
    <row r="6816" spans="1:13" x14ac:dyDescent="0.55000000000000004">
      <c r="A6816">
        <v>6811</v>
      </c>
      <c r="C6816">
        <f t="shared" si="324"/>
        <v>-4.8447348818604616E-2</v>
      </c>
      <c r="D6816">
        <f t="shared" si="325"/>
        <v>3.2087593510497272E-5</v>
      </c>
      <c r="E6816" s="2">
        <f t="shared" si="326"/>
        <v>4.2631507850801706E-2</v>
      </c>
      <c r="K6816">
        <v>6811</v>
      </c>
      <c r="L6816" s="8">
        <v>-8.3058632131278803E-5</v>
      </c>
      <c r="M6816" s="8">
        <v>0.15802663949663501</v>
      </c>
    </row>
    <row r="6817" spans="1:13" x14ac:dyDescent="0.55000000000000004">
      <c r="A6817">
        <v>6812</v>
      </c>
      <c r="C6817">
        <f t="shared" si="324"/>
        <v>7.1723325225991466E-2</v>
      </c>
      <c r="D6817">
        <f t="shared" si="325"/>
        <v>-2.622426405795392E-5</v>
      </c>
      <c r="E6817" s="2">
        <f t="shared" si="326"/>
        <v>4.4603776274195595E-4</v>
      </c>
      <c r="K6817">
        <v>6812</v>
      </c>
      <c r="L6817" s="8">
        <v>-3.3119557910239403E-5</v>
      </c>
      <c r="M6817" s="8">
        <v>5.0603719104144497E-2</v>
      </c>
    </row>
    <row r="6818" spans="1:13" x14ac:dyDescent="0.55000000000000004">
      <c r="A6818">
        <v>6813</v>
      </c>
      <c r="C6818">
        <f t="shared" si="324"/>
        <v>0.17389295644660599</v>
      </c>
      <c r="D6818">
        <f t="shared" si="325"/>
        <v>-7.7954384111486331E-5</v>
      </c>
      <c r="E6818" s="2">
        <f t="shared" si="326"/>
        <v>5.9236829259801164E-2</v>
      </c>
      <c r="K6818">
        <v>6813</v>
      </c>
      <c r="L6818" s="8">
        <v>2.5114515048240301E-5</v>
      </c>
      <c r="M6818" s="8">
        <v>-6.9493216660662299E-2</v>
      </c>
    </row>
    <row r="6819" spans="1:13" x14ac:dyDescent="0.55000000000000004">
      <c r="A6819">
        <v>6814</v>
      </c>
      <c r="C6819">
        <f t="shared" si="324"/>
        <v>0.23241912097181752</v>
      </c>
      <c r="D6819">
        <f t="shared" si="325"/>
        <v>-1.1011959690107815E-4</v>
      </c>
      <c r="E6819" s="2">
        <f t="shared" si="326"/>
        <v>0.16370461221106078</v>
      </c>
      <c r="K6819">
        <v>6814</v>
      </c>
      <c r="L6819" s="8">
        <v>7.7058501913747902E-5</v>
      </c>
      <c r="M6819" s="8">
        <v>-0.17218514520818801</v>
      </c>
    </row>
    <row r="6820" spans="1:13" x14ac:dyDescent="0.55000000000000004">
      <c r="A6820">
        <v>6815</v>
      </c>
      <c r="C6820">
        <f t="shared" si="324"/>
        <v>0.23261298514033427</v>
      </c>
      <c r="D6820">
        <f t="shared" si="325"/>
        <v>-1.1464711200572864E-4</v>
      </c>
      <c r="E6820" s="2">
        <f t="shared" si="326"/>
        <v>0.21563505858542178</v>
      </c>
      <c r="K6820">
        <v>6815</v>
      </c>
      <c r="L6820" s="8">
        <v>1.09702708938716E-4</v>
      </c>
      <c r="M6820" s="8">
        <v>-0.23175223597923</v>
      </c>
    </row>
    <row r="6821" spans="1:13" x14ac:dyDescent="0.55000000000000004">
      <c r="A6821">
        <v>6816</v>
      </c>
      <c r="C6821">
        <f t="shared" si="324"/>
        <v>0.17442589313220186</v>
      </c>
      <c r="D6821">
        <f t="shared" si="325"/>
        <v>-9.0400618566871568E-5</v>
      </c>
      <c r="E6821" s="2">
        <f t="shared" si="326"/>
        <v>0.16622045985234493</v>
      </c>
      <c r="K6821">
        <v>6816</v>
      </c>
      <c r="L6821" s="8">
        <v>1.14871191963785E-4</v>
      </c>
      <c r="M6821" s="8">
        <v>-0.23327554156277799</v>
      </c>
    </row>
    <row r="6822" spans="1:13" x14ac:dyDescent="0.55000000000000004">
      <c r="A6822">
        <v>6817</v>
      </c>
      <c r="C6822">
        <f t="shared" si="324"/>
        <v>7.2461578553995931E-2</v>
      </c>
      <c r="D6822">
        <f t="shared" si="325"/>
        <v>-4.3465475361578854E-5</v>
      </c>
      <c r="E6822" s="2">
        <f t="shared" si="326"/>
        <v>6.1918916537088878E-2</v>
      </c>
      <c r="K6822">
        <v>6817</v>
      </c>
      <c r="L6822" s="8">
        <v>9.1269472352384294E-5</v>
      </c>
      <c r="M6822" s="8">
        <v>-0.17637354062553001</v>
      </c>
    </row>
    <row r="6823" spans="1:13" x14ac:dyDescent="0.55000000000000004">
      <c r="A6823">
        <v>6818</v>
      </c>
      <c r="C6823">
        <f t="shared" si="324"/>
        <v>-4.7689064872375224E-2</v>
      </c>
      <c r="D6823">
        <f t="shared" si="325"/>
        <v>1.4378585979943232E-5</v>
      </c>
      <c r="E6823" s="2">
        <f t="shared" si="326"/>
        <v>7.6223630825004302E-4</v>
      </c>
      <c r="K6823">
        <v>6818</v>
      </c>
      <c r="L6823" s="8">
        <v>4.4808747195627699E-5</v>
      </c>
      <c r="M6823" s="8">
        <v>-7.5297692296607002E-2</v>
      </c>
    </row>
    <row r="6824" spans="1:13" x14ac:dyDescent="0.55000000000000004">
      <c r="A6824">
        <v>6819</v>
      </c>
      <c r="C6824">
        <f t="shared" si="324"/>
        <v>-0.15587075822151025</v>
      </c>
      <c r="D6824">
        <f t="shared" si="325"/>
        <v>6.86139253170446E-5</v>
      </c>
      <c r="E6824" s="2">
        <f t="shared" si="326"/>
        <v>4.0203333108507072E-2</v>
      </c>
      <c r="K6824">
        <v>6819</v>
      </c>
      <c r="L6824" s="8">
        <v>-1.28746066695605E-5</v>
      </c>
      <c r="M6824" s="8">
        <v>4.4636930180972402E-2</v>
      </c>
    </row>
    <row r="6825" spans="1:13" x14ac:dyDescent="0.55000000000000004">
      <c r="A6825">
        <v>6820</v>
      </c>
      <c r="C6825">
        <f t="shared" si="324"/>
        <v>-0.22493217675194391</v>
      </c>
      <c r="D6825">
        <f t="shared" si="325"/>
        <v>1.056286156663603E-4</v>
      </c>
      <c r="E6825" s="2">
        <f t="shared" si="326"/>
        <v>0.14312914986690212</v>
      </c>
      <c r="K6825">
        <v>6820</v>
      </c>
      <c r="L6825" s="8">
        <v>-6.7333435426096194E-5</v>
      </c>
      <c r="M6825" s="8">
        <v>0.153391956587316</v>
      </c>
    </row>
    <row r="6826" spans="1:13" x14ac:dyDescent="0.55000000000000004">
      <c r="A6826">
        <v>6821</v>
      </c>
      <c r="C6826">
        <f t="shared" si="324"/>
        <v>-0.23754036011225454</v>
      </c>
      <c r="D6826">
        <f t="shared" si="325"/>
        <v>1.1613274995810163E-4</v>
      </c>
      <c r="E6826" s="2">
        <f t="shared" si="326"/>
        <v>0.21276943723912464</v>
      </c>
      <c r="K6826">
        <v>6821</v>
      </c>
      <c r="L6826" s="8">
        <v>-1.04928187573858E-4</v>
      </c>
      <c r="M6826" s="8">
        <v>0.22372901589175101</v>
      </c>
    </row>
    <row r="6827" spans="1:13" x14ac:dyDescent="0.55000000000000004">
      <c r="A6827">
        <v>6822</v>
      </c>
      <c r="C6827">
        <f t="shared" si="324"/>
        <v>-0.19053092003913188</v>
      </c>
      <c r="D6827">
        <f t="shared" si="325"/>
        <v>9.7490011895215556E-5</v>
      </c>
      <c r="E6827" s="2">
        <f t="shared" si="326"/>
        <v>0.18366596665273155</v>
      </c>
      <c r="K6827">
        <v>6822</v>
      </c>
      <c r="L6827" s="8">
        <v>-1.16243024216528E-4</v>
      </c>
      <c r="M6827" s="8">
        <v>0.23803175525204601</v>
      </c>
    </row>
    <row r="6828" spans="1:13" x14ac:dyDescent="0.55000000000000004">
      <c r="A6828">
        <v>6823</v>
      </c>
      <c r="C6828">
        <f t="shared" si="324"/>
        <v>-9.5702235109328695E-2</v>
      </c>
      <c r="D6828">
        <f t="shared" si="325"/>
        <v>5.4379335773034237E-5</v>
      </c>
      <c r="E6828" s="2">
        <f t="shared" si="326"/>
        <v>8.3186211754766148E-2</v>
      </c>
      <c r="K6828">
        <v>6823</v>
      </c>
      <c r="L6828" s="8">
        <v>-9.84440743248005E-5</v>
      </c>
      <c r="M6828" s="8">
        <v>0.19271796486765999</v>
      </c>
    </row>
    <row r="6829" spans="1:13" x14ac:dyDescent="0.55000000000000004">
      <c r="A6829">
        <v>6824</v>
      </c>
      <c r="C6829">
        <f t="shared" si="324"/>
        <v>2.3145693589856818E-2</v>
      </c>
      <c r="D6829">
        <f t="shared" si="325"/>
        <v>-2.3794074027271431E-6</v>
      </c>
      <c r="E6829" s="2">
        <f t="shared" si="326"/>
        <v>5.7746428803676798E-3</v>
      </c>
      <c r="K6829">
        <v>6824</v>
      </c>
      <c r="L6829" s="8">
        <v>-5.5989195315725801E-5</v>
      </c>
      <c r="M6829" s="8">
        <v>9.9136764646709799E-2</v>
      </c>
    </row>
    <row r="6830" spans="1:13" x14ac:dyDescent="0.55000000000000004">
      <c r="A6830">
        <v>6825</v>
      </c>
      <c r="C6830">
        <f t="shared" si="324"/>
        <v>0.13618454107049921</v>
      </c>
      <c r="D6830">
        <f t="shared" si="325"/>
        <v>-5.8540969474332632E-5</v>
      </c>
      <c r="E6830" s="2">
        <f t="shared" si="326"/>
        <v>2.4167312373987976E-2</v>
      </c>
      <c r="K6830">
        <v>6825</v>
      </c>
      <c r="L6830" s="8">
        <v>4.8852499192374796E-7</v>
      </c>
      <c r="M6830" s="8">
        <v>-1.9273853279847701E-2</v>
      </c>
    </row>
    <row r="6831" spans="1:13" x14ac:dyDescent="0.55000000000000004">
      <c r="A6831">
        <v>6826</v>
      </c>
      <c r="C6831">
        <f t="shared" si="324"/>
        <v>0.21504393928481061</v>
      </c>
      <c r="D6831">
        <f t="shared" si="325"/>
        <v>-1.0000998215361047E-4</v>
      </c>
      <c r="E6831" s="2">
        <f t="shared" si="326"/>
        <v>0.12103521321265528</v>
      </c>
      <c r="K6831">
        <v>6826</v>
      </c>
      <c r="L6831" s="8">
        <v>5.6843891184756997E-5</v>
      </c>
      <c r="M6831" s="8">
        <v>-0.13285721508616199</v>
      </c>
    </row>
    <row r="6832" spans="1:13" x14ac:dyDescent="0.55000000000000004">
      <c r="A6832">
        <v>6827</v>
      </c>
      <c r="C6832">
        <f t="shared" si="324"/>
        <v>0.23993184150538172</v>
      </c>
      <c r="D6832">
        <f t="shared" si="325"/>
        <v>-1.1637859735544154E-4</v>
      </c>
      <c r="E6832" s="2">
        <f t="shared" si="326"/>
        <v>0.20529734875920594</v>
      </c>
      <c r="K6832">
        <v>6827</v>
      </c>
      <c r="L6832" s="8">
        <v>9.8962352196468203E-5</v>
      </c>
      <c r="M6832" s="8">
        <v>-0.21316566318781999</v>
      </c>
    </row>
    <row r="6833" spans="1:13" x14ac:dyDescent="0.55000000000000004">
      <c r="A6833">
        <v>6828</v>
      </c>
      <c r="C6833">
        <f t="shared" si="324"/>
        <v>0.20460190887160404</v>
      </c>
      <c r="D6833">
        <f t="shared" si="325"/>
        <v>-1.0353863768811965E-4</v>
      </c>
      <c r="E6833" s="2">
        <f t="shared" si="326"/>
        <v>0.19774684585978775</v>
      </c>
      <c r="K6833">
        <v>6828</v>
      </c>
      <c r="L6833" s="8">
        <v>1.1629507818271099E-4</v>
      </c>
      <c r="M6833" s="8">
        <v>-0.24008544856031999</v>
      </c>
    </row>
    <row r="6834" spans="1:13" x14ac:dyDescent="0.55000000000000004">
      <c r="A6834">
        <v>6829</v>
      </c>
      <c r="C6834">
        <f t="shared" si="324"/>
        <v>0.11792120977710686</v>
      </c>
      <c r="D6834">
        <f t="shared" si="325"/>
        <v>-6.4712662382399296E-5</v>
      </c>
      <c r="E6834" s="2">
        <f t="shared" si="326"/>
        <v>0.1054921517266748</v>
      </c>
      <c r="K6834">
        <v>6829</v>
      </c>
      <c r="L6834" s="8">
        <v>1.04500980395805E-4</v>
      </c>
      <c r="M6834" s="8">
        <v>-0.20687434395889301</v>
      </c>
    </row>
    <row r="6835" spans="1:13" x14ac:dyDescent="0.55000000000000004">
      <c r="A6835">
        <v>6830</v>
      </c>
      <c r="C6835">
        <f t="shared" si="324"/>
        <v>1.644772610440998E-3</v>
      </c>
      <c r="D6835">
        <f t="shared" si="325"/>
        <v>-9.645172853391248E-6</v>
      </c>
      <c r="E6835" s="2">
        <f t="shared" si="326"/>
        <v>1.5251027169042303E-2</v>
      </c>
      <c r="K6835">
        <v>6830</v>
      </c>
      <c r="L6835" s="8">
        <v>6.6533963791753106E-5</v>
      </c>
      <c r="M6835" s="8">
        <v>-0.121850276557703</v>
      </c>
    </row>
    <row r="6836" spans="1:13" x14ac:dyDescent="0.55000000000000004">
      <c r="A6836">
        <v>6831</v>
      </c>
      <c r="C6836">
        <f t="shared" si="324"/>
        <v>-0.11504446781238974</v>
      </c>
      <c r="D6836">
        <f t="shared" si="325"/>
        <v>4.7843051757705302E-5</v>
      </c>
      <c r="E6836" s="2">
        <f t="shared" si="326"/>
        <v>1.1823608234984276E-2</v>
      </c>
      <c r="K6836">
        <v>6831</v>
      </c>
      <c r="L6836" s="8">
        <v>1.1903103209309999E-5</v>
      </c>
      <c r="M6836" s="8">
        <v>-6.3080514883988303E-3</v>
      </c>
    </row>
    <row r="6837" spans="1:13" x14ac:dyDescent="0.55000000000000004">
      <c r="A6837">
        <v>6832</v>
      </c>
      <c r="C6837">
        <f t="shared" si="324"/>
        <v>-0.20285997175928633</v>
      </c>
      <c r="D6837">
        <f t="shared" si="325"/>
        <v>9.3323678829133896E-5</v>
      </c>
      <c r="E6837" s="2">
        <f t="shared" si="326"/>
        <v>9.83914008403107E-2</v>
      </c>
      <c r="K6837">
        <v>6832</v>
      </c>
      <c r="L6837" s="8">
        <v>-4.5708963413396203E-5</v>
      </c>
      <c r="M6837" s="8">
        <v>0.110814064208485</v>
      </c>
    </row>
    <row r="6838" spans="1:13" x14ac:dyDescent="0.55000000000000004">
      <c r="A6838">
        <v>6833</v>
      </c>
      <c r="C6838">
        <f t="shared" si="324"/>
        <v>-0.2397618987433297</v>
      </c>
      <c r="D6838">
        <f t="shared" si="325"/>
        <v>1.1538202962129328E-4</v>
      </c>
      <c r="E6838" s="2">
        <f t="shared" si="326"/>
        <v>0.19355073090289174</v>
      </c>
      <c r="K6838">
        <v>6833</v>
      </c>
      <c r="L6838" s="8">
        <v>-9.1872936591394695E-5</v>
      </c>
      <c r="M6838" s="8">
        <v>0.20018211008380701</v>
      </c>
    </row>
    <row r="6839" spans="1:13" x14ac:dyDescent="0.55000000000000004">
      <c r="A6839">
        <v>6834</v>
      </c>
      <c r="C6839">
        <f t="shared" si="324"/>
        <v>-0.21648864292450476</v>
      </c>
      <c r="D6839">
        <f t="shared" si="325"/>
        <v>1.0848192303973535E-4</v>
      </c>
      <c r="E6839" s="2">
        <f t="shared" si="326"/>
        <v>0.20784658580130286</v>
      </c>
      <c r="K6839">
        <v>6834</v>
      </c>
      <c r="L6839" s="8">
        <v>-1.1502676286175701E-4</v>
      </c>
      <c r="M6839" s="8">
        <v>0.239413304648987</v>
      </c>
    </row>
    <row r="6840" spans="1:13" x14ac:dyDescent="0.55000000000000004">
      <c r="A6840">
        <v>6835</v>
      </c>
      <c r="C6840">
        <f t="shared" si="324"/>
        <v>-0.13888130095015613</v>
      </c>
      <c r="D6840">
        <f t="shared" si="325"/>
        <v>7.4355140392711225E-5</v>
      </c>
      <c r="E6840" s="2">
        <f t="shared" si="326"/>
        <v>0.12785147975482403</v>
      </c>
      <c r="K6840">
        <v>6835</v>
      </c>
      <c r="L6840" s="8">
        <v>-1.09371422799161E-4</v>
      </c>
      <c r="M6840" s="8">
        <v>0.21868195185251099</v>
      </c>
    </row>
    <row r="6841" spans="1:13" x14ac:dyDescent="0.55000000000000004">
      <c r="A6841">
        <v>6836</v>
      </c>
      <c r="C6841">
        <f t="shared" si="324"/>
        <v>-2.6417679822870726E-2</v>
      </c>
      <c r="D6841">
        <f t="shared" si="325"/>
        <v>2.1566784789121028E-5</v>
      </c>
      <c r="E6841" s="2">
        <f t="shared" si="326"/>
        <v>2.8763490909200135E-2</v>
      </c>
      <c r="K6841">
        <v>6836</v>
      </c>
      <c r="L6841" s="8">
        <v>-7.6323331405466404E-5</v>
      </c>
      <c r="M6841" s="8">
        <v>0.14318034761023399</v>
      </c>
    </row>
    <row r="6842" spans="1:13" x14ac:dyDescent="0.55000000000000004">
      <c r="A6842">
        <v>6837</v>
      </c>
      <c r="C6842">
        <f t="shared" si="324"/>
        <v>9.2676222099446745E-2</v>
      </c>
      <c r="D6842">
        <f t="shared" si="325"/>
        <v>-3.6634379204784498E-5</v>
      </c>
      <c r="E6842" s="2">
        <f t="shared" si="326"/>
        <v>3.7036821687257962E-3</v>
      </c>
      <c r="K6842">
        <v>6837</v>
      </c>
      <c r="L6842" s="8">
        <v>-2.4159588185698901E-5</v>
      </c>
      <c r="M6842" s="8">
        <v>3.1818337082583102E-2</v>
      </c>
    </row>
    <row r="6843" spans="1:13" x14ac:dyDescent="0.55000000000000004">
      <c r="A6843">
        <v>6838</v>
      </c>
      <c r="C6843">
        <f t="shared" si="324"/>
        <v>0.18851034573456885</v>
      </c>
      <c r="D6843">
        <f t="shared" si="325"/>
        <v>-8.564108620973369E-5</v>
      </c>
      <c r="E6843" s="2">
        <f t="shared" si="326"/>
        <v>7.6188762271401353E-2</v>
      </c>
      <c r="K6843">
        <v>6838</v>
      </c>
      <c r="L6843" s="8">
        <v>3.4055073770380997E-5</v>
      </c>
      <c r="M6843" s="8">
        <v>-8.7512773354034595E-2</v>
      </c>
    </row>
    <row r="6844" spans="1:13" x14ac:dyDescent="0.55000000000000004">
      <c r="A6844">
        <v>6839</v>
      </c>
      <c r="C6844">
        <f t="shared" si="324"/>
        <v>0.23703234607312867</v>
      </c>
      <c r="D6844">
        <f t="shared" si="325"/>
        <v>-1.1315368574690684E-4</v>
      </c>
      <c r="E6844" s="2">
        <f t="shared" si="326"/>
        <v>0.17804864903152171</v>
      </c>
      <c r="K6844">
        <v>6839</v>
      </c>
      <c r="L6844" s="8">
        <v>8.3740431238329098E-5</v>
      </c>
      <c r="M6844" s="8">
        <v>-0.18492576681430201</v>
      </c>
    </row>
    <row r="6845" spans="1:13" x14ac:dyDescent="0.55000000000000004">
      <c r="A6845">
        <v>6840</v>
      </c>
      <c r="C6845">
        <f t="shared" si="324"/>
        <v>0.22606422379394461</v>
      </c>
      <c r="D6845">
        <f t="shared" si="325"/>
        <v>-1.1226709525250766E-4</v>
      </c>
      <c r="E6845" s="2">
        <f t="shared" si="326"/>
        <v>0.2135245606022031</v>
      </c>
      <c r="K6845">
        <v>6840</v>
      </c>
      <c r="L6845" s="8">
        <v>1.12452478214716E-4</v>
      </c>
      <c r="M6845" s="8">
        <v>-0.23602295477975599</v>
      </c>
    </row>
    <row r="6846" spans="1:13" x14ac:dyDescent="0.55000000000000004">
      <c r="A6846">
        <v>6841</v>
      </c>
      <c r="C6846">
        <f t="shared" si="324"/>
        <v>0.15835874639880093</v>
      </c>
      <c r="D6846">
        <f t="shared" si="325"/>
        <v>-8.3203830252735658E-5</v>
      </c>
      <c r="E6846" s="2">
        <f t="shared" si="326"/>
        <v>0.14927828099780949</v>
      </c>
      <c r="K6846">
        <v>6841</v>
      </c>
      <c r="L6846" s="8">
        <v>1.130001044177E-4</v>
      </c>
      <c r="M6846" s="8">
        <v>-0.22800672954050899</v>
      </c>
    </row>
    <row r="6847" spans="1:13" x14ac:dyDescent="0.55000000000000004">
      <c r="A6847">
        <v>6842</v>
      </c>
      <c r="C6847">
        <f t="shared" si="324"/>
        <v>5.0908561595085701E-2</v>
      </c>
      <c r="D6847">
        <f t="shared" si="325"/>
        <v>-3.3258157657114705E-5</v>
      </c>
      <c r="E6847" s="2">
        <f t="shared" si="326"/>
        <v>4.5707603359234877E-2</v>
      </c>
      <c r="K6847">
        <v>6842</v>
      </c>
      <c r="L6847" s="8">
        <v>8.5246153467514904E-5</v>
      </c>
      <c r="M6847" s="8">
        <v>-0.162884804436779</v>
      </c>
    </row>
    <row r="6848" spans="1:13" x14ac:dyDescent="0.55000000000000004">
      <c r="A6848">
        <v>6843</v>
      </c>
      <c r="C6848">
        <f t="shared" si="324"/>
        <v>-6.9318599101659509E-2</v>
      </c>
      <c r="D6848">
        <f t="shared" si="325"/>
        <v>2.5034611484101124E-5</v>
      </c>
      <c r="E6848" s="2">
        <f t="shared" si="326"/>
        <v>1.5255287025474685E-4</v>
      </c>
      <c r="K6848">
        <v>6843</v>
      </c>
      <c r="L6848" s="8">
        <v>3.6141774552647503E-5</v>
      </c>
      <c r="M6848" s="8">
        <v>-5.6967369597891601E-2</v>
      </c>
    </row>
    <row r="6849" spans="1:13" x14ac:dyDescent="0.55000000000000004">
      <c r="A6849">
        <v>6844</v>
      </c>
      <c r="C6849">
        <f t="shared" si="324"/>
        <v>-0.17214825254402558</v>
      </c>
      <c r="D6849">
        <f t="shared" si="325"/>
        <v>7.7044220830548593E-5</v>
      </c>
      <c r="E6849" s="2">
        <f t="shared" si="326"/>
        <v>5.5397224048355086E-2</v>
      </c>
      <c r="K6849">
        <v>6844</v>
      </c>
      <c r="L6849" s="8">
        <v>-2.20145360062223E-5</v>
      </c>
      <c r="M6849" s="8">
        <v>6.3217896356692699E-2</v>
      </c>
    </row>
    <row r="6850" spans="1:13" x14ac:dyDescent="0.55000000000000004">
      <c r="A6850">
        <v>6845</v>
      </c>
      <c r="C6850">
        <f t="shared" si="324"/>
        <v>-0.23177232319509597</v>
      </c>
      <c r="D6850">
        <f t="shared" si="325"/>
        <v>1.0971735471185108E-4</v>
      </c>
      <c r="E6850" s="2">
        <f t="shared" si="326"/>
        <v>0.15947416968953004</v>
      </c>
      <c r="K6850">
        <v>6845</v>
      </c>
      <c r="L6850" s="8">
        <v>-7.4657169454067206E-5</v>
      </c>
      <c r="M6850" s="8">
        <v>0.16756984799338501</v>
      </c>
    </row>
    <row r="6851" spans="1:13" x14ac:dyDescent="0.55000000000000004">
      <c r="A6851">
        <v>6846</v>
      </c>
      <c r="C6851">
        <f t="shared" si="324"/>
        <v>-0.23322642609797778</v>
      </c>
      <c r="D6851">
        <f t="shared" si="325"/>
        <v>1.1485374521909815E-4</v>
      </c>
      <c r="E6851" s="2">
        <f t="shared" si="326"/>
        <v>0.21453508041011032</v>
      </c>
      <c r="K6851">
        <v>6846</v>
      </c>
      <c r="L6851" s="8">
        <v>-1.08601451672685E-4</v>
      </c>
      <c r="M6851" s="8">
        <v>0.22995289167226801</v>
      </c>
    </row>
    <row r="6852" spans="1:13" x14ac:dyDescent="0.55000000000000004">
      <c r="A6852">
        <v>6847</v>
      </c>
      <c r="C6852">
        <f t="shared" si="324"/>
        <v>-0.17614561207418677</v>
      </c>
      <c r="D6852">
        <f t="shared" si="325"/>
        <v>9.1164266601781189E-5</v>
      </c>
      <c r="E6852" s="2">
        <f t="shared" si="326"/>
        <v>0.16882929301775457</v>
      </c>
      <c r="K6852">
        <v>6847</v>
      </c>
      <c r="L6852" s="8">
        <v>-1.15345826605385E-4</v>
      </c>
      <c r="M6852" s="8">
        <v>0.23474280710765699</v>
      </c>
    </row>
    <row r="6853" spans="1:13" x14ac:dyDescent="0.55000000000000004">
      <c r="A6853">
        <v>6848</v>
      </c>
      <c r="C6853">
        <f t="shared" si="324"/>
        <v>-7.4855962274683163E-2</v>
      </c>
      <c r="D6853">
        <f t="shared" si="325"/>
        <v>4.459447865768969E-5</v>
      </c>
      <c r="E6853" s="2">
        <f t="shared" si="326"/>
        <v>6.5329260282789223E-2</v>
      </c>
      <c r="K6853">
        <v>6848</v>
      </c>
      <c r="L6853" s="8">
        <v>-9.3201123711207E-5</v>
      </c>
      <c r="M6853" s="8">
        <v>0.18073993026428001</v>
      </c>
    </row>
    <row r="6854" spans="1:13" x14ac:dyDescent="0.55000000000000004">
      <c r="A6854">
        <v>6849</v>
      </c>
      <c r="C6854">
        <f t="shared" ref="C6854:C6917" si="327">$D$1*COS($B$2*(A6854-$L$2)+$B$1)</f>
        <v>4.5220956217273817E-2</v>
      </c>
      <c r="D6854">
        <f t="shared" ref="D6854:D6917" si="328">$D$2*COS($B$2*(A6854-$L$3)+$B$3)</f>
        <v>-1.3167583452453712E-5</v>
      </c>
      <c r="E6854" s="2">
        <f t="shared" ref="E6854:E6917" si="329">(M6854-C6854)^2</f>
        <v>1.313965383680935E-3</v>
      </c>
      <c r="K6854">
        <v>6849</v>
      </c>
      <c r="L6854" s="8">
        <v>-4.7713621205760899E-5</v>
      </c>
      <c r="M6854" s="8">
        <v>8.1469616657087796E-2</v>
      </c>
    </row>
    <row r="6855" spans="1:13" x14ac:dyDescent="0.55000000000000004">
      <c r="A6855">
        <v>6850</v>
      </c>
      <c r="C6855">
        <f t="shared" si="327"/>
        <v>0.15394836788082245</v>
      </c>
      <c r="D6855">
        <f t="shared" si="328"/>
        <v>-6.7624859666668325E-5</v>
      </c>
      <c r="E6855" s="2">
        <f t="shared" si="329"/>
        <v>3.6923019721761124E-2</v>
      </c>
      <c r="K6855">
        <v>6850</v>
      </c>
      <c r="L6855" s="8">
        <v>9.7240537244846393E-6</v>
      </c>
      <c r="M6855" s="8">
        <v>-3.8205267842681703E-2</v>
      </c>
    </row>
    <row r="6856" spans="1:13" x14ac:dyDescent="0.55000000000000004">
      <c r="A6856">
        <v>6851</v>
      </c>
      <c r="C6856">
        <f t="shared" si="327"/>
        <v>0.2240379841804091</v>
      </c>
      <c r="D6856">
        <f t="shared" si="328"/>
        <v>-1.0510972152349197E-4</v>
      </c>
      <c r="E6856" s="2">
        <f t="shared" si="329"/>
        <v>0.13864406836993876</v>
      </c>
      <c r="K6856">
        <v>6851</v>
      </c>
      <c r="L6856" s="8">
        <v>6.4726279075783306E-5</v>
      </c>
      <c r="M6856" s="8">
        <v>-0.14831140600297599</v>
      </c>
    </row>
    <row r="6857" spans="1:13" x14ac:dyDescent="0.55000000000000004">
      <c r="A6857">
        <v>6852</v>
      </c>
      <c r="C6857">
        <f t="shared" si="327"/>
        <v>0.23789878879720772</v>
      </c>
      <c r="D6857">
        <f t="shared" si="328"/>
        <v>-1.1621425881516276E-4</v>
      </c>
      <c r="E6857" s="2">
        <f t="shared" si="329"/>
        <v>0.21083784310564391</v>
      </c>
      <c r="K6857">
        <v>6852</v>
      </c>
      <c r="L6857" s="8">
        <v>1.0351740629986701E-4</v>
      </c>
      <c r="M6857" s="8">
        <v>-0.221272032472659</v>
      </c>
    </row>
    <row r="6858" spans="1:13" x14ac:dyDescent="0.55000000000000004">
      <c r="A6858">
        <v>6853</v>
      </c>
      <c r="C6858">
        <f t="shared" si="327"/>
        <v>0.19205201193576132</v>
      </c>
      <c r="D6858">
        <f t="shared" si="328"/>
        <v>-9.8151466747170267E-5</v>
      </c>
      <c r="E6858" s="2">
        <f t="shared" si="329"/>
        <v>0.18564526666612036</v>
      </c>
      <c r="K6858">
        <v>6853</v>
      </c>
      <c r="L6858" s="8">
        <v>1.16381956940783E-4</v>
      </c>
      <c r="M6858" s="8">
        <v>-0.23881370573753</v>
      </c>
    </row>
    <row r="6859" spans="1:13" x14ac:dyDescent="0.55000000000000004">
      <c r="A6859">
        <v>6854</v>
      </c>
      <c r="C6859">
        <f t="shared" si="327"/>
        <v>9.8004228213653635E-2</v>
      </c>
      <c r="D6859">
        <f t="shared" si="328"/>
        <v>-5.5454725394403922E-5</v>
      </c>
      <c r="E6859" s="2">
        <f t="shared" si="329"/>
        <v>8.6758072539482145E-2</v>
      </c>
      <c r="K6859">
        <v>6854</v>
      </c>
      <c r="L6859" s="8">
        <v>1.00097924484635E-4</v>
      </c>
      <c r="M6859" s="8">
        <v>-0.196543004907763</v>
      </c>
    </row>
    <row r="6860" spans="1:13" x14ac:dyDescent="0.55000000000000004">
      <c r="A6860">
        <v>6855</v>
      </c>
      <c r="C6860">
        <f t="shared" si="327"/>
        <v>-2.0640551024857283E-2</v>
      </c>
      <c r="D6860">
        <f t="shared" si="328"/>
        <v>1.1599831394915822E-6</v>
      </c>
      <c r="E6860" s="2">
        <f t="shared" si="329"/>
        <v>7.1244299299710592E-3</v>
      </c>
      <c r="K6860">
        <v>6855</v>
      </c>
      <c r="L6860" s="8">
        <v>5.8743745878867801E-5</v>
      </c>
      <c r="M6860" s="8">
        <v>-0.105046889234562</v>
      </c>
    </row>
    <row r="6861" spans="1:13" x14ac:dyDescent="0.55000000000000004">
      <c r="A6861">
        <v>6856</v>
      </c>
      <c r="C6861">
        <f t="shared" si="327"/>
        <v>-0.13410498702442439</v>
      </c>
      <c r="D6861">
        <f t="shared" si="328"/>
        <v>5.748356035587927E-5</v>
      </c>
      <c r="E6861" s="2">
        <f t="shared" si="329"/>
        <v>2.1568992943920368E-2</v>
      </c>
      <c r="K6861">
        <v>6856</v>
      </c>
      <c r="L6861" s="8">
        <v>2.6768316979955399E-6</v>
      </c>
      <c r="M6861" s="8">
        <v>1.2758871511024601E-2</v>
      </c>
    </row>
    <row r="6862" spans="1:13" x14ac:dyDescent="0.55000000000000004">
      <c r="A6862">
        <v>6857</v>
      </c>
      <c r="C6862">
        <f t="shared" si="327"/>
        <v>-0.21391189798970395</v>
      </c>
      <c r="D6862">
        <f t="shared" si="328"/>
        <v>9.9379975580255345E-5</v>
      </c>
      <c r="E6862" s="2">
        <f t="shared" si="329"/>
        <v>0.11647271531354143</v>
      </c>
      <c r="K6862">
        <v>6857</v>
      </c>
      <c r="L6862" s="8">
        <v>-5.4060511587497897E-5</v>
      </c>
      <c r="M6862" s="8">
        <v>0.127369093736383</v>
      </c>
    </row>
    <row r="6863" spans="1:13" x14ac:dyDescent="0.55000000000000004">
      <c r="A6863">
        <v>6858</v>
      </c>
      <c r="C6863">
        <f t="shared" si="327"/>
        <v>-0.24003143146474118</v>
      </c>
      <c r="D6863">
        <f t="shared" si="328"/>
        <v>1.1633411169759415E-4</v>
      </c>
      <c r="E6863" s="2">
        <f t="shared" si="329"/>
        <v>0.2025993431647824</v>
      </c>
      <c r="K6863">
        <v>6858</v>
      </c>
      <c r="L6863" s="8">
        <v>-9.7258064378836297E-5</v>
      </c>
      <c r="M6863" s="8">
        <v>0.21007893629496999</v>
      </c>
    </row>
    <row r="6864" spans="1:13" x14ac:dyDescent="0.55000000000000004">
      <c r="A6864">
        <v>6859</v>
      </c>
      <c r="C6864">
        <f t="shared" si="327"/>
        <v>-0.20590813510485287</v>
      </c>
      <c r="D6864">
        <f t="shared" si="328"/>
        <v>1.0409083790823162E-4</v>
      </c>
      <c r="E6864" s="2">
        <f t="shared" si="329"/>
        <v>0.19898856290276015</v>
      </c>
      <c r="K6864">
        <v>6859</v>
      </c>
      <c r="L6864" s="8">
        <v>-1.16096731601266E-4</v>
      </c>
      <c r="M6864" s="8">
        <v>0.24017320602337699</v>
      </c>
    </row>
    <row r="6865" spans="1:13" x14ac:dyDescent="0.55000000000000004">
      <c r="A6865">
        <v>6860</v>
      </c>
      <c r="C6865">
        <f t="shared" si="327"/>
        <v>-0.12010623703276402</v>
      </c>
      <c r="D6865">
        <f t="shared" si="328"/>
        <v>6.5722957864679628E-5</v>
      </c>
      <c r="E6865" s="2">
        <f t="shared" si="329"/>
        <v>0.10904580542214097</v>
      </c>
      <c r="K6865">
        <v>6860</v>
      </c>
      <c r="L6865" s="8">
        <v>-1.05858252182324E-4</v>
      </c>
      <c r="M6865" s="8">
        <v>0.210114606376826</v>
      </c>
    </row>
    <row r="6866" spans="1:13" x14ac:dyDescent="0.55000000000000004">
      <c r="A6866">
        <v>6861</v>
      </c>
      <c r="C6866">
        <f t="shared" si="327"/>
        <v>-4.1602051040567339E-3</v>
      </c>
      <c r="D6866">
        <f t="shared" si="328"/>
        <v>1.0860000727126671E-5</v>
      </c>
      <c r="E6866" s="2">
        <f t="shared" si="329"/>
        <v>1.7316376880304442E-2</v>
      </c>
      <c r="K6866">
        <v>6861</v>
      </c>
      <c r="L6866" s="8">
        <v>-6.9106916807397793E-5</v>
      </c>
      <c r="M6866" s="8">
        <v>0.12743150010681301</v>
      </c>
    </row>
    <row r="6867" spans="1:13" x14ac:dyDescent="0.55000000000000004">
      <c r="A6867">
        <v>6862</v>
      </c>
      <c r="C6867">
        <f t="shared" si="327"/>
        <v>0.11282995061560293</v>
      </c>
      <c r="D6867">
        <f t="shared" si="328"/>
        <v>-4.6728587682282528E-5</v>
      </c>
      <c r="E6867" s="2">
        <f t="shared" si="329"/>
        <v>9.9995133075597882E-3</v>
      </c>
      <c r="K6867">
        <v>6862</v>
      </c>
      <c r="L6867" s="8">
        <v>-1.5047325409871201E-5</v>
      </c>
      <c r="M6867" s="8">
        <v>1.28323841074134E-2</v>
      </c>
    </row>
    <row r="6868" spans="1:13" x14ac:dyDescent="0.55000000000000004">
      <c r="A6868">
        <v>6863</v>
      </c>
      <c r="C6868">
        <f t="shared" si="327"/>
        <v>0.20150216699740311</v>
      </c>
      <c r="D6868">
        <f t="shared" si="328"/>
        <v>-9.2589285543916058E-5</v>
      </c>
      <c r="E6868" s="2">
        <f t="shared" si="329"/>
        <v>9.393173678964728E-2</v>
      </c>
      <c r="K6868">
        <v>6863</v>
      </c>
      <c r="L6868" s="8">
        <v>4.2780961983387399E-5</v>
      </c>
      <c r="M6868" s="8">
        <v>-0.104980682098019</v>
      </c>
    </row>
    <row r="6869" spans="1:13" x14ac:dyDescent="0.55000000000000004">
      <c r="A6869">
        <v>6864</v>
      </c>
      <c r="C6869">
        <f t="shared" si="327"/>
        <v>0.2396015867915337</v>
      </c>
      <c r="D6869">
        <f t="shared" si="328"/>
        <v>-1.1521202436131525E-4</v>
      </c>
      <c r="E6869" s="2">
        <f t="shared" si="329"/>
        <v>0.19018519165286465</v>
      </c>
      <c r="K6869">
        <v>6864</v>
      </c>
      <c r="L6869" s="8">
        <v>8.9894492054086201E-5</v>
      </c>
      <c r="M6869" s="8">
        <v>-0.196500685219132</v>
      </c>
    </row>
    <row r="6870" spans="1:13" x14ac:dyDescent="0.55000000000000004">
      <c r="A6870">
        <v>6865</v>
      </c>
      <c r="C6870">
        <f t="shared" si="327"/>
        <v>0.21756605870319823</v>
      </c>
      <c r="D6870">
        <f t="shared" si="328"/>
        <v>-1.0891897354141074E-4</v>
      </c>
      <c r="E6870" s="2">
        <f t="shared" si="329"/>
        <v>0.20827533979583451</v>
      </c>
      <c r="K6870">
        <v>6865</v>
      </c>
      <c r="L6870" s="8">
        <v>1.1449338892489599E-4</v>
      </c>
      <c r="M6870" s="8">
        <v>-0.238805872725362</v>
      </c>
    </row>
    <row r="6871" spans="1:13" x14ac:dyDescent="0.55000000000000004">
      <c r="A6871">
        <v>6866</v>
      </c>
      <c r="C6871">
        <f t="shared" si="327"/>
        <v>0.14092603580925073</v>
      </c>
      <c r="D6871">
        <f t="shared" si="328"/>
        <v>-7.5289556192658136E-5</v>
      </c>
      <c r="E6871" s="2">
        <f t="shared" si="329"/>
        <v>0.13120817043696234</v>
      </c>
      <c r="K6871">
        <v>6866</v>
      </c>
      <c r="L6871" s="8">
        <v>1.10416706274047E-4</v>
      </c>
      <c r="M6871" s="8">
        <v>-0.22130064796344201</v>
      </c>
    </row>
    <row r="6872" spans="1:13" x14ac:dyDescent="0.55000000000000004">
      <c r="A6872">
        <v>6867</v>
      </c>
      <c r="C6872">
        <f t="shared" si="327"/>
        <v>2.89165484123248E-2</v>
      </c>
      <c r="D6872">
        <f t="shared" si="328"/>
        <v>-2.2764047217475082E-5</v>
      </c>
      <c r="E6872" s="2">
        <f t="shared" si="329"/>
        <v>3.1430273135645573E-2</v>
      </c>
      <c r="K6872">
        <v>6867</v>
      </c>
      <c r="L6872" s="8">
        <v>7.8685474561345796E-5</v>
      </c>
      <c r="M6872" s="8">
        <v>-0.148369303069528</v>
      </c>
    </row>
    <row r="6873" spans="1:13" x14ac:dyDescent="0.55000000000000004">
      <c r="A6873">
        <v>6868</v>
      </c>
      <c r="C6873">
        <f t="shared" si="327"/>
        <v>-9.0350383123615513E-2</v>
      </c>
      <c r="D6873">
        <f t="shared" si="328"/>
        <v>3.5474757781250536E-5</v>
      </c>
      <c r="E6873" s="2">
        <f t="shared" si="329"/>
        <v>2.7115387282474236E-3</v>
      </c>
      <c r="K6873">
        <v>6868</v>
      </c>
      <c r="L6873" s="8">
        <v>2.7246977615509301E-5</v>
      </c>
      <c r="M6873" s="8">
        <v>-3.8277945805515801E-2</v>
      </c>
    </row>
    <row r="6874" spans="1:13" x14ac:dyDescent="0.55000000000000004">
      <c r="A6874">
        <v>6869</v>
      </c>
      <c r="C6874">
        <f t="shared" si="327"/>
        <v>-0.18694127293049831</v>
      </c>
      <c r="D6874">
        <f t="shared" si="328"/>
        <v>8.4810146325446656E-5</v>
      </c>
      <c r="E6874" s="2">
        <f t="shared" si="329"/>
        <v>7.200723220242855E-2</v>
      </c>
      <c r="K6874">
        <v>6869</v>
      </c>
      <c r="L6874" s="8">
        <v>-3.1015693902109099E-5</v>
      </c>
      <c r="M6874" s="8">
        <v>8.1400360444623995E-2</v>
      </c>
    </row>
    <row r="6875" spans="1:13" x14ac:dyDescent="0.55000000000000004">
      <c r="A6875">
        <v>6870</v>
      </c>
      <c r="C6875">
        <f t="shared" si="327"/>
        <v>-0.23661384364121005</v>
      </c>
      <c r="D6875">
        <f t="shared" si="328"/>
        <v>1.1285997579799971E-4</v>
      </c>
      <c r="E6875" s="2">
        <f t="shared" si="329"/>
        <v>0.17414370096524973</v>
      </c>
      <c r="K6875">
        <v>6870</v>
      </c>
      <c r="L6875" s="8">
        <v>-8.1510292474548104E-5</v>
      </c>
      <c r="M6875" s="8">
        <v>0.180691441450232</v>
      </c>
    </row>
    <row r="6876" spans="1:13" x14ac:dyDescent="0.55000000000000004">
      <c r="A6876">
        <v>6871</v>
      </c>
      <c r="C6876">
        <f t="shared" si="327"/>
        <v>-0.2269013270232236</v>
      </c>
      <c r="D6876">
        <f t="shared" si="328"/>
        <v>1.1258433024522448E-4</v>
      </c>
      <c r="E6876" s="2">
        <f t="shared" si="329"/>
        <v>0.21310092467439823</v>
      </c>
      <c r="K6876">
        <v>6871</v>
      </c>
      <c r="L6876" s="8">
        <v>-1.11590132643592E-4</v>
      </c>
      <c r="M6876" s="8">
        <v>0.23472723001630599</v>
      </c>
    </row>
    <row r="6877" spans="1:13" x14ac:dyDescent="0.55000000000000004">
      <c r="A6877">
        <v>6872</v>
      </c>
      <c r="C6877">
        <f t="shared" si="327"/>
        <v>-0.16024136002350067</v>
      </c>
      <c r="D6877">
        <f t="shared" si="328"/>
        <v>8.4052390890704815E-5</v>
      </c>
      <c r="E6877" s="2">
        <f t="shared" si="329"/>
        <v>0.15226812684584815</v>
      </c>
      <c r="K6877">
        <v>6872</v>
      </c>
      <c r="L6877" s="8">
        <v>-1.13721531837123E-4</v>
      </c>
      <c r="M6877" s="8">
        <v>0.229974127682777</v>
      </c>
    </row>
    <row r="6878" spans="1:13" x14ac:dyDescent="0.55000000000000004">
      <c r="A6878">
        <v>6873</v>
      </c>
      <c r="C6878">
        <f t="shared" si="327"/>
        <v>-5.3364189277753174E-2</v>
      </c>
      <c r="D6878">
        <f t="shared" si="328"/>
        <v>3.4425073106445027E-5</v>
      </c>
      <c r="E6878" s="2">
        <f t="shared" si="329"/>
        <v>4.8835151495371744E-2</v>
      </c>
      <c r="K6878">
        <v>6873</v>
      </c>
      <c r="L6878" s="8">
        <v>-8.7370667904881303E-5</v>
      </c>
      <c r="M6878" s="8">
        <v>0.16762257841518299</v>
      </c>
    </row>
    <row r="6879" spans="1:13" x14ac:dyDescent="0.55000000000000004">
      <c r="A6879">
        <v>6874</v>
      </c>
      <c r="C6879">
        <f t="shared" si="327"/>
        <v>6.6906268148849188E-2</v>
      </c>
      <c r="D6879">
        <f t="shared" si="328"/>
        <v>-2.3842212404565487E-5</v>
      </c>
      <c r="E6879" s="2">
        <f t="shared" si="329"/>
        <v>1.3085247214481924E-5</v>
      </c>
      <c r="K6879">
        <v>6874</v>
      </c>
      <c r="L6879" s="8">
        <v>-3.9137278187587402E-5</v>
      </c>
      <c r="M6879" s="8">
        <v>6.3288914528523699E-2</v>
      </c>
    </row>
    <row r="6880" spans="1:13" x14ac:dyDescent="0.55000000000000004">
      <c r="A6880">
        <v>6875</v>
      </c>
      <c r="C6880">
        <f t="shared" si="327"/>
        <v>0.17038466254232579</v>
      </c>
      <c r="D6880">
        <f t="shared" si="328"/>
        <v>-7.612560515599272E-5</v>
      </c>
      <c r="E6880" s="2">
        <f t="shared" si="329"/>
        <v>5.165643166229679E-2</v>
      </c>
      <c r="K6880">
        <v>6875</v>
      </c>
      <c r="L6880" s="8">
        <v>1.8898285641835002E-5</v>
      </c>
      <c r="M6880" s="8">
        <v>-5.6895850617726701E-2</v>
      </c>
    </row>
    <row r="6881" spans="1:13" x14ac:dyDescent="0.55000000000000004">
      <c r="A6881">
        <v>6876</v>
      </c>
      <c r="C6881">
        <f t="shared" si="327"/>
        <v>0.23110009806140566</v>
      </c>
      <c r="D6881">
        <f t="shared" si="328"/>
        <v>-1.0930307561370641E-4</v>
      </c>
      <c r="E6881" s="2">
        <f t="shared" si="329"/>
        <v>0.1551814713138899</v>
      </c>
      <c r="K6881">
        <v>6876</v>
      </c>
      <c r="L6881" s="8">
        <v>7.2200656595807205E-5</v>
      </c>
      <c r="M6881" s="8">
        <v>-0.16283069702053499</v>
      </c>
    </row>
    <row r="6882" spans="1:13" x14ac:dyDescent="0.55000000000000004">
      <c r="A6882">
        <v>6877</v>
      </c>
      <c r="C6882">
        <f t="shared" si="327"/>
        <v>0.23381428017143607</v>
      </c>
      <c r="D6882">
        <f t="shared" si="328"/>
        <v>-1.1504777801867093E-4</v>
      </c>
      <c r="E6882" s="2">
        <f t="shared" si="329"/>
        <v>0.21325726848585108</v>
      </c>
      <c r="K6882">
        <v>6877</v>
      </c>
      <c r="L6882" s="8">
        <v>1.0741992520500301E-4</v>
      </c>
      <c r="M6882" s="8">
        <v>-0.22798358522624099</v>
      </c>
    </row>
    <row r="6883" spans="1:13" x14ac:dyDescent="0.55000000000000004">
      <c r="A6883">
        <v>6878</v>
      </c>
      <c r="C6883">
        <f t="shared" si="327"/>
        <v>0.17784600637337158</v>
      </c>
      <c r="D6883">
        <f t="shared" si="328"/>
        <v>-9.191791315628226E-5</v>
      </c>
      <c r="E6883" s="2">
        <f t="shared" si="329"/>
        <v>0.17129878719477915</v>
      </c>
      <c r="K6883">
        <v>6878</v>
      </c>
      <c r="L6883" s="8">
        <v>1.15735207161769E-4</v>
      </c>
      <c r="M6883" s="8">
        <v>-0.23603657020454999</v>
      </c>
    </row>
    <row r="6884" spans="1:13" x14ac:dyDescent="0.55000000000000004">
      <c r="A6884">
        <v>6879</v>
      </c>
      <c r="C6884">
        <f t="shared" si="327"/>
        <v>7.7242133671967153E-2</v>
      </c>
      <c r="D6884">
        <f t="shared" si="328"/>
        <v>-4.5718589567548222E-5</v>
      </c>
      <c r="E6884" s="2">
        <f t="shared" si="329"/>
        <v>6.8756635732459645E-2</v>
      </c>
      <c r="K6884">
        <v>6879</v>
      </c>
      <c r="L6884" s="8">
        <v>9.5063888515770407E-5</v>
      </c>
      <c r="M6884" s="8">
        <v>-0.18497273191055399</v>
      </c>
    </row>
    <row r="6885" spans="1:13" x14ac:dyDescent="0.55000000000000004">
      <c r="A6885">
        <v>6880</v>
      </c>
      <c r="C6885">
        <f t="shared" si="327"/>
        <v>-4.274788644610663E-2</v>
      </c>
      <c r="D6885">
        <f t="shared" si="328"/>
        <v>1.195513633123425E-5</v>
      </c>
      <c r="E6885" s="2">
        <f t="shared" si="329"/>
        <v>2.0100372504086158E-3</v>
      </c>
      <c r="K6885">
        <v>6880</v>
      </c>
      <c r="L6885" s="8">
        <v>5.0583229257446401E-5</v>
      </c>
      <c r="M6885" s="8">
        <v>-8.75813254220386E-2</v>
      </c>
    </row>
    <row r="6886" spans="1:13" x14ac:dyDescent="0.55000000000000004">
      <c r="A6886">
        <v>6881</v>
      </c>
      <c r="C6886">
        <f t="shared" si="327"/>
        <v>-0.15200908812016034</v>
      </c>
      <c r="D6886">
        <f t="shared" si="328"/>
        <v>6.6628375005156458E-5</v>
      </c>
      <c r="E6886" s="2">
        <f t="shared" si="329"/>
        <v>3.3765699899080508E-2</v>
      </c>
      <c r="K6886">
        <v>6881</v>
      </c>
      <c r="L6886" s="8">
        <v>-6.5663135639778897E-6</v>
      </c>
      <c r="M6886" s="8">
        <v>3.1745367333525197E-2</v>
      </c>
    </row>
    <row r="6887" spans="1:13" x14ac:dyDescent="0.55000000000000004">
      <c r="A6887">
        <v>6882</v>
      </c>
      <c r="C6887">
        <f t="shared" si="327"/>
        <v>-0.22311921277340421</v>
      </c>
      <c r="D6887">
        <f t="shared" si="328"/>
        <v>1.0457929596749707E-4</v>
      </c>
      <c r="E6887" s="2">
        <f t="shared" si="329"/>
        <v>0.13413206624921797</v>
      </c>
      <c r="K6887">
        <v>6882</v>
      </c>
      <c r="L6887" s="8">
        <v>-6.2071282418851796E-5</v>
      </c>
      <c r="M6887" s="8">
        <v>0.14312123590644599</v>
      </c>
    </row>
    <row r="6888" spans="1:13" x14ac:dyDescent="0.55000000000000004">
      <c r="A6888">
        <v>6883</v>
      </c>
      <c r="C6888">
        <f t="shared" si="327"/>
        <v>-0.23823111800081739</v>
      </c>
      <c r="D6888">
        <f t="shared" si="328"/>
        <v>1.1628301799873824E-4</v>
      </c>
      <c r="E6888" s="2">
        <f t="shared" si="329"/>
        <v>0.20874172945199004</v>
      </c>
      <c r="K6888">
        <v>6883</v>
      </c>
      <c r="L6888" s="8">
        <v>-1.02030113529643E-4</v>
      </c>
      <c r="M6888" s="8">
        <v>0.21865150308690801</v>
      </c>
    </row>
    <row r="6889" spans="1:13" x14ac:dyDescent="0.55000000000000004">
      <c r="A6889">
        <v>6884</v>
      </c>
      <c r="C6889">
        <f t="shared" si="327"/>
        <v>-0.19355203412485739</v>
      </c>
      <c r="D6889">
        <f t="shared" si="328"/>
        <v>9.880215356458323E-5</v>
      </c>
      <c r="E6889" s="2">
        <f t="shared" si="329"/>
        <v>0.18746404186947002</v>
      </c>
      <c r="K6889">
        <v>6884</v>
      </c>
      <c r="L6889" s="8">
        <v>-1.1643486975806301E-4</v>
      </c>
      <c r="M6889" s="8">
        <v>0.239419144903805</v>
      </c>
    </row>
    <row r="6890" spans="1:13" x14ac:dyDescent="0.55000000000000004">
      <c r="A6890">
        <v>6885</v>
      </c>
      <c r="C6890">
        <f t="shared" si="327"/>
        <v>-0.10029546943673198</v>
      </c>
      <c r="D6890">
        <f t="shared" si="328"/>
        <v>5.6524031169873604E-5</v>
      </c>
      <c r="E6890" s="2">
        <f t="shared" si="329"/>
        <v>9.0311216219624096E-2</v>
      </c>
      <c r="K6890">
        <v>6885</v>
      </c>
      <c r="L6890" s="8">
        <v>-1.0167779054608399E-4</v>
      </c>
      <c r="M6890" s="8">
        <v>0.200222776630997</v>
      </c>
    </row>
    <row r="6891" spans="1:13" x14ac:dyDescent="0.55000000000000004">
      <c r="A6891">
        <v>6886</v>
      </c>
      <c r="C6891">
        <f t="shared" si="327"/>
        <v>1.8133144019256277E-2</v>
      </c>
      <c r="D6891">
        <f t="shared" si="328"/>
        <v>5.9568383569306495E-8</v>
      </c>
      <c r="E6891" s="2">
        <f t="shared" si="329"/>
        <v>8.601862778506289E-3</v>
      </c>
      <c r="K6891">
        <v>6886</v>
      </c>
      <c r="L6891" s="8">
        <v>-6.1454877928619205E-5</v>
      </c>
      <c r="M6891" s="8">
        <v>0.11087937185902499</v>
      </c>
    </row>
    <row r="6892" spans="1:13" x14ac:dyDescent="0.55000000000000004">
      <c r="A6892">
        <v>6887</v>
      </c>
      <c r="C6892">
        <f t="shared" si="327"/>
        <v>0.13201072054276042</v>
      </c>
      <c r="D6892">
        <f t="shared" si="328"/>
        <v>-5.6419844811408983E-5</v>
      </c>
      <c r="E6892" s="2">
        <f t="shared" si="329"/>
        <v>1.9111729788666005E-2</v>
      </c>
      <c r="K6892">
        <v>6887</v>
      </c>
      <c r="L6892" s="8">
        <v>-5.8402098955463197E-6</v>
      </c>
      <c r="M6892" s="8">
        <v>-6.2344594407240002E-3</v>
      </c>
    </row>
    <row r="6893" spans="1:13" x14ac:dyDescent="0.55000000000000004">
      <c r="A6893">
        <v>6888</v>
      </c>
      <c r="C6893">
        <f t="shared" si="327"/>
        <v>0.21275638877523978</v>
      </c>
      <c r="D6893">
        <f t="shared" si="328"/>
        <v>-9.8739066194693042E-5</v>
      </c>
      <c r="E6893" s="2">
        <f t="shared" si="329"/>
        <v>0.11191916636445015</v>
      </c>
      <c r="K6893">
        <v>6888</v>
      </c>
      <c r="L6893" s="8">
        <v>5.1237174935898101E-5</v>
      </c>
      <c r="M6893" s="8">
        <v>-0.121786831697766</v>
      </c>
    </row>
    <row r="6894" spans="1:13" x14ac:dyDescent="0.55000000000000004">
      <c r="A6894">
        <v>6889</v>
      </c>
      <c r="C6894">
        <f t="shared" si="327"/>
        <v>0.24010468797398554</v>
      </c>
      <c r="D6894">
        <f t="shared" si="328"/>
        <v>-1.1627686321748866E-4</v>
      </c>
      <c r="E6894" s="2">
        <f t="shared" si="329"/>
        <v>0.19975681563868197</v>
      </c>
      <c r="K6894">
        <v>6889</v>
      </c>
      <c r="L6894" s="8">
        <v>9.5481891452289593E-5</v>
      </c>
      <c r="M6894" s="8">
        <v>-0.20683693644544801</v>
      </c>
    </row>
    <row r="6895" spans="1:13" x14ac:dyDescent="0.55000000000000004">
      <c r="A6895">
        <v>6890</v>
      </c>
      <c r="C6895">
        <f t="shared" si="327"/>
        <v>0.20719177149828863</v>
      </c>
      <c r="D6895">
        <f t="shared" si="328"/>
        <v>-1.046316184952477E-4</v>
      </c>
      <c r="E6895" s="2">
        <f t="shared" si="329"/>
        <v>0.20005512138430651</v>
      </c>
      <c r="K6895">
        <v>6890</v>
      </c>
      <c r="L6895" s="8">
        <v>1.15812575927803E-4</v>
      </c>
      <c r="M6895" s="8">
        <v>-0.24008344733716899</v>
      </c>
    </row>
    <row r="6896" spans="1:13" x14ac:dyDescent="0.55000000000000004">
      <c r="A6896">
        <v>6891</v>
      </c>
      <c r="C6896">
        <f t="shared" si="327"/>
        <v>0.12227808763246371</v>
      </c>
      <c r="D6896">
        <f t="shared" si="328"/>
        <v>-6.6726042990315E-5</v>
      </c>
      <c r="E6896" s="2">
        <f t="shared" si="329"/>
        <v>0.11254525841745217</v>
      </c>
      <c r="K6896">
        <v>6891</v>
      </c>
      <c r="L6896" s="8">
        <v>1.0713728231313699E-4</v>
      </c>
      <c r="M6896" s="8">
        <v>-0.21319956947371699</v>
      </c>
    </row>
    <row r="6897" spans="1:13" x14ac:dyDescent="0.55000000000000004">
      <c r="A6897">
        <v>6892</v>
      </c>
      <c r="C6897">
        <f t="shared" si="327"/>
        <v>6.6751811884740546E-3</v>
      </c>
      <c r="D6897">
        <f t="shared" si="328"/>
        <v>-1.2073637168203688E-5</v>
      </c>
      <c r="E6897" s="2">
        <f t="shared" si="329"/>
        <v>1.9486406113421569E-2</v>
      </c>
      <c r="K6897">
        <v>6892</v>
      </c>
      <c r="L6897" s="8">
        <v>7.1628791711698099E-5</v>
      </c>
      <c r="M6897" s="8">
        <v>-0.13291853684146299</v>
      </c>
    </row>
    <row r="6898" spans="1:13" x14ac:dyDescent="0.55000000000000004">
      <c r="A6898">
        <v>6893</v>
      </c>
      <c r="C6898">
        <f t="shared" si="327"/>
        <v>-0.11060305503216702</v>
      </c>
      <c r="D6898">
        <f t="shared" si="328"/>
        <v>4.5608997091047756E-5</v>
      </c>
      <c r="E6898" s="2">
        <f t="shared" si="329"/>
        <v>8.3276252207562292E-3</v>
      </c>
      <c r="K6898">
        <v>6893</v>
      </c>
      <c r="L6898" s="8">
        <v>1.8180425873300599E-5</v>
      </c>
      <c r="M6898" s="8">
        <v>-1.9347232090525499E-2</v>
      </c>
    </row>
    <row r="6899" spans="1:13" x14ac:dyDescent="0.55000000000000004">
      <c r="A6899">
        <v>6894</v>
      </c>
      <c r="C6899">
        <f t="shared" si="327"/>
        <v>-0.2001222557671565</v>
      </c>
      <c r="D6899">
        <f t="shared" si="328"/>
        <v>9.1844734441826254E-5</v>
      </c>
      <c r="E6899" s="2">
        <f t="shared" si="329"/>
        <v>8.9515830559928858E-2</v>
      </c>
      <c r="K6899">
        <v>6894</v>
      </c>
      <c r="L6899" s="8">
        <v>-3.9821340408239002E-5</v>
      </c>
      <c r="M6899" s="8">
        <v>9.9069706958998402E-2</v>
      </c>
    </row>
    <row r="6900" spans="1:13" x14ac:dyDescent="0.55000000000000004">
      <c r="A6900">
        <v>6895</v>
      </c>
      <c r="C6900">
        <f t="shared" si="327"/>
        <v>-0.2394149885470474</v>
      </c>
      <c r="D6900">
        <f t="shared" si="328"/>
        <v>1.1502937938110295E-4</v>
      </c>
      <c r="E6900" s="2">
        <f t="shared" si="329"/>
        <v>0.18670091417347434</v>
      </c>
      <c r="K6900">
        <v>6895</v>
      </c>
      <c r="L6900" s="8">
        <v>-8.7849604950874E-5</v>
      </c>
      <c r="M6900" s="8">
        <v>0.192674023316798</v>
      </c>
    </row>
    <row r="6901" spans="1:13" x14ac:dyDescent="0.55000000000000004">
      <c r="A6901">
        <v>6896</v>
      </c>
      <c r="C6901">
        <f t="shared" si="327"/>
        <v>-0.2186196056706261</v>
      </c>
      <c r="D6901">
        <f t="shared" si="328"/>
        <v>1.0934407472324188E-4</v>
      </c>
      <c r="E6901" s="2">
        <f t="shared" si="329"/>
        <v>0.20852149691449257</v>
      </c>
      <c r="K6901">
        <v>6896</v>
      </c>
      <c r="L6901" s="8">
        <v>-1.13875390954178E-4</v>
      </c>
      <c r="M6901" s="8">
        <v>0.23802193527203999</v>
      </c>
    </row>
    <row r="6902" spans="1:13" x14ac:dyDescent="0.55000000000000004">
      <c r="A6902">
        <v>6897</v>
      </c>
      <c r="C6902">
        <f t="shared" si="327"/>
        <v>-0.14295530990681299</v>
      </c>
      <c r="D6902">
        <f t="shared" si="328"/>
        <v>7.6215712100332586E-5</v>
      </c>
      <c r="E6902" s="2">
        <f t="shared" si="329"/>
        <v>0.13447702122921595</v>
      </c>
      <c r="K6902">
        <v>6897</v>
      </c>
      <c r="L6902" s="8">
        <v>-1.1138037886137099E-4</v>
      </c>
      <c r="M6902" s="8">
        <v>0.223755776957514</v>
      </c>
    </row>
    <row r="6903" spans="1:13" x14ac:dyDescent="0.55000000000000004">
      <c r="A6903">
        <v>6898</v>
      </c>
      <c r="C6903">
        <f t="shared" si="327"/>
        <v>-3.1412244615237429E-2</v>
      </c>
      <c r="D6903">
        <f t="shared" si="328"/>
        <v>2.3958812239984151E-5</v>
      </c>
      <c r="E6903" s="2">
        <f t="shared" si="329"/>
        <v>3.417353047575733E-2</v>
      </c>
      <c r="K6903">
        <v>6898</v>
      </c>
      <c r="L6903" s="8">
        <v>-8.09894599290254E-5</v>
      </c>
      <c r="M6903" s="8">
        <v>0.15344859622391199</v>
      </c>
    </row>
    <row r="6904" spans="1:13" x14ac:dyDescent="0.55000000000000004">
      <c r="A6904">
        <v>6899</v>
      </c>
      <c r="C6904">
        <f t="shared" si="327"/>
        <v>8.8014631957181538E-2</v>
      </c>
      <c r="D6904">
        <f t="shared" si="328"/>
        <v>-3.4311244480908131E-5</v>
      </c>
      <c r="E6904" s="2">
        <f t="shared" si="329"/>
        <v>1.8753550116931577E-3</v>
      </c>
      <c r="K6904">
        <v>6899</v>
      </c>
      <c r="L6904" s="8">
        <v>-3.0314228335321799E-5</v>
      </c>
      <c r="M6904" s="8">
        <v>4.4709262640049999E-2</v>
      </c>
    </row>
    <row r="6905" spans="1:13" x14ac:dyDescent="0.55000000000000004">
      <c r="A6905">
        <v>6900</v>
      </c>
      <c r="C6905">
        <f t="shared" si="327"/>
        <v>0.18535169110958977</v>
      </c>
      <c r="D6905">
        <f t="shared" si="328"/>
        <v>-8.3969902060742396E-5</v>
      </c>
      <c r="E6905" s="2">
        <f t="shared" si="329"/>
        <v>6.7901662394012713E-2</v>
      </c>
      <c r="K6905">
        <v>6900</v>
      </c>
      <c r="L6905" s="8">
        <v>2.7953389800782901E-5</v>
      </c>
      <c r="M6905" s="8">
        <v>-7.5227783128142003E-2</v>
      </c>
    </row>
    <row r="6906" spans="1:13" x14ac:dyDescent="0.55000000000000004">
      <c r="A6906">
        <v>6901</v>
      </c>
      <c r="C6906">
        <f t="shared" si="327"/>
        <v>0.23616938269714868</v>
      </c>
      <c r="D6906">
        <f t="shared" si="328"/>
        <v>-1.1255388416843053E-4</v>
      </c>
      <c r="E6906" s="2">
        <f t="shared" si="329"/>
        <v>0.17015043101929681</v>
      </c>
      <c r="K6906">
        <v>6901</v>
      </c>
      <c r="L6906" s="8">
        <v>7.9219908051040801E-5</v>
      </c>
      <c r="M6906" s="8">
        <v>-0.17632356393260501</v>
      </c>
    </row>
    <row r="6907" spans="1:13" x14ac:dyDescent="0.55000000000000004">
      <c r="A6907">
        <v>6902</v>
      </c>
      <c r="C6907">
        <f t="shared" si="327"/>
        <v>0.2277135372844408</v>
      </c>
      <c r="D6907">
        <f t="shared" si="328"/>
        <v>-1.1288921379789544E-4</v>
      </c>
      <c r="E6907" s="2">
        <f t="shared" si="329"/>
        <v>0.21249477138691666</v>
      </c>
      <c r="K6907">
        <v>6902</v>
      </c>
      <c r="L6907" s="8">
        <v>1.10645308885284E-4</v>
      </c>
      <c r="M6907" s="8">
        <v>-0.23325801431816801</v>
      </c>
    </row>
    <row r="6908" spans="1:13" x14ac:dyDescent="0.55000000000000004">
      <c r="A6908">
        <v>6903</v>
      </c>
      <c r="C6908">
        <f t="shared" si="327"/>
        <v>0.16210639383450087</v>
      </c>
      <c r="D6908">
        <f t="shared" si="328"/>
        <v>-8.4891730280348059E-5</v>
      </c>
      <c r="E6908" s="2">
        <f t="shared" si="329"/>
        <v>0.15513983305596796</v>
      </c>
      <c r="K6908">
        <v>6903</v>
      </c>
      <c r="L6908" s="8">
        <v>1.1435890571554401E-4</v>
      </c>
      <c r="M6908" s="8">
        <v>-0.23177154799008001</v>
      </c>
    </row>
    <row r="6909" spans="1:13" x14ac:dyDescent="0.55000000000000004">
      <c r="A6909">
        <v>6904</v>
      </c>
      <c r="C6909">
        <f t="shared" si="327"/>
        <v>5.5813962463768907E-2</v>
      </c>
      <c r="D6909">
        <f t="shared" si="328"/>
        <v>-3.5588211838130688E-5</v>
      </c>
      <c r="E6909" s="2">
        <f t="shared" si="329"/>
        <v>5.2006995031548001E-2</v>
      </c>
      <c r="K6909">
        <v>6904</v>
      </c>
      <c r="L6909" s="8">
        <v>8.9430605178200293E-5</v>
      </c>
      <c r="M6909" s="8">
        <v>-0.172236459661576</v>
      </c>
    </row>
    <row r="6910" spans="1:13" x14ac:dyDescent="0.55000000000000004">
      <c r="A6910">
        <v>6905</v>
      </c>
      <c r="C6910">
        <f t="shared" si="327"/>
        <v>-6.4486597020386227E-2</v>
      </c>
      <c r="D6910">
        <f t="shared" si="328"/>
        <v>2.2647197635471331E-5</v>
      </c>
      <c r="E6910" s="2">
        <f t="shared" si="329"/>
        <v>2.5776787152355391E-5</v>
      </c>
      <c r="K6910">
        <v>6905</v>
      </c>
      <c r="L6910" s="8">
        <v>4.2103854786778401E-5</v>
      </c>
      <c r="M6910" s="8">
        <v>-6.9563681533407001E-2</v>
      </c>
    </row>
    <row r="6911" spans="1:13" x14ac:dyDescent="0.55000000000000004">
      <c r="A6911">
        <v>6906</v>
      </c>
      <c r="C6911">
        <f t="shared" si="327"/>
        <v>-0.16860237992203919</v>
      </c>
      <c r="D6911">
        <f t="shared" si="328"/>
        <v>7.5198637867619964E-5</v>
      </c>
      <c r="E6911" s="2">
        <f t="shared" si="329"/>
        <v>4.8019767850604085E-2</v>
      </c>
      <c r="K6911">
        <v>6906</v>
      </c>
      <c r="L6911" s="8">
        <v>-1.5768067229344601E-5</v>
      </c>
      <c r="M6911" s="8">
        <v>5.0531752176554902E-2</v>
      </c>
    </row>
    <row r="6912" spans="1:13" x14ac:dyDescent="0.55000000000000004">
      <c r="A6912">
        <v>6907</v>
      </c>
      <c r="C6912">
        <f t="shared" si="327"/>
        <v>-0.23040251931945049</v>
      </c>
      <c r="D6912">
        <f t="shared" si="328"/>
        <v>1.0887680505651649E-4</v>
      </c>
      <c r="E6912" s="2">
        <f t="shared" si="329"/>
        <v>0.15083414203461301</v>
      </c>
      <c r="K6912">
        <v>6907</v>
      </c>
      <c r="L6912" s="8">
        <v>-6.96907789898908E-5</v>
      </c>
      <c r="M6912" s="8">
        <v>0.15797119507766599</v>
      </c>
    </row>
    <row r="6913" spans="1:13" x14ac:dyDescent="0.55000000000000004">
      <c r="A6913">
        <v>6908</v>
      </c>
      <c r="C6913">
        <f t="shared" si="327"/>
        <v>-0.23437648286821419</v>
      </c>
      <c r="D6913">
        <f t="shared" si="328"/>
        <v>1.1522918911743053E-4</v>
      </c>
      <c r="E6913" s="2">
        <f t="shared" si="329"/>
        <v>0.21180452405034148</v>
      </c>
      <c r="K6913">
        <v>6908</v>
      </c>
      <c r="L6913" s="8">
        <v>-1.06159002822213E-4</v>
      </c>
      <c r="M6913" s="8">
        <v>0.225845772189428</v>
      </c>
    </row>
    <row r="6914" spans="1:13" x14ac:dyDescent="0.55000000000000004">
      <c r="A6914">
        <v>6909</v>
      </c>
      <c r="C6914">
        <f t="shared" si="327"/>
        <v>-0.17952688948231946</v>
      </c>
      <c r="D6914">
        <f t="shared" si="328"/>
        <v>9.2661475549061907E-5</v>
      </c>
      <c r="E6914" s="2">
        <f t="shared" si="329"/>
        <v>0.17362452589235977</v>
      </c>
      <c r="K6914">
        <v>6909</v>
      </c>
      <c r="L6914" s="8">
        <v>-1.1603904583507E-4</v>
      </c>
      <c r="M6914" s="8">
        <v>0.23715587461089299</v>
      </c>
    </row>
    <row r="6915" spans="1:13" x14ac:dyDescent="0.55000000000000004">
      <c r="A6915">
        <v>6910</v>
      </c>
      <c r="C6915">
        <f t="shared" si="327"/>
        <v>-7.9619830962943561E-2</v>
      </c>
      <c r="D6915">
        <f t="shared" si="328"/>
        <v>4.683768476681191E-5</v>
      </c>
      <c r="E6915" s="2">
        <f t="shared" si="329"/>
        <v>7.2193589559106042E-2</v>
      </c>
      <c r="K6915">
        <v>6910</v>
      </c>
      <c r="L6915" s="8">
        <v>-9.6856389964554798E-5</v>
      </c>
      <c r="M6915" s="8">
        <v>0.18906881702782299</v>
      </c>
    </row>
    <row r="6916" spans="1:13" x14ac:dyDescent="0.55000000000000004">
      <c r="A6916">
        <v>6911</v>
      </c>
      <c r="C6916">
        <f t="shared" si="327"/>
        <v>4.0270126875254386E-2</v>
      </c>
      <c r="D6916">
        <f t="shared" si="328"/>
        <v>-1.0741377631846552E-5</v>
      </c>
      <c r="E6916" s="2">
        <f t="shared" si="329"/>
        <v>2.8470947803263028E-3</v>
      </c>
      <c r="K6916">
        <v>6911</v>
      </c>
      <c r="L6916" s="8">
        <v>-5.3415450373995201E-5</v>
      </c>
      <c r="M6916" s="8">
        <v>9.3628301322346397E-2</v>
      </c>
    </row>
    <row r="6917" spans="1:13" x14ac:dyDescent="0.55000000000000004">
      <c r="A6917">
        <v>6912</v>
      </c>
      <c r="C6917">
        <f t="shared" si="327"/>
        <v>0.15005313169468837</v>
      </c>
      <c r="D6917">
        <f t="shared" si="328"/>
        <v>-6.5624580655187622E-5</v>
      </c>
      <c r="E6917" s="2">
        <f t="shared" si="329"/>
        <v>3.0735396550185382E-2</v>
      </c>
      <c r="K6917">
        <v>6912</v>
      </c>
      <c r="L6917" s="8">
        <v>3.4037201281285299E-6</v>
      </c>
      <c r="M6917" s="8">
        <v>-2.5262003277125699E-2</v>
      </c>
    </row>
    <row r="6918" spans="1:13" x14ac:dyDescent="0.55000000000000004">
      <c r="A6918">
        <v>6913</v>
      </c>
      <c r="C6918">
        <f t="shared" ref="C6918:C6981" si="330">$D$1*COS($B$2*(A6918-$L$2)+$B$1)</f>
        <v>0.22217596332781578</v>
      </c>
      <c r="D6918">
        <f t="shared" ref="D6918:D6981" si="331">$D$2*COS($B$2*(A6918-$L$3)+$B$3)</f>
        <v>-1.0403739719048316E-4</v>
      </c>
      <c r="E6918" s="2">
        <f t="shared" ref="E6918:E6981" si="332">(M6918-C6918)^2</f>
        <v>0.12960089695563928</v>
      </c>
      <c r="K6918">
        <v>6913</v>
      </c>
      <c r="L6918" s="8">
        <v>5.9370407809015699E-5</v>
      </c>
      <c r="M6918" s="8">
        <v>-0.13782528244174999</v>
      </c>
    </row>
    <row r="6919" spans="1:13" x14ac:dyDescent="0.55000000000000004">
      <c r="A6919">
        <v>6914</v>
      </c>
      <c r="C6919">
        <f t="shared" si="330"/>
        <v>0.23853731126339081</v>
      </c>
      <c r="D6919">
        <f t="shared" si="331"/>
        <v>-1.1633901996530317E-4</v>
      </c>
      <c r="E6919" s="2">
        <f t="shared" si="332"/>
        <v>0.20648542708090409</v>
      </c>
      <c r="K6919">
        <v>6914</v>
      </c>
      <c r="L6919" s="8">
        <v>1.0046740854686301E-4</v>
      </c>
      <c r="M6919" s="8">
        <v>-0.21586936461285999</v>
      </c>
    </row>
    <row r="6920" spans="1:13" x14ac:dyDescent="0.55000000000000004">
      <c r="A6920">
        <v>6915</v>
      </c>
      <c r="C6920">
        <f t="shared" si="330"/>
        <v>0.19503082204147484</v>
      </c>
      <c r="D6920">
        <f t="shared" si="331"/>
        <v>-9.9442000961683466E-5</v>
      </c>
      <c r="E6920" s="2">
        <f t="shared" si="332"/>
        <v>0.18911926392765735</v>
      </c>
      <c r="K6920">
        <v>6915</v>
      </c>
      <c r="L6920" s="8">
        <v>1.16401723559595E-4</v>
      </c>
      <c r="M6920" s="8">
        <v>-0.23984762526036299</v>
      </c>
    </row>
    <row r="6921" spans="1:13" x14ac:dyDescent="0.55000000000000004">
      <c r="A6921">
        <v>6916</v>
      </c>
      <c r="C6921">
        <f t="shared" si="330"/>
        <v>0.10257570741029133</v>
      </c>
      <c r="D6921">
        <f t="shared" si="331"/>
        <v>-5.7587135787681069E-5</v>
      </c>
      <c r="E6921" s="2">
        <f t="shared" si="332"/>
        <v>9.383823288774383E-2</v>
      </c>
      <c r="K6921">
        <v>6916</v>
      </c>
      <c r="L6921" s="8">
        <v>1.03182504802958E-4</v>
      </c>
      <c r="M6921" s="8">
        <v>-0.20375456025476299</v>
      </c>
    </row>
    <row r="6922" spans="1:13" x14ac:dyDescent="0.55000000000000004">
      <c r="A6922">
        <v>6917</v>
      </c>
      <c r="C6922">
        <f t="shared" si="330"/>
        <v>-1.5623747656515526E-2</v>
      </c>
      <c r="D6922">
        <f t="shared" si="331"/>
        <v>-1.2791133714816831E-6</v>
      </c>
      <c r="E6922" s="2">
        <f t="shared" si="332"/>
        <v>1.0202243140885338E-2</v>
      </c>
      <c r="K6922">
        <v>6917</v>
      </c>
      <c r="L6922" s="8">
        <v>6.4120587620631207E-5</v>
      </c>
      <c r="M6922" s="8">
        <v>-0.116629901631832</v>
      </c>
    </row>
    <row r="6923" spans="1:13" x14ac:dyDescent="0.55000000000000004">
      <c r="A6923">
        <v>6918</v>
      </c>
      <c r="C6923">
        <f t="shared" si="330"/>
        <v>-0.12990197138400769</v>
      </c>
      <c r="D6923">
        <f t="shared" si="331"/>
        <v>5.5349939539388985E-5</v>
      </c>
      <c r="E6923" s="2">
        <f t="shared" si="332"/>
        <v>1.6798080923439939E-2</v>
      </c>
      <c r="K6923">
        <v>6918</v>
      </c>
      <c r="L6923" s="8">
        <v>8.9992714934699104E-6</v>
      </c>
      <c r="M6923" s="8">
        <v>-2.9456062582636699E-4</v>
      </c>
    </row>
    <row r="6924" spans="1:13" x14ac:dyDescent="0.55000000000000004">
      <c r="A6924">
        <v>6919</v>
      </c>
      <c r="C6924">
        <f t="shared" si="330"/>
        <v>-0.21157753841041652</v>
      </c>
      <c r="D6924">
        <f t="shared" si="331"/>
        <v>9.8087324310028659E-5</v>
      </c>
      <c r="E6924" s="2">
        <f t="shared" si="332"/>
        <v>0.1073821080288055</v>
      </c>
      <c r="K6924">
        <v>6919</v>
      </c>
      <c r="L6924" s="8">
        <v>-4.8375968006658199E-5</v>
      </c>
      <c r="M6924" s="8">
        <v>0.116114554916239</v>
      </c>
    </row>
    <row r="6925" spans="1:13" x14ac:dyDescent="0.55000000000000004">
      <c r="A6925">
        <v>6920</v>
      </c>
      <c r="C6925">
        <f t="shared" si="330"/>
        <v>-0.24015160299646826</v>
      </c>
      <c r="D6925">
        <f t="shared" si="331"/>
        <v>1.1620685819560173E-4</v>
      </c>
      <c r="E6925" s="2">
        <f t="shared" si="332"/>
        <v>0.1967753377238709</v>
      </c>
      <c r="K6925">
        <v>6920</v>
      </c>
      <c r="L6925" s="8">
        <v>-9.3635146216800705E-5</v>
      </c>
      <c r="M6925" s="8">
        <v>0.20344205985712899</v>
      </c>
    </row>
    <row r="6926" spans="1:13" x14ac:dyDescent="0.55000000000000004">
      <c r="A6926">
        <v>6921</v>
      </c>
      <c r="C6926">
        <f t="shared" si="330"/>
        <v>-0.20845267722629271</v>
      </c>
      <c r="D6926">
        <f t="shared" si="331"/>
        <v>1.0516092012102708E-4</v>
      </c>
      <c r="E6926" s="2">
        <f t="shared" si="332"/>
        <v>0.20094502111473383</v>
      </c>
      <c r="K6926">
        <v>6921</v>
      </c>
      <c r="L6926" s="8">
        <v>-1.1544282118666899E-4</v>
      </c>
      <c r="M6926" s="8">
        <v>0.239816238843887</v>
      </c>
    </row>
    <row r="6927" spans="1:13" x14ac:dyDescent="0.55000000000000004">
      <c r="A6927">
        <v>6922</v>
      </c>
      <c r="C6927">
        <f t="shared" si="330"/>
        <v>-0.12443652330608065</v>
      </c>
      <c r="D6927">
        <f t="shared" si="331"/>
        <v>6.7721807712500817E-5</v>
      </c>
      <c r="E6927" s="2">
        <f t="shared" si="332"/>
        <v>0.11598348146196943</v>
      </c>
      <c r="K6927">
        <v>6922</v>
      </c>
      <c r="L6927" s="8">
        <v>-1.08337125435066E-4</v>
      </c>
      <c r="M6927" s="8">
        <v>0.21612695310025601</v>
      </c>
    </row>
    <row r="6928" spans="1:13" x14ac:dyDescent="0.55000000000000004">
      <c r="A6928">
        <v>6923</v>
      </c>
      <c r="C6928">
        <f t="shared" si="330"/>
        <v>-9.1894249498401578E-3</v>
      </c>
      <c r="D6928">
        <f t="shared" si="331"/>
        <v>1.3285949030582286E-5</v>
      </c>
      <c r="E6928" s="2">
        <f t="shared" si="332"/>
        <v>2.1755293074249588E-2</v>
      </c>
      <c r="K6928">
        <v>6923</v>
      </c>
      <c r="L6928" s="8">
        <v>-7.4097724543518206E-5</v>
      </c>
      <c r="M6928" s="8">
        <v>0.13830733119838701</v>
      </c>
    </row>
    <row r="6929" spans="1:13" x14ac:dyDescent="0.55000000000000004">
      <c r="A6929">
        <v>6924</v>
      </c>
      <c r="C6929">
        <f t="shared" si="330"/>
        <v>0.10836402537110111</v>
      </c>
      <c r="D6929">
        <f t="shared" si="331"/>
        <v>-4.4484402812426884E-5</v>
      </c>
      <c r="E6929" s="2">
        <f t="shared" si="332"/>
        <v>6.8089307168914849E-3</v>
      </c>
      <c r="K6929">
        <v>6924</v>
      </c>
      <c r="L6929" s="8">
        <v>-2.1300088871134101E-5</v>
      </c>
      <c r="M6929" s="8">
        <v>2.5847780201489302E-2</v>
      </c>
    </row>
    <row r="6930" spans="1:13" x14ac:dyDescent="0.55000000000000004">
      <c r="A6930">
        <v>6925</v>
      </c>
      <c r="C6930">
        <f t="shared" si="330"/>
        <v>0.19872038945631773</v>
      </c>
      <c r="D6930">
        <f t="shared" si="331"/>
        <v>-9.1090107206330371E-5</v>
      </c>
      <c r="E6930" s="2">
        <f t="shared" si="332"/>
        <v>8.5150681612202669E-2</v>
      </c>
      <c r="K6930">
        <v>6925</v>
      </c>
      <c r="L6930" s="8">
        <v>3.6832286195183697E-5</v>
      </c>
      <c r="M6930" s="8">
        <v>-9.3085507694858197E-2</v>
      </c>
    </row>
    <row r="6931" spans="1:13" x14ac:dyDescent="0.55000000000000004">
      <c r="A6931">
        <v>6926</v>
      </c>
      <c r="C6931">
        <f t="shared" si="330"/>
        <v>0.239202124481459</v>
      </c>
      <c r="D6931">
        <f t="shared" si="331"/>
        <v>-1.1483411471856147E-4</v>
      </c>
      <c r="E6931" s="2">
        <f t="shared" si="332"/>
        <v>0.18310446672633729</v>
      </c>
      <c r="K6931">
        <v>6926</v>
      </c>
      <c r="L6931" s="8">
        <v>8.5739786693002598E-5</v>
      </c>
      <c r="M6931" s="8">
        <v>-0.18870495272846199</v>
      </c>
    </row>
    <row r="6932" spans="1:13" x14ac:dyDescent="0.55000000000000004">
      <c r="A6932">
        <v>6927</v>
      </c>
      <c r="C6932">
        <f t="shared" si="330"/>
        <v>0.21964916824389885</v>
      </c>
      <c r="D6932">
        <f t="shared" si="331"/>
        <v>-1.0975717994808349E-4</v>
      </c>
      <c r="E6932" s="2">
        <f t="shared" si="332"/>
        <v>0.20858515670085256</v>
      </c>
      <c r="K6932">
        <v>6927</v>
      </c>
      <c r="L6932" s="8">
        <v>1.13173225722537E-4</v>
      </c>
      <c r="M6932" s="8">
        <v>-0.237062071710684</v>
      </c>
    </row>
    <row r="6933" spans="1:13" x14ac:dyDescent="0.55000000000000004">
      <c r="A6933">
        <v>6928</v>
      </c>
      <c r="C6933">
        <f t="shared" si="330"/>
        <v>0.14496890061454906</v>
      </c>
      <c r="D6933">
        <f t="shared" si="331"/>
        <v>-7.7133506508706838E-5</v>
      </c>
      <c r="E6933" s="2">
        <f t="shared" si="332"/>
        <v>0.13765170342539776</v>
      </c>
      <c r="K6933">
        <v>6928</v>
      </c>
      <c r="L6933" s="8">
        <v>1.1226172829414101E-4</v>
      </c>
      <c r="M6933" s="8">
        <v>-0.22604552420664001</v>
      </c>
    </row>
    <row r="6934" spans="1:13" x14ac:dyDescent="0.55000000000000004">
      <c r="A6934">
        <v>6929</v>
      </c>
      <c r="C6934">
        <f t="shared" si="330"/>
        <v>3.3904494632919606E-2</v>
      </c>
      <c r="D6934">
        <f t="shared" si="331"/>
        <v>-2.5150948780960242E-5</v>
      </c>
      <c r="E6934" s="2">
        <f t="shared" si="332"/>
        <v>3.6986585265395437E-2</v>
      </c>
      <c r="K6934">
        <v>6929</v>
      </c>
      <c r="L6934" s="8">
        <v>8.3233584593275E-5</v>
      </c>
      <c r="M6934" s="8">
        <v>-0.15841447288041599</v>
      </c>
    </row>
    <row r="6935" spans="1:13" x14ac:dyDescent="0.55000000000000004">
      <c r="A6935">
        <v>6930</v>
      </c>
      <c r="C6935">
        <f t="shared" si="330"/>
        <v>-8.5669224851529294E-2</v>
      </c>
      <c r="D6935">
        <f t="shared" si="331"/>
        <v>3.3143966950870689E-5</v>
      </c>
      <c r="E6935" s="2">
        <f t="shared" si="332"/>
        <v>1.1945104683475048E-3</v>
      </c>
      <c r="K6935">
        <v>6930</v>
      </c>
      <c r="L6935" s="8">
        <v>3.3359073287350598E-5</v>
      </c>
      <c r="M6935" s="8">
        <v>-5.1107534089248799E-2</v>
      </c>
    </row>
    <row r="6936" spans="1:13" x14ac:dyDescent="0.55000000000000004">
      <c r="A6936">
        <v>6931</v>
      </c>
      <c r="C6936">
        <f t="shared" si="330"/>
        <v>-0.18374177466222699</v>
      </c>
      <c r="D6936">
        <f t="shared" si="331"/>
        <v>8.3120445597424875E-5</v>
      </c>
      <c r="E6936" s="2">
        <f t="shared" si="332"/>
        <v>6.3878204317581483E-2</v>
      </c>
      <c r="K6936">
        <v>6931</v>
      </c>
      <c r="L6936" s="8">
        <v>-2.48704248680572E-5</v>
      </c>
      <c r="M6936" s="8">
        <v>6.8999603662695294E-2</v>
      </c>
    </row>
    <row r="6937" spans="1:13" x14ac:dyDescent="0.55000000000000004">
      <c r="A6937">
        <v>6932</v>
      </c>
      <c r="C6937">
        <f t="shared" si="330"/>
        <v>-0.23569901200201718</v>
      </c>
      <c r="D6937">
        <f t="shared" si="331"/>
        <v>1.1223544443900406E-4</v>
      </c>
      <c r="E6937" s="2">
        <f t="shared" si="332"/>
        <v>0.16607611592317131</v>
      </c>
      <c r="K6937">
        <v>6932</v>
      </c>
      <c r="L6937" s="8">
        <v>-7.6870970830345301E-5</v>
      </c>
      <c r="M6937" s="8">
        <v>0.17182536263485201</v>
      </c>
    </row>
    <row r="6938" spans="1:13" x14ac:dyDescent="0.55000000000000004">
      <c r="A6938">
        <v>6933</v>
      </c>
      <c r="C6938">
        <f t="shared" si="330"/>
        <v>-0.22850076547135623</v>
      </c>
      <c r="D6938">
        <f t="shared" si="331"/>
        <v>1.1318171246225191E-4</v>
      </c>
      <c r="E6938" s="2">
        <f t="shared" si="332"/>
        <v>0.21170780007920792</v>
      </c>
      <c r="K6938">
        <v>6933</v>
      </c>
      <c r="L6938" s="8">
        <v>-1.09618705275291E-4</v>
      </c>
      <c r="M6938" s="8">
        <v>0.231616393607946</v>
      </c>
    </row>
    <row r="6939" spans="1:13" x14ac:dyDescent="0.55000000000000004">
      <c r="A6939">
        <v>6934</v>
      </c>
      <c r="C6939">
        <f t="shared" si="330"/>
        <v>-0.16395364322203701</v>
      </c>
      <c r="D6939">
        <f t="shared" si="331"/>
        <v>8.572175633913378E-5</v>
      </c>
      <c r="E6939" s="2">
        <f t="shared" si="332"/>
        <v>0.15788805972838937</v>
      </c>
      <c r="K6939">
        <v>6934</v>
      </c>
      <c r="L6939" s="8">
        <v>-1.14911754958962E-4</v>
      </c>
      <c r="M6939" s="8">
        <v>0.23339766195813899</v>
      </c>
    </row>
    <row r="6940" spans="1:13" x14ac:dyDescent="0.55000000000000004">
      <c r="A6940">
        <v>6935</v>
      </c>
      <c r="C6940">
        <f t="shared" si="330"/>
        <v>-5.8257612392581856E-2</v>
      </c>
      <c r="D6940">
        <f t="shared" si="331"/>
        <v>3.6747446246151595E-5</v>
      </c>
      <c r="E6940" s="2">
        <f t="shared" si="332"/>
        <v>5.521590604808254E-2</v>
      </c>
      <c r="K6940">
        <v>6935</v>
      </c>
      <c r="L6940" s="8">
        <v>-9.1424442752387796E-5</v>
      </c>
      <c r="M6940" s="8">
        <v>0.176723037976938</v>
      </c>
    </row>
    <row r="6941" spans="1:13" x14ac:dyDescent="0.55000000000000004">
      <c r="A6941">
        <v>6936</v>
      </c>
      <c r="C6941">
        <f t="shared" si="330"/>
        <v>6.2059851174374896E-2</v>
      </c>
      <c r="D6941">
        <f t="shared" si="331"/>
        <v>-2.1449698279905931E-5</v>
      </c>
      <c r="E6941" s="2">
        <f t="shared" si="332"/>
        <v>1.8843551604942006E-4</v>
      </c>
      <c r="K6941">
        <v>6936</v>
      </c>
      <c r="L6941" s="8">
        <v>-4.5039311702409902E-5</v>
      </c>
      <c r="M6941" s="8">
        <v>7.5787032824277401E-2</v>
      </c>
    </row>
    <row r="6942" spans="1:13" x14ac:dyDescent="0.55000000000000004">
      <c r="A6942">
        <v>6937</v>
      </c>
      <c r="C6942">
        <f t="shared" si="330"/>
        <v>0.16680160021443449</v>
      </c>
      <c r="D6942">
        <f t="shared" si="331"/>
        <v>-7.4263420661473324E-5</v>
      </c>
      <c r="E6942" s="2">
        <f t="shared" si="332"/>
        <v>4.4492268573201516E-2</v>
      </c>
      <c r="K6942">
        <v>6937</v>
      </c>
      <c r="L6942" s="8">
        <v>1.26261943670417E-5</v>
      </c>
      <c r="M6942" s="8">
        <v>-4.4130304847842701E-2</v>
      </c>
    </row>
    <row r="6943" spans="1:13" x14ac:dyDescent="0.55000000000000004">
      <c r="A6943">
        <v>6938</v>
      </c>
      <c r="C6943">
        <f t="shared" si="330"/>
        <v>0.22967966349943669</v>
      </c>
      <c r="D6943">
        <f t="shared" si="331"/>
        <v>-1.0843858980571682E-4</v>
      </c>
      <c r="E6943" s="2">
        <f t="shared" si="332"/>
        <v>0.1464398474996304</v>
      </c>
      <c r="K6943">
        <v>6938</v>
      </c>
      <c r="L6943" s="8">
        <v>6.7129391730044399E-5</v>
      </c>
      <c r="M6943" s="8">
        <v>-0.15299493390628399</v>
      </c>
    </row>
    <row r="6944" spans="1:13" x14ac:dyDescent="0.55000000000000004">
      <c r="A6944">
        <v>6939</v>
      </c>
      <c r="C6944">
        <f t="shared" si="330"/>
        <v>0.23491297250925977</v>
      </c>
      <c r="D6944">
        <f t="shared" si="331"/>
        <v>-1.1539795861284068E-4</v>
      </c>
      <c r="E6944" s="2">
        <f t="shared" si="332"/>
        <v>0.21018007485228077</v>
      </c>
      <c r="K6944">
        <v>6939</v>
      </c>
      <c r="L6944" s="8">
        <v>1.0481961649374399E-4</v>
      </c>
      <c r="M6944" s="8">
        <v>-0.22354103265623201</v>
      </c>
    </row>
    <row r="6945" spans="1:13" x14ac:dyDescent="0.55000000000000004">
      <c r="A6945">
        <v>6940</v>
      </c>
      <c r="C6945">
        <f t="shared" si="330"/>
        <v>0.18118807699413375</v>
      </c>
      <c r="D6945">
        <f t="shared" si="331"/>
        <v>-9.3394872205123928E-5</v>
      </c>
      <c r="E6945" s="2">
        <f t="shared" si="332"/>
        <v>0.17580240180657145</v>
      </c>
      <c r="K6945">
        <v>6940</v>
      </c>
      <c r="L6945" s="8">
        <v>1.1625711805289399E-4</v>
      </c>
      <c r="M6945" s="8">
        <v>-0.23809989302953799</v>
      </c>
    </row>
    <row r="6946" spans="1:13" x14ac:dyDescent="0.55000000000000004">
      <c r="A6946">
        <v>6941</v>
      </c>
      <c r="C6946">
        <f t="shared" si="330"/>
        <v>8.1988793294388254E-2</v>
      </c>
      <c r="D6946">
        <f t="shared" si="331"/>
        <v>-4.7951641481403487E-5</v>
      </c>
      <c r="E6946" s="2">
        <f t="shared" si="332"/>
        <v>7.5632673477557449E-2</v>
      </c>
      <c r="K6946">
        <v>6941</v>
      </c>
      <c r="L6946" s="8">
        <v>9.85773031888955E-5</v>
      </c>
      <c r="M6946" s="8">
        <v>-0.19302515812909399</v>
      </c>
    </row>
    <row r="6947" spans="1:13" x14ac:dyDescent="0.55000000000000004">
      <c r="A6947">
        <v>6942</v>
      </c>
      <c r="C6947">
        <f t="shared" si="330"/>
        <v>-3.7787949335607959E-2</v>
      </c>
      <c r="D6947">
        <f t="shared" si="331"/>
        <v>9.5264405137433839E-6</v>
      </c>
      <c r="E6947" s="2">
        <f t="shared" si="332"/>
        <v>3.8214806525075254E-3</v>
      </c>
      <c r="K6947">
        <v>6942</v>
      </c>
      <c r="L6947" s="8">
        <v>5.6208191212045798E-5</v>
      </c>
      <c r="M6947" s="8">
        <v>-9.9606074934072406E-2</v>
      </c>
    </row>
    <row r="6948" spans="1:13" x14ac:dyDescent="0.55000000000000004">
      <c r="A6948">
        <v>6943</v>
      </c>
      <c r="C6948">
        <f t="shared" si="330"/>
        <v>-0.14808071318914021</v>
      </c>
      <c r="D6948">
        <f t="shared" si="331"/>
        <v>6.4613586741374223E-5</v>
      </c>
      <c r="E6948" s="2">
        <f t="shared" si="332"/>
        <v>2.7835812779336628E-2</v>
      </c>
      <c r="K6948">
        <v>6943</v>
      </c>
      <c r="L6948" s="8">
        <v>-2.3861094416416401E-7</v>
      </c>
      <c r="M6948" s="8">
        <v>1.87599676394174E-2</v>
      </c>
    </row>
    <row r="6949" spans="1:13" x14ac:dyDescent="0.55000000000000004">
      <c r="A6949">
        <v>6944</v>
      </c>
      <c r="C6949">
        <f t="shared" si="330"/>
        <v>-0.22120833932597514</v>
      </c>
      <c r="D6949">
        <f t="shared" si="331"/>
        <v>1.0348408464326584E-4</v>
      </c>
      <c r="E6949" s="2">
        <f t="shared" si="332"/>
        <v>0.12505827852193624</v>
      </c>
      <c r="K6949">
        <v>6944</v>
      </c>
      <c r="L6949" s="8">
        <v>-5.66256515091734E-5</v>
      </c>
      <c r="M6949" s="8">
        <v>0.132427459939224</v>
      </c>
    </row>
    <row r="6950" spans="1:13" x14ac:dyDescent="0.55000000000000004">
      <c r="A6950">
        <v>6945</v>
      </c>
      <c r="C6950">
        <f t="shared" si="330"/>
        <v>-0.23881733499382407</v>
      </c>
      <c r="D6950">
        <f t="shared" si="331"/>
        <v>1.1638225857113035E-4</v>
      </c>
      <c r="E6950" s="2">
        <f t="shared" si="332"/>
        <v>0.20407355258789625</v>
      </c>
      <c r="K6950">
        <v>6945</v>
      </c>
      <c r="L6950" s="8">
        <v>-9.8830446373671099E-5</v>
      </c>
      <c r="M6950" s="8">
        <v>0.212927673376934</v>
      </c>
    </row>
    <row r="6951" spans="1:13" x14ac:dyDescent="0.55000000000000004">
      <c r="A6951">
        <v>6946</v>
      </c>
      <c r="C6951">
        <f t="shared" si="330"/>
        <v>-0.19648821345024528</v>
      </c>
      <c r="D6951">
        <f t="shared" si="331"/>
        <v>1.0007093874187482E-4</v>
      </c>
      <c r="E6951" s="2">
        <f t="shared" si="332"/>
        <v>0.19060824660467723</v>
      </c>
      <c r="K6951">
        <v>6946</v>
      </c>
      <c r="L6951" s="8">
        <v>-1.16282542844304E-4</v>
      </c>
      <c r="M6951" s="8">
        <v>0.24009883011000199</v>
      </c>
    </row>
    <row r="6952" spans="1:13" x14ac:dyDescent="0.55000000000000004">
      <c r="A6952">
        <v>6947</v>
      </c>
      <c r="C6952">
        <f t="shared" si="330"/>
        <v>-0.10484469197320746</v>
      </c>
      <c r="D6952">
        <f t="shared" si="331"/>
        <v>5.864392261638285E-5</v>
      </c>
      <c r="E6952" s="2">
        <f t="shared" si="332"/>
        <v>9.733179328923483E-2</v>
      </c>
      <c r="K6952">
        <v>6947</v>
      </c>
      <c r="L6952" s="8">
        <v>-1.04610955095056E-4</v>
      </c>
      <c r="M6952" s="8">
        <v>0.20713574537701299</v>
      </c>
    </row>
    <row r="6953" spans="1:13" x14ac:dyDescent="0.55000000000000004">
      <c r="A6953">
        <v>6948</v>
      </c>
      <c r="C6953">
        <f t="shared" si="330"/>
        <v>1.3112637238345826E-2</v>
      </c>
      <c r="D6953">
        <f t="shared" si="331"/>
        <v>2.4985180299886682E-6</v>
      </c>
      <c r="E6953" s="2">
        <f t="shared" si="332"/>
        <v>1.1920619813101344E-2</v>
      </c>
      <c r="K6953">
        <v>6948</v>
      </c>
      <c r="L6953" s="8">
        <v>-6.6738904683001293E-5</v>
      </c>
      <c r="M6953" s="8">
        <v>0.122294228237476</v>
      </c>
    </row>
    <row r="6954" spans="1:13" x14ac:dyDescent="0.55000000000000004">
      <c r="A6954">
        <v>6949</v>
      </c>
      <c r="C6954">
        <f t="shared" si="330"/>
        <v>0.12777897089553711</v>
      </c>
      <c r="D6954">
        <f t="shared" si="331"/>
        <v>-5.4273961917351233E-5</v>
      </c>
      <c r="E6954" s="2">
        <f t="shared" si="332"/>
        <v>1.4630259086809906E-2</v>
      </c>
      <c r="K6954">
        <v>6949</v>
      </c>
      <c r="L6954" s="8">
        <v>-1.21516815749811E-5</v>
      </c>
      <c r="M6954" s="8">
        <v>6.82336297754967E-3</v>
      </c>
    </row>
    <row r="6955" spans="1:13" x14ac:dyDescent="0.55000000000000004">
      <c r="A6955">
        <v>6950</v>
      </c>
      <c r="C6955">
        <f t="shared" si="330"/>
        <v>0.21037547622495148</v>
      </c>
      <c r="D6955">
        <f t="shared" si="331"/>
        <v>-9.742482142778287E-5</v>
      </c>
      <c r="E6955" s="2">
        <f t="shared" si="332"/>
        <v>0.10286897226483135</v>
      </c>
      <c r="K6955">
        <v>6950</v>
      </c>
      <c r="L6955" s="8">
        <v>4.5479005567052803E-5</v>
      </c>
      <c r="M6955" s="8">
        <v>-0.110356455869175</v>
      </c>
    </row>
    <row r="6956" spans="1:13" x14ac:dyDescent="0.55000000000000004">
      <c r="A6956">
        <v>6951</v>
      </c>
      <c r="C6956">
        <f t="shared" si="330"/>
        <v>0.24017217138510003</v>
      </c>
      <c r="D6956">
        <f t="shared" si="331"/>
        <v>-1.1612410431213883E-4</v>
      </c>
      <c r="E6956" s="2">
        <f t="shared" si="332"/>
        <v>0.19366071343082</v>
      </c>
      <c r="K6956">
        <v>6951</v>
      </c>
      <c r="L6956" s="8">
        <v>9.1719193633550594E-5</v>
      </c>
      <c r="M6956" s="8">
        <v>-0.199896815741714</v>
      </c>
    </row>
    <row r="6957" spans="1:13" x14ac:dyDescent="0.55000000000000004">
      <c r="A6957">
        <v>6952</v>
      </c>
      <c r="C6957">
        <f t="shared" si="330"/>
        <v>0.20969071395699002</v>
      </c>
      <c r="D6957">
        <f t="shared" si="331"/>
        <v>-1.0567868471676673E-4</v>
      </c>
      <c r="E6957" s="2">
        <f t="shared" si="332"/>
        <v>0.20165712172027561</v>
      </c>
      <c r="K6957">
        <v>6952</v>
      </c>
      <c r="L6957" s="8">
        <v>1.1498774066995601E-4</v>
      </c>
      <c r="M6957" s="8">
        <v>-0.239371778041925</v>
      </c>
    </row>
    <row r="6958" spans="1:13" x14ac:dyDescent="0.55000000000000004">
      <c r="A6958">
        <v>6953</v>
      </c>
      <c r="C6958">
        <f t="shared" si="330"/>
        <v>0.12658130725521888</v>
      </c>
      <c r="D6958">
        <f t="shared" si="331"/>
        <v>-6.8710142787541811E-5</v>
      </c>
      <c r="E6958" s="2">
        <f t="shared" si="332"/>
        <v>0.11935359805571774</v>
      </c>
      <c r="K6958">
        <v>6953</v>
      </c>
      <c r="L6958" s="8">
        <v>1.0945689472341601E-4</v>
      </c>
      <c r="M6958" s="8">
        <v>-0.218894593576833</v>
      </c>
    </row>
    <row r="6959" spans="1:13" x14ac:dyDescent="0.55000000000000004">
      <c r="A6959">
        <v>6954</v>
      </c>
      <c r="C6959">
        <f t="shared" si="330"/>
        <v>1.170266055464418E-2</v>
      </c>
      <c r="D6959">
        <f t="shared" si="331"/>
        <v>-1.4496803313539784E-5</v>
      </c>
      <c r="E6959" s="2">
        <f t="shared" si="332"/>
        <v>2.4117021790591064E-2</v>
      </c>
      <c r="K6959">
        <v>6954</v>
      </c>
      <c r="L6959" s="8">
        <v>7.6511890472118595E-5</v>
      </c>
      <c r="M6959" s="8">
        <v>-0.14359390022694901</v>
      </c>
    </row>
    <row r="6960" spans="1:13" x14ac:dyDescent="0.55000000000000004">
      <c r="A6960">
        <v>6955</v>
      </c>
      <c r="C6960">
        <f t="shared" si="330"/>
        <v>-0.10611310727263379</v>
      </c>
      <c r="D6960">
        <f t="shared" si="331"/>
        <v>4.3354928223792017E-5</v>
      </c>
      <c r="E6960" s="2">
        <f t="shared" si="332"/>
        <v>5.4440614642373717E-3</v>
      </c>
      <c r="K6960">
        <v>6955</v>
      </c>
      <c r="L6960" s="8">
        <v>2.4404008606769501E-5</v>
      </c>
      <c r="M6960" s="8">
        <v>-3.2329223773339903E-2</v>
      </c>
    </row>
    <row r="6961" spans="1:13" x14ac:dyDescent="0.55000000000000004">
      <c r="A6961">
        <v>6956</v>
      </c>
      <c r="C6961">
        <f t="shared" si="330"/>
        <v>-0.19729672186131345</v>
      </c>
      <c r="D6961">
        <f t="shared" si="331"/>
        <v>9.0325486626330147E-5</v>
      </c>
      <c r="E6961" s="2">
        <f t="shared" si="332"/>
        <v>8.0843110572666466E-2</v>
      </c>
      <c r="K6961">
        <v>6956</v>
      </c>
      <c r="L6961" s="8">
        <v>-3.38160086056235E-5</v>
      </c>
      <c r="M6961" s="8">
        <v>8.70325073302462E-2</v>
      </c>
    </row>
    <row r="6962" spans="1:13" x14ac:dyDescent="0.55000000000000004">
      <c r="A6962">
        <v>6957</v>
      </c>
      <c r="C6962">
        <f t="shared" si="330"/>
        <v>-0.23896301794773192</v>
      </c>
      <c r="D6962">
        <f t="shared" si="331"/>
        <v>1.146262517958529E-4</v>
      </c>
      <c r="E6962" s="2">
        <f t="shared" si="332"/>
        <v>0.17940258651499319</v>
      </c>
      <c r="K6962">
        <v>6957</v>
      </c>
      <c r="L6962" s="8">
        <v>-8.3566596683450607E-5</v>
      </c>
      <c r="M6962" s="8">
        <v>0.184596407062494</v>
      </c>
    </row>
    <row r="6963" spans="1:13" x14ac:dyDescent="0.55000000000000004">
      <c r="A6963">
        <v>6958</v>
      </c>
      <c r="C6963">
        <f t="shared" si="330"/>
        <v>-0.22065463347141512</v>
      </c>
      <c r="D6963">
        <f t="shared" si="331"/>
        <v>1.101582438948469E-4</v>
      </c>
      <c r="E6963" s="2">
        <f t="shared" si="332"/>
        <v>0.20846678025511661</v>
      </c>
      <c r="K6963">
        <v>6958</v>
      </c>
      <c r="L6963" s="8">
        <v>-1.1238741221237799E-4</v>
      </c>
      <c r="M6963" s="8">
        <v>0.235926991492968</v>
      </c>
    </row>
    <row r="6964" spans="1:13" x14ac:dyDescent="0.55000000000000004">
      <c r="A6964">
        <v>6959</v>
      </c>
      <c r="C6964">
        <f t="shared" si="330"/>
        <v>-0.14696658702476392</v>
      </c>
      <c r="D6964">
        <f t="shared" si="331"/>
        <v>7.8042838728079321E-5</v>
      </c>
      <c r="E6964" s="2">
        <f t="shared" si="332"/>
        <v>0.14072610642481484</v>
      </c>
      <c r="K6964">
        <v>6959</v>
      </c>
      <c r="L6964" s="8">
        <v>-1.1306010315182599E-4</v>
      </c>
      <c r="M6964" s="8">
        <v>0.22816819731922999</v>
      </c>
    </row>
    <row r="6965" spans="1:13" x14ac:dyDescent="0.55000000000000004">
      <c r="A6965">
        <v>6960</v>
      </c>
      <c r="C6965">
        <f t="shared" si="330"/>
        <v>-3.6393025044757603E-2</v>
      </c>
      <c r="D6965">
        <f t="shared" si="331"/>
        <v>2.6340326053081712E-5</v>
      </c>
      <c r="E6965" s="2">
        <f t="shared" si="332"/>
        <v>3.9862633225697615E-2</v>
      </c>
      <c r="K6965">
        <v>6960</v>
      </c>
      <c r="L6965" s="8">
        <v>-8.5416189882940301E-5</v>
      </c>
      <c r="M6965" s="8">
        <v>0.163263262674156</v>
      </c>
    </row>
    <row r="6966" spans="1:13" x14ac:dyDescent="0.55000000000000004">
      <c r="A6966">
        <v>6961</v>
      </c>
      <c r="C6966">
        <f t="shared" si="330"/>
        <v>8.3314419117380328E-2</v>
      </c>
      <c r="D6966">
        <f t="shared" si="331"/>
        <v>-3.197305325121902E-5</v>
      </c>
      <c r="E6966" s="2">
        <f t="shared" si="332"/>
        <v>6.6803577454845173E-4</v>
      </c>
      <c r="K6966">
        <v>6961</v>
      </c>
      <c r="L6966" s="8">
        <v>-3.6379261974298698E-5</v>
      </c>
      <c r="M6966" s="8">
        <v>5.7468031080587803E-2</v>
      </c>
    </row>
    <row r="6967" spans="1:13" x14ac:dyDescent="0.55000000000000004">
      <c r="A6967">
        <v>6962</v>
      </c>
      <c r="C6967">
        <f t="shared" si="330"/>
        <v>0.18211170020967185</v>
      </c>
      <c r="D6967">
        <f t="shared" si="331"/>
        <v>-8.2261870127953079E-5</v>
      </c>
      <c r="E6967" s="2">
        <f t="shared" si="332"/>
        <v>5.994276973196825E-2</v>
      </c>
      <c r="K6967">
        <v>6962</v>
      </c>
      <c r="L6967" s="8">
        <v>2.1769077776362802E-5</v>
      </c>
      <c r="M6967" s="8">
        <v>-6.2720425402896102E-2</v>
      </c>
    </row>
    <row r="6968" spans="1:13" x14ac:dyDescent="0.55000000000000004">
      <c r="A6968">
        <v>6963</v>
      </c>
      <c r="C6968">
        <f t="shared" si="330"/>
        <v>0.23520278315940393</v>
      </c>
      <c r="D6968">
        <f t="shared" si="331"/>
        <v>-1.1190469154521458E-4</v>
      </c>
      <c r="E6968" s="2">
        <f t="shared" si="332"/>
        <v>0.16192813047814994</v>
      </c>
      <c r="K6968">
        <v>6963</v>
      </c>
      <c r="L6968" s="8">
        <v>7.44652169523802E-5</v>
      </c>
      <c r="M6968" s="8">
        <v>-0.16720016225495299</v>
      </c>
    </row>
    <row r="6969" spans="1:13" x14ac:dyDescent="0.55000000000000004">
      <c r="A6969">
        <v>6964</v>
      </c>
      <c r="C6969">
        <f t="shared" si="330"/>
        <v>0.22926292521743044</v>
      </c>
      <c r="D6969">
        <f t="shared" si="331"/>
        <v>-1.1346179414837032E-4</v>
      </c>
      <c r="E6969" s="2">
        <f t="shared" si="332"/>
        <v>0.21074205734713167</v>
      </c>
      <c r="K6969">
        <v>6964</v>
      </c>
      <c r="L6969" s="8">
        <v>1.08511080594005E-4</v>
      </c>
      <c r="M6969" s="8">
        <v>-0.22980358123575401</v>
      </c>
    </row>
    <row r="6970" spans="1:13" x14ac:dyDescent="0.55000000000000004">
      <c r="A6970">
        <v>6965</v>
      </c>
      <c r="C6970">
        <f t="shared" si="330"/>
        <v>0.16578290552744421</v>
      </c>
      <c r="D6970">
        <f t="shared" si="331"/>
        <v>-8.6542378006280437E-5</v>
      </c>
      <c r="E6970" s="2">
        <f t="shared" si="332"/>
        <v>0.1605077407561474</v>
      </c>
      <c r="K6970">
        <v>6965</v>
      </c>
      <c r="L6970" s="8">
        <v>1.15379670946988E-4</v>
      </c>
      <c r="M6970" s="8">
        <v>-0.23485126769813999</v>
      </c>
    </row>
    <row r="6971" spans="1:13" x14ac:dyDescent="0.55000000000000004">
      <c r="A6971">
        <v>6966</v>
      </c>
      <c r="C6971">
        <f t="shared" si="330"/>
        <v>6.0694870975413408E-2</v>
      </c>
      <c r="D6971">
        <f t="shared" si="331"/>
        <v>-3.7902649152824496E-5</v>
      </c>
      <c r="E6971" s="2">
        <f t="shared" si="332"/>
        <v>5.8454603358630196E-2</v>
      </c>
      <c r="K6971">
        <v>6966</v>
      </c>
      <c r="L6971" s="8">
        <v>9.3350706947784294E-5</v>
      </c>
      <c r="M6971" s="8">
        <v>-0.18107899725403401</v>
      </c>
    </row>
    <row r="6972" spans="1:13" x14ac:dyDescent="0.55000000000000004">
      <c r="A6972">
        <v>6967</v>
      </c>
      <c r="C6972">
        <f t="shared" si="330"/>
        <v>-5.9626296845074943E-2</v>
      </c>
      <c r="D6972">
        <f t="shared" si="331"/>
        <v>2.0249845713536425E-5</v>
      </c>
      <c r="E6972" s="2">
        <f t="shared" si="332"/>
        <v>4.9854278896782297E-4</v>
      </c>
      <c r="K6972">
        <v>6967</v>
      </c>
      <c r="L6972" s="8">
        <v>4.7941479287764601E-5</v>
      </c>
      <c r="M6972" s="8">
        <v>-8.1954368615109699E-2</v>
      </c>
    </row>
    <row r="6973" spans="1:13" x14ac:dyDescent="0.55000000000000004">
      <c r="A6973">
        <v>6968</v>
      </c>
      <c r="C6973">
        <f t="shared" si="330"/>
        <v>-0.16498252098006513</v>
      </c>
      <c r="D6973">
        <f t="shared" si="331"/>
        <v>7.3320056138680546E-5</v>
      </c>
      <c r="E6973" s="2">
        <f t="shared" si="332"/>
        <v>4.1078680173274595E-2</v>
      </c>
      <c r="K6973">
        <v>6968</v>
      </c>
      <c r="L6973" s="8">
        <v>-9.4749892672214695E-6</v>
      </c>
      <c r="M6973" s="8">
        <v>3.7696240051461299E-2</v>
      </c>
    </row>
    <row r="6974" spans="1:13" x14ac:dyDescent="0.55000000000000004">
      <c r="A6974">
        <v>6969</v>
      </c>
      <c r="C6974">
        <f t="shared" si="330"/>
        <v>-0.22893160990467673</v>
      </c>
      <c r="D6974">
        <f t="shared" si="331"/>
        <v>1.0798847793717535E-4</v>
      </c>
      <c r="E6974" s="2">
        <f t="shared" si="332"/>
        <v>0.14200627639766628</v>
      </c>
      <c r="K6974">
        <v>6969</v>
      </c>
      <c r="L6974" s="8">
        <v>-6.45183879816659E-5</v>
      </c>
      <c r="M6974" s="8">
        <v>0.14790559154664801</v>
      </c>
    </row>
    <row r="6975" spans="1:13" x14ac:dyDescent="0.55000000000000004">
      <c r="A6975">
        <v>6970</v>
      </c>
      <c r="C6975">
        <f t="shared" si="330"/>
        <v>-0.23542369023867521</v>
      </c>
      <c r="D6975">
        <f t="shared" si="331"/>
        <v>1.1555406798994902E-4</v>
      </c>
      <c r="E6975" s="2">
        <f t="shared" si="332"/>
        <v>0.20838746621602541</v>
      </c>
      <c r="K6975">
        <v>6970</v>
      </c>
      <c r="L6975" s="8">
        <v>-1.0340275618308E-4</v>
      </c>
      <c r="M6975" s="8">
        <v>0.22107107009929999</v>
      </c>
    </row>
    <row r="6976" spans="1:13" x14ac:dyDescent="0.55000000000000004">
      <c r="A6976">
        <v>6971</v>
      </c>
      <c r="C6976">
        <f t="shared" si="330"/>
        <v>-0.18282938666268922</v>
      </c>
      <c r="D6976">
        <f t="shared" si="331"/>
        <v>9.4118022664738178E-5</v>
      </c>
      <c r="E6976" s="2">
        <f t="shared" si="332"/>
        <v>0.17782862495776577</v>
      </c>
      <c r="K6976">
        <v>6971</v>
      </c>
      <c r="L6976" s="8">
        <v>-1.1638926263431301E-4</v>
      </c>
      <c r="M6976" s="8">
        <v>0.238867927720229</v>
      </c>
    </row>
    <row r="6977" spans="1:13" x14ac:dyDescent="0.55000000000000004">
      <c r="A6977">
        <v>6972</v>
      </c>
      <c r="C6977">
        <f t="shared" si="330"/>
        <v>-8.4348760771374945E-2</v>
      </c>
      <c r="D6977">
        <f t="shared" si="331"/>
        <v>4.9060337500980337E-5</v>
      </c>
      <c r="E6977" s="2">
        <f t="shared" si="332"/>
        <v>7.9066461774386518E-2</v>
      </c>
      <c r="K6977">
        <v>6972</v>
      </c>
      <c r="L6977" s="8">
        <v>-1.00225356232216E-4</v>
      </c>
      <c r="M6977" s="8">
        <v>0.19683883101458299</v>
      </c>
    </row>
    <row r="6978" spans="1:13" x14ac:dyDescent="0.55000000000000004">
      <c r="A6978">
        <v>6973</v>
      </c>
      <c r="C6978">
        <f t="shared" si="330"/>
        <v>3.5301626142746213E-2</v>
      </c>
      <c r="D6978">
        <f t="shared" si="331"/>
        <v>-8.3104582656598726E-6</v>
      </c>
      <c r="E6978" s="2">
        <f t="shared" si="332"/>
        <v>4.929247772205882E-3</v>
      </c>
      <c r="K6978">
        <v>6973</v>
      </c>
      <c r="L6978" s="8">
        <v>-5.8959387608789699E-5</v>
      </c>
      <c r="M6978" s="8">
        <v>0.10551022798187901</v>
      </c>
    </row>
    <row r="6979" spans="1:13" x14ac:dyDescent="0.55000000000000004">
      <c r="A6979">
        <v>6974</v>
      </c>
      <c r="C6979">
        <f t="shared" si="330"/>
        <v>0.14609204899427705</v>
      </c>
      <c r="D6979">
        <f t="shared" si="331"/>
        <v>-6.3595504178180884E-5</v>
      </c>
      <c r="E6979" s="2">
        <f t="shared" si="332"/>
        <v>2.5070325370642108E-2</v>
      </c>
      <c r="K6979">
        <v>6974</v>
      </c>
      <c r="L6979" s="8">
        <v>-2.9266746012548298E-6</v>
      </c>
      <c r="M6979" s="8">
        <v>-1.2244066186821501E-2</v>
      </c>
    </row>
    <row r="6980" spans="1:13" x14ac:dyDescent="0.55000000000000004">
      <c r="A6980">
        <v>6975</v>
      </c>
      <c r="C6980">
        <f t="shared" si="330"/>
        <v>0.22021644692430592</v>
      </c>
      <c r="D6980">
        <f t="shared" si="331"/>
        <v>-1.0291941902884646E-4</v>
      </c>
      <c r="E6980" s="2">
        <f t="shared" si="332"/>
        <v>0.12051187619769237</v>
      </c>
      <c r="K6980">
        <v>6975</v>
      </c>
      <c r="L6980" s="8">
        <v>5.3839042215935402E-5</v>
      </c>
      <c r="M6980" s="8">
        <v>-0.12693175802236001</v>
      </c>
    </row>
    <row r="6981" spans="1:13" x14ac:dyDescent="0.55000000000000004">
      <c r="A6981">
        <v>6976</v>
      </c>
      <c r="C6981">
        <f t="shared" si="330"/>
        <v>0.23907115847073479</v>
      </c>
      <c r="D6981">
        <f t="shared" si="331"/>
        <v>-1.1641272907249742E-4</v>
      </c>
      <c r="E6981" s="2">
        <f t="shared" si="332"/>
        <v>0.20151099641745407</v>
      </c>
      <c r="K6981">
        <v>6976</v>
      </c>
      <c r="L6981" s="8">
        <v>9.7120436916974597E-5</v>
      </c>
      <c r="M6981" s="8">
        <v>-0.20982860363374001</v>
      </c>
    </row>
    <row r="6982" spans="1:13" x14ac:dyDescent="0.55000000000000004">
      <c r="A6982">
        <v>6977</v>
      </c>
      <c r="C6982">
        <f t="shared" ref="C6982:C7045" si="333">$D$1*COS($B$2*(A6982-$L$2)+$B$1)</f>
        <v>0.19792404846317574</v>
      </c>
      <c r="D6982">
        <f t="shared" ref="D6982:D7045" si="334">$D$2*COS($B$2*(A6982-$L$3)+$B$3)</f>
        <v>-1.0068889790543712E-4</v>
      </c>
      <c r="E6982" s="2">
        <f t="shared" ref="E6982:E7045" si="335">(M6982-C6982)^2</f>
        <v>0.19192865042341462</v>
      </c>
      <c r="K6982">
        <v>6977</v>
      </c>
      <c r="L6982" s="8">
        <v>1.16077415700707E-4</v>
      </c>
      <c r="M6982" s="8">
        <v>-0.240172573782893</v>
      </c>
    </row>
    <row r="6983" spans="1:13" x14ac:dyDescent="0.55000000000000004">
      <c r="A6983">
        <v>6978</v>
      </c>
      <c r="C6983">
        <f t="shared" si="333"/>
        <v>0.10710217419894923</v>
      </c>
      <c r="D6983">
        <f t="shared" si="334"/>
        <v>-5.969427571764962E-5</v>
      </c>
      <c r="E6983" s="2">
        <f t="shared" si="335"/>
        <v>0.10078466566693237</v>
      </c>
      <c r="K6983">
        <v>6978</v>
      </c>
      <c r="L6983" s="8">
        <v>1.0596208563019E-4</v>
      </c>
      <c r="M6983" s="8">
        <v>-0.21036383290564201</v>
      </c>
    </row>
    <row r="6984" spans="1:13" x14ac:dyDescent="0.55000000000000004">
      <c r="A6984">
        <v>6979</v>
      </c>
      <c r="C6984">
        <f t="shared" si="333"/>
        <v>-1.0600088254504158E-2</v>
      </c>
      <c r="D6984">
        <f t="shared" si="334"/>
        <v>-3.7176485802286886E-6</v>
      </c>
      <c r="E6984" s="2">
        <f t="shared" si="335"/>
        <v>1.3751801841106416E-2</v>
      </c>
      <c r="K6984">
        <v>6979</v>
      </c>
      <c r="L6984" s="8">
        <v>6.9307893872534902E-5</v>
      </c>
      <c r="M6984" s="8">
        <v>-0.12786816507469601</v>
      </c>
    </row>
    <row r="6985" spans="1:13" x14ac:dyDescent="0.55000000000000004">
      <c r="A6985">
        <v>6980</v>
      </c>
      <c r="C6985">
        <f t="shared" si="333"/>
        <v>-0.12564195198820929</v>
      </c>
      <c r="D6985">
        <f t="shared" si="334"/>
        <v>5.3192029989015145E-5</v>
      </c>
      <c r="E6985" s="2">
        <f t="shared" si="335"/>
        <v>1.2610128827642949E-2</v>
      </c>
      <c r="K6985">
        <v>6980</v>
      </c>
      <c r="L6985" s="8">
        <v>1.52951101395445E-5</v>
      </c>
      <c r="M6985" s="8">
        <v>-1.3347122064285601E-2</v>
      </c>
    </row>
    <row r="6986" spans="1:13" x14ac:dyDescent="0.55000000000000004">
      <c r="A6986">
        <v>6981</v>
      </c>
      <c r="C6986">
        <f t="shared" si="333"/>
        <v>-0.20915033409509232</v>
      </c>
      <c r="D6986">
        <f t="shared" si="334"/>
        <v>9.6751630230047493E-5</v>
      </c>
      <c r="E6986" s="2">
        <f t="shared" si="335"/>
        <v>9.8387065030837231E-2</v>
      </c>
      <c r="K6986">
        <v>6981</v>
      </c>
      <c r="L6986" s="8">
        <v>-4.2548428811869598E-5</v>
      </c>
      <c r="M6986" s="8">
        <v>0.104516790466659</v>
      </c>
    </row>
    <row r="6987" spans="1:13" x14ac:dyDescent="0.55000000000000004">
      <c r="A6987">
        <v>6982</v>
      </c>
      <c r="C6987">
        <f t="shared" si="333"/>
        <v>-0.24016639088335701</v>
      </c>
      <c r="D6987">
        <f t="shared" si="334"/>
        <v>1.1602861064589117E-4</v>
      </c>
      <c r="E6987" s="2">
        <f t="shared" si="335"/>
        <v>0.19041896483019732</v>
      </c>
      <c r="K6987">
        <v>6982</v>
      </c>
      <c r="L6987" s="8">
        <v>-8.97354498160614E-5</v>
      </c>
      <c r="M6987" s="8">
        <v>0.19620382445013401</v>
      </c>
    </row>
    <row r="6988" spans="1:13" x14ac:dyDescent="0.55000000000000004">
      <c r="A6988">
        <v>6983</v>
      </c>
      <c r="C6988">
        <f t="shared" si="333"/>
        <v>-0.21090574586742533</v>
      </c>
      <c r="D6988">
        <f t="shared" si="334"/>
        <v>1.0618485547937203E-4</v>
      </c>
      <c r="E6988" s="2">
        <f t="shared" si="335"/>
        <v>0.20219064361677866</v>
      </c>
      <c r="K6988">
        <v>6983</v>
      </c>
      <c r="L6988" s="8">
        <v>-1.14447670735504E-4</v>
      </c>
      <c r="M6988" s="8">
        <v>0.238750393439911</v>
      </c>
    </row>
    <row r="6989" spans="1:13" x14ac:dyDescent="0.55000000000000004">
      <c r="A6989">
        <v>6984</v>
      </c>
      <c r="C6989">
        <f t="shared" si="333"/>
        <v>-0.12871220417919041</v>
      </c>
      <c r="D6989">
        <f t="shared" si="334"/>
        <v>6.9690939786836979E-5</v>
      </c>
      <c r="E6989" s="2">
        <f t="shared" si="335"/>
        <v>0.12264889985015551</v>
      </c>
      <c r="K6989">
        <v>6984</v>
      </c>
      <c r="L6989" s="8">
        <v>-1.10495762537436E-4</v>
      </c>
      <c r="M6989" s="8">
        <v>0.22150044529274901</v>
      </c>
    </row>
    <row r="6990" spans="1:13" x14ac:dyDescent="0.55000000000000004">
      <c r="A6990">
        <v>6985</v>
      </c>
      <c r="C6990">
        <f t="shared" si="333"/>
        <v>-1.4214612279978452E-2</v>
      </c>
      <c r="D6990">
        <f t="shared" si="334"/>
        <v>1.5706067176262123E-5</v>
      </c>
      <c r="E6990" s="2">
        <f t="shared" si="335"/>
        <v>2.656539743516427E-2</v>
      </c>
      <c r="K6990">
        <v>6985</v>
      </c>
      <c r="L6990" s="8">
        <v>-7.88695051459208E-5</v>
      </c>
      <c r="M6990" s="8">
        <v>0.148774336533014</v>
      </c>
    </row>
    <row r="6991" spans="1:13" x14ac:dyDescent="0.55000000000000004">
      <c r="A6991">
        <v>6986</v>
      </c>
      <c r="C6991">
        <f t="shared" si="333"/>
        <v>0.10385054768125443</v>
      </c>
      <c r="D6991">
        <f t="shared" si="334"/>
        <v>-4.2220697237926004E-5</v>
      </c>
      <c r="E6991" s="2">
        <f t="shared" si="335"/>
        <v>4.2332948721186502E-3</v>
      </c>
      <c r="K6991">
        <v>6986</v>
      </c>
      <c r="L6991" s="8">
        <v>-2.7489890919720499E-5</v>
      </c>
      <c r="M6991" s="8">
        <v>3.8786772259606403E-2</v>
      </c>
    </row>
    <row r="6992" spans="1:13" x14ac:dyDescent="0.55000000000000004">
      <c r="A6992">
        <v>6987</v>
      </c>
      <c r="C6992">
        <f t="shared" si="333"/>
        <v>0.19585140917035301</v>
      </c>
      <c r="D6992">
        <f t="shared" si="334"/>
        <v>-8.9550956587080606E-5</v>
      </c>
      <c r="E6992" s="2">
        <f t="shared" si="335"/>
        <v>7.6599744738116413E-2</v>
      </c>
      <c r="K6992">
        <v>6987</v>
      </c>
      <c r="L6992" s="8">
        <v>3.0774737022226202E-5</v>
      </c>
      <c r="M6992" s="8">
        <v>-8.0915179741886195E-2</v>
      </c>
    </row>
    <row r="6993" spans="1:13" x14ac:dyDescent="0.55000000000000004">
      <c r="A6993">
        <v>6988</v>
      </c>
      <c r="C6993">
        <f t="shared" si="333"/>
        <v>0.2386976951778472</v>
      </c>
      <c r="D6993">
        <f t="shared" si="334"/>
        <v>-1.1440581341727359E-4</v>
      </c>
      <c r="E6993" s="2">
        <f t="shared" si="335"/>
        <v>0.1756021634587811</v>
      </c>
      <c r="K6993">
        <v>6988</v>
      </c>
      <c r="L6993" s="8">
        <v>8.1331641164348201E-5</v>
      </c>
      <c r="M6993" s="8">
        <v>-0.18035142301568999</v>
      </c>
    </row>
    <row r="6994" spans="1:13" x14ac:dyDescent="0.55000000000000004">
      <c r="A6994">
        <v>6989</v>
      </c>
      <c r="C6994">
        <f t="shared" si="333"/>
        <v>0.2216358910439068</v>
      </c>
      <c r="D6994">
        <f t="shared" si="334"/>
        <v>-1.1054722256294007E-4</v>
      </c>
      <c r="E6994" s="2">
        <f t="shared" si="335"/>
        <v>0.20816718747758645</v>
      </c>
      <c r="K6994">
        <v>6989</v>
      </c>
      <c r="L6994" s="8">
        <v>1.11518531231987E-4</v>
      </c>
      <c r="M6994" s="8">
        <v>-0.23461753357621201</v>
      </c>
    </row>
    <row r="6995" spans="1:13" x14ac:dyDescent="0.55000000000000004">
      <c r="A6995">
        <v>6990</v>
      </c>
      <c r="C6995">
        <f t="shared" si="333"/>
        <v>0.14894814997459641</v>
      </c>
      <c r="D6995">
        <f t="shared" si="334"/>
        <v>-7.8943608997121279E-5</v>
      </c>
      <c r="E6995" s="2">
        <f t="shared" si="335"/>
        <v>0.14369435099614114</v>
      </c>
      <c r="K6995">
        <v>6990</v>
      </c>
      <c r="L6995" s="8">
        <v>1.13774913341832E-4</v>
      </c>
      <c r="M6995" s="8">
        <v>-0.23012222739106</v>
      </c>
    </row>
    <row r="6996" spans="1:13" x14ac:dyDescent="0.55000000000000004">
      <c r="A6996">
        <v>6991</v>
      </c>
      <c r="C6996">
        <f t="shared" si="333"/>
        <v>3.8877562838209465E-2</v>
      </c>
      <c r="D6996">
        <f t="shared" si="334"/>
        <v>-2.7526813571741714E-5</v>
      </c>
      <c r="E6996" s="2">
        <f t="shared" si="335"/>
        <v>4.2794760247931739E-2</v>
      </c>
      <c r="K6996">
        <v>6991</v>
      </c>
      <c r="L6996" s="8">
        <v>8.7535662596895206E-5</v>
      </c>
      <c r="M6996" s="8">
        <v>-0.16799138178115999</v>
      </c>
    </row>
    <row r="6997" spans="1:13" x14ac:dyDescent="0.55000000000000004">
      <c r="A6997">
        <v>6992</v>
      </c>
      <c r="C6997">
        <f t="shared" si="333"/>
        <v>-8.0950473096564085E-2</v>
      </c>
      <c r="D6997">
        <f t="shared" si="334"/>
        <v>3.0798631840952076E-5</v>
      </c>
      <c r="E6997" s="2">
        <f t="shared" si="335"/>
        <v>2.9461733574444792E-4</v>
      </c>
      <c r="K6997">
        <v>6992</v>
      </c>
      <c r="L6997" s="8">
        <v>3.9372562122738698E-5</v>
      </c>
      <c r="M6997" s="8">
        <v>-6.3786052461295095E-2</v>
      </c>
    </row>
    <row r="6998" spans="1:13" x14ac:dyDescent="0.55000000000000004">
      <c r="A6998">
        <v>6993</v>
      </c>
      <c r="C6998">
        <f t="shared" si="333"/>
        <v>-0.18046164658468755</v>
      </c>
      <c r="D6998">
        <f t="shared" si="334"/>
        <v>8.1394269845217013E-5</v>
      </c>
      <c r="E6998" s="2">
        <f t="shared" si="335"/>
        <v>5.6101018637454307E-2</v>
      </c>
      <c r="K6998">
        <v>6993</v>
      </c>
      <c r="L6998" s="8">
        <v>-1.8651640784700601E-5</v>
      </c>
      <c r="M6998" s="8">
        <v>5.6394889397442999E-2</v>
      </c>
    </row>
    <row r="6999" spans="1:13" x14ac:dyDescent="0.55000000000000004">
      <c r="A6999">
        <v>6994</v>
      </c>
      <c r="C6999">
        <f t="shared" si="333"/>
        <v>-0.23468075060975188</v>
      </c>
      <c r="D6999">
        <f t="shared" si="334"/>
        <v>1.1156166177341322E-4</v>
      </c>
      <c r="E6999" s="2">
        <f t="shared" si="335"/>
        <v>0.15771393024132818</v>
      </c>
      <c r="K6999">
        <v>6994</v>
      </c>
      <c r="L6999" s="8">
        <v>-7.2004424551232505E-5</v>
      </c>
      <c r="M6999" s="8">
        <v>0.162451381358096</v>
      </c>
    </row>
    <row r="7000" spans="1:13" x14ac:dyDescent="0.55000000000000004">
      <c r="A7000">
        <v>6995</v>
      </c>
      <c r="C7000">
        <f t="shared" si="333"/>
        <v>-0.22999993290950019</v>
      </c>
      <c r="D7000">
        <f t="shared" si="334"/>
        <v>1.137294281297319E-4</v>
      </c>
      <c r="E7000" s="2">
        <f t="shared" si="335"/>
        <v>0.20959993068731422</v>
      </c>
      <c r="K7000">
        <v>6995</v>
      </c>
      <c r="L7000" s="8">
        <v>-1.0732325350588701E-4</v>
      </c>
      <c r="M7000" s="8">
        <v>0.22782091708240901</v>
      </c>
    </row>
    <row r="7001" spans="1:13" x14ac:dyDescent="0.55000000000000004">
      <c r="A7001">
        <v>6996</v>
      </c>
      <c r="C7001">
        <f t="shared" si="333"/>
        <v>-0.16759398006539039</v>
      </c>
      <c r="D7001">
        <f t="shared" si="334"/>
        <v>8.7353505252746666E-5</v>
      </c>
      <c r="E7001" s="2">
        <f t="shared" si="335"/>
        <v>0.16299409435557402</v>
      </c>
      <c r="K7001">
        <v>6996</v>
      </c>
      <c r="L7001" s="8">
        <v>-1.15762307834864E-4</v>
      </c>
      <c r="M7001" s="8">
        <v>0.23613129082506801</v>
      </c>
    </row>
    <row r="7002" spans="1:13" x14ac:dyDescent="0.55000000000000004">
      <c r="A7002">
        <v>6997</v>
      </c>
      <c r="C7002">
        <f t="shared" si="333"/>
        <v>-6.3125470824668878E-2</v>
      </c>
      <c r="D7002">
        <f t="shared" si="334"/>
        <v>3.9053693822755468E-5</v>
      </c>
      <c r="E7002" s="2">
        <f t="shared" si="335"/>
        <v>6.1715769999490383E-2</v>
      </c>
      <c r="K7002">
        <v>6997</v>
      </c>
      <c r="L7002" s="8">
        <v>-9.5207974029377701E-5</v>
      </c>
      <c r="M7002" s="8">
        <v>0.185301117928408</v>
      </c>
    </row>
    <row r="7003" spans="1:13" x14ac:dyDescent="0.55000000000000004">
      <c r="A7003">
        <v>6998</v>
      </c>
      <c r="C7003">
        <f t="shared" si="333"/>
        <v>5.7186201013693531E-2</v>
      </c>
      <c r="D7003">
        <f t="shared" si="334"/>
        <v>-1.9047771570196808E-5</v>
      </c>
      <c r="E7003" s="2">
        <f t="shared" si="335"/>
        <v>9.5326127213665062E-4</v>
      </c>
      <c r="K7003">
        <v>6998</v>
      </c>
      <c r="L7003" s="8">
        <v>-5.08082125008423E-5</v>
      </c>
      <c r="M7003" s="8">
        <v>8.80611305218989E-2</v>
      </c>
    </row>
    <row r="7004" spans="1:13" x14ac:dyDescent="0.55000000000000004">
      <c r="A7004">
        <v>6999</v>
      </c>
      <c r="C7004">
        <f t="shared" si="333"/>
        <v>0.16314534178709536</v>
      </c>
      <c r="D7004">
        <f t="shared" si="334"/>
        <v>-7.2368647794197999E-5</v>
      </c>
      <c r="E7004" s="2">
        <f t="shared" si="335"/>
        <v>3.7783450317770459E-2</v>
      </c>
      <c r="K7004">
        <v>6999</v>
      </c>
      <c r="L7004" s="8">
        <v>6.3167810397964801E-6</v>
      </c>
      <c r="M7004" s="8">
        <v>-3.12343133154139E-2</v>
      </c>
    </row>
    <row r="7005" spans="1:13" x14ac:dyDescent="0.55000000000000004">
      <c r="A7005">
        <v>7000</v>
      </c>
      <c r="C7005">
        <f t="shared" si="333"/>
        <v>0.22815844060288915</v>
      </c>
      <c r="D7005">
        <f t="shared" si="334"/>
        <v>-1.0752651883191825E-4</v>
      </c>
      <c r="E7005" s="2">
        <f t="shared" si="335"/>
        <v>0.13754112283001768</v>
      </c>
      <c r="K7005">
        <v>7000</v>
      </c>
      <c r="L7005" s="8">
        <v>6.1859697582553603E-5</v>
      </c>
      <c r="M7005" s="8">
        <v>-0.14270692961926801</v>
      </c>
    </row>
    <row r="7006" spans="1:13" x14ac:dyDescent="0.55000000000000004">
      <c r="A7006">
        <v>7001</v>
      </c>
      <c r="C7006">
        <f t="shared" si="333"/>
        <v>0.23590858002570275</v>
      </c>
      <c r="D7006">
        <f t="shared" si="334"/>
        <v>-1.1569750012201158E-4</v>
      </c>
      <c r="E7006" s="2">
        <f t="shared" si="335"/>
        <v>0.2064305513604924</v>
      </c>
      <c r="K7006">
        <v>7001</v>
      </c>
      <c r="L7006" s="8">
        <v>1.0190946911605599E-4</v>
      </c>
      <c r="M7006" s="8">
        <v>-0.21843771011045801</v>
      </c>
    </row>
    <row r="7007" spans="1:13" x14ac:dyDescent="0.55000000000000004">
      <c r="A7007">
        <v>7002</v>
      </c>
      <c r="C7007">
        <f t="shared" si="333"/>
        <v>0.18445063842262568</v>
      </c>
      <c r="D7007">
        <f t="shared" si="334"/>
        <v>-9.483084759226776E-5</v>
      </c>
      <c r="E7007" s="2">
        <f t="shared" si="335"/>
        <v>0.17969973001447134</v>
      </c>
      <c r="K7007">
        <v>7002</v>
      </c>
      <c r="L7007" s="8">
        <v>1.16435381908994E-4</v>
      </c>
      <c r="M7007" s="8">
        <v>-0.23945941101530799</v>
      </c>
    </row>
    <row r="7008" spans="1:13" x14ac:dyDescent="0.55000000000000004">
      <c r="A7008">
        <v>7003</v>
      </c>
      <c r="C7008">
        <f t="shared" si="333"/>
        <v>8.6699474485787908E-2</v>
      </c>
      <c r="D7008">
        <f t="shared" si="334"/>
        <v>-5.0163651192341946E-5</v>
      </c>
      <c r="E7008" s="2">
        <f t="shared" si="335"/>
        <v>8.2487568713110984E-2</v>
      </c>
      <c r="K7008">
        <v>7003</v>
      </c>
      <c r="L7008" s="8">
        <v>1.0179933099015499E-4</v>
      </c>
      <c r="M7008" s="8">
        <v>-0.20050701693303599</v>
      </c>
    </row>
    <row r="7009" spans="1:13" x14ac:dyDescent="0.55000000000000004">
      <c r="A7009">
        <v>7004</v>
      </c>
      <c r="C7009">
        <f t="shared" si="333"/>
        <v>-3.2811430067060783E-2</v>
      </c>
      <c r="D7009">
        <f t="shared" si="334"/>
        <v>7.0935642909906254E-6</v>
      </c>
      <c r="E7009" s="2">
        <f t="shared" si="335"/>
        <v>6.1661703697304488E-3</v>
      </c>
      <c r="K7009">
        <v>7004</v>
      </c>
      <c r="L7009" s="8">
        <v>6.1667006107629896E-5</v>
      </c>
      <c r="M7009" s="8">
        <v>-0.111336396604656</v>
      </c>
    </row>
    <row r="7010" spans="1:13" x14ac:dyDescent="0.55000000000000004">
      <c r="A7010">
        <v>7005</v>
      </c>
      <c r="C7010">
        <f t="shared" si="333"/>
        <v>-0.14408735728314764</v>
      </c>
      <c r="D7010">
        <f t="shared" si="334"/>
        <v>6.2570444657756192E-5</v>
      </c>
      <c r="E7010" s="2">
        <f t="shared" si="335"/>
        <v>2.2441979118213468E-2</v>
      </c>
      <c r="K7010">
        <v>7005</v>
      </c>
      <c r="L7010" s="8">
        <v>6.0897969911163403E-6</v>
      </c>
      <c r="M7010" s="8">
        <v>5.7191149342217598E-3</v>
      </c>
    </row>
    <row r="7011" spans="1:13" x14ac:dyDescent="0.55000000000000004">
      <c r="A7011">
        <v>7006</v>
      </c>
      <c r="C7011">
        <f t="shared" si="333"/>
        <v>-0.21920039494167748</v>
      </c>
      <c r="D7011">
        <f t="shared" si="334"/>
        <v>1.0234346229575257E-4</v>
      </c>
      <c r="E7011" s="2">
        <f t="shared" si="335"/>
        <v>0.11596928529969208</v>
      </c>
      <c r="K7011">
        <v>7006</v>
      </c>
      <c r="L7011" s="8">
        <v>-5.1012639560180097E-5</v>
      </c>
      <c r="M7011" s="8">
        <v>0.12134223865901</v>
      </c>
    </row>
    <row r="7012" spans="1:13" x14ac:dyDescent="0.55000000000000004">
      <c r="A7012">
        <v>7007</v>
      </c>
      <c r="C7012">
        <f t="shared" si="333"/>
        <v>-0.23929875384757057</v>
      </c>
      <c r="D7012">
        <f t="shared" si="334"/>
        <v>1.1643042812653624E-4</v>
      </c>
      <c r="E7012" s="2">
        <f t="shared" si="335"/>
        <v>0.19880291030579547</v>
      </c>
      <c r="K7012">
        <v>7007</v>
      </c>
      <c r="L7012" s="8">
        <v>-9.5338644074188596E-5</v>
      </c>
      <c r="M7012" s="8">
        <v>0.206574445959051</v>
      </c>
    </row>
    <row r="7013" spans="1:13" x14ac:dyDescent="0.55000000000000004">
      <c r="A7013">
        <v>7008</v>
      </c>
      <c r="C7013">
        <f t="shared" si="333"/>
        <v>-0.19933816955718955</v>
      </c>
      <c r="D7013">
        <f t="shared" si="334"/>
        <v>1.0129581065709596E-4</v>
      </c>
      <c r="E7013" s="2">
        <f t="shared" si="335"/>
        <v>0.19307848645429157</v>
      </c>
      <c r="K7013">
        <v>7008</v>
      </c>
      <c r="L7013" s="8">
        <v>-1.1578649374180699E-4</v>
      </c>
      <c r="M7013" s="8">
        <v>0.24006880177382101</v>
      </c>
    </row>
    <row r="7014" spans="1:13" x14ac:dyDescent="0.55000000000000004">
      <c r="A7014">
        <v>7009</v>
      </c>
      <c r="C7014">
        <f t="shared" si="333"/>
        <v>-0.10934790642288772</v>
      </c>
      <c r="D7014">
        <f t="shared" si="334"/>
        <v>6.0738079858985635E-5</v>
      </c>
      <c r="E7014" s="2">
        <f t="shared" si="335"/>
        <v>0.10418973229801078</v>
      </c>
      <c r="K7014">
        <v>7009</v>
      </c>
      <c r="L7014" s="8">
        <v>-1.0723489776453E-4</v>
      </c>
      <c r="M7014" s="8">
        <v>0.21343643690561201</v>
      </c>
    </row>
    <row r="7015" spans="1:13" x14ac:dyDescent="0.55000000000000004">
      <c r="A7015">
        <v>7010</v>
      </c>
      <c r="C7015">
        <f t="shared" si="333"/>
        <v>8.0863763525701494E-3</v>
      </c>
      <c r="D7015">
        <f t="shared" si="334"/>
        <v>4.9363712734121342E-6</v>
      </c>
      <c r="E7015" s="2">
        <f t="shared" si="335"/>
        <v>1.5690372233371476E-2</v>
      </c>
      <c r="K7015">
        <v>7010</v>
      </c>
      <c r="L7015" s="8">
        <v>-7.1825656405117094E-5</v>
      </c>
      <c r="M7015" s="8">
        <v>0.13334759235086499</v>
      </c>
    </row>
    <row r="7016" spans="1:13" x14ac:dyDescent="0.55000000000000004">
      <c r="A7016">
        <v>7011</v>
      </c>
      <c r="C7016">
        <f t="shared" si="333"/>
        <v>0.12349114911082237</v>
      </c>
      <c r="D7016">
        <f t="shared" si="334"/>
        <v>-5.2104262451337194E-5</v>
      </c>
      <c r="E7016" s="2">
        <f t="shared" si="335"/>
        <v>1.0739204475418504E-2</v>
      </c>
      <c r="K7016">
        <v>7011</v>
      </c>
      <c r="L7016" s="8">
        <v>-1.84272338250188E-5</v>
      </c>
      <c r="M7016" s="8">
        <v>1.9861016063438399E-2</v>
      </c>
    </row>
    <row r="7017" spans="1:13" x14ac:dyDescent="0.55000000000000004">
      <c r="A7017">
        <v>7012</v>
      </c>
      <c r="C7017">
        <f t="shared" si="333"/>
        <v>0.20790224642914903</v>
      </c>
      <c r="D7017">
        <f t="shared" si="334"/>
        <v>-9.6067824571511738E-5</v>
      </c>
      <c r="E7017" s="2">
        <f t="shared" si="335"/>
        <v>9.3943550382870361E-2</v>
      </c>
      <c r="K7017">
        <v>7012</v>
      </c>
      <c r="L7017" s="8">
        <v>3.9586403780814899E-5</v>
      </c>
      <c r="M7017" s="8">
        <v>-9.8599874905875906E-2</v>
      </c>
    </row>
    <row r="7018" spans="1:13" x14ac:dyDescent="0.55000000000000004">
      <c r="A7018">
        <v>7013</v>
      </c>
      <c r="C7018">
        <f t="shared" si="333"/>
        <v>0.2401342621254085</v>
      </c>
      <c r="D7018">
        <f t="shared" si="334"/>
        <v>-1.1592038767331046E-4</v>
      </c>
      <c r="E7018" s="2">
        <f t="shared" si="335"/>
        <v>0.1870563171769479</v>
      </c>
      <c r="K7018">
        <v>7013</v>
      </c>
      <c r="L7018" s="8">
        <v>8.7685380983523305E-5</v>
      </c>
      <c r="M7018" s="8">
        <v>-0.19236581553579599</v>
      </c>
    </row>
    <row r="7019" spans="1:13" x14ac:dyDescent="0.55000000000000004">
      <c r="A7019">
        <v>7014</v>
      </c>
      <c r="C7019">
        <f t="shared" si="333"/>
        <v>0.21209763965682418</v>
      </c>
      <c r="D7019">
        <f t="shared" si="334"/>
        <v>-1.0667937687700966E-4</v>
      </c>
      <c r="E7019" s="2">
        <f t="shared" si="335"/>
        <v>0.20254516809207726</v>
      </c>
      <c r="K7019">
        <v>7014</v>
      </c>
      <c r="L7019" s="8">
        <v>1.13823010558296E-4</v>
      </c>
      <c r="M7019" s="8">
        <v>-0.23795254431389401</v>
      </c>
    </row>
    <row r="7020" spans="1:13" x14ac:dyDescent="0.55000000000000004">
      <c r="A7020">
        <v>7015</v>
      </c>
      <c r="C7020">
        <f t="shared" si="333"/>
        <v>0.13082898030082982</v>
      </c>
      <c r="D7020">
        <f t="shared" si="334"/>
        <v>-7.0664091108775079E-5</v>
      </c>
      <c r="E7020" s="2">
        <f t="shared" si="335"/>
        <v>0.1258628615721662</v>
      </c>
      <c r="K7020">
        <v>7015</v>
      </c>
      <c r="L7020" s="8">
        <v>1.11452961032049E-4</v>
      </c>
      <c r="M7020" s="8">
        <v>-0.22394258221816099</v>
      </c>
    </row>
    <row r="7021" spans="1:13" x14ac:dyDescent="0.55000000000000004">
      <c r="A7021">
        <v>7016</v>
      </c>
      <c r="C7021">
        <f t="shared" si="333"/>
        <v>1.6725004543787579E-2</v>
      </c>
      <c r="D7021">
        <f t="shared" si="334"/>
        <v>-1.6913607952417615E-5</v>
      </c>
      <c r="E7021" s="2">
        <f t="shared" si="335"/>
        <v>2.9094062031600781E-2</v>
      </c>
      <c r="K7021">
        <v>7016</v>
      </c>
      <c r="L7021" s="8">
        <v>8.1168826011351501E-5</v>
      </c>
      <c r="M7021" s="8">
        <v>-0.15384481116696699</v>
      </c>
    </row>
    <row r="7022" spans="1:13" x14ac:dyDescent="0.55000000000000004">
      <c r="A7022">
        <v>7017</v>
      </c>
      <c r="C7022">
        <f t="shared" si="333"/>
        <v>-0.10157659481862123</v>
      </c>
      <c r="D7022">
        <f t="shared" si="334"/>
        <v>4.1081834289428139E-5</v>
      </c>
      <c r="E7022" s="2">
        <f t="shared" si="335"/>
        <v>3.1765557880346585E-3</v>
      </c>
      <c r="K7022">
        <v>7017</v>
      </c>
      <c r="L7022" s="8">
        <v>3.0555454981270603E-5</v>
      </c>
      <c r="M7022" s="8">
        <v>-4.5215652775086698E-2</v>
      </c>
    </row>
    <row r="7023" spans="1:13" x14ac:dyDescent="0.55000000000000004">
      <c r="A7023">
        <v>7018</v>
      </c>
      <c r="C7023">
        <f t="shared" si="333"/>
        <v>-0.19438460994629342</v>
      </c>
      <c r="D7023">
        <f t="shared" si="334"/>
        <v>8.8766602060987067E-5</v>
      </c>
      <c r="E7023" s="2">
        <f t="shared" si="335"/>
        <v>7.2427004132974274E-2</v>
      </c>
      <c r="K7023">
        <v>7018</v>
      </c>
      <c r="L7023" s="8">
        <v>-2.77107193011507E-5</v>
      </c>
      <c r="M7023" s="8">
        <v>7.4738046351860501E-2</v>
      </c>
    </row>
    <row r="7024" spans="1:13" x14ac:dyDescent="0.55000000000000004">
      <c r="A7024">
        <v>7019</v>
      </c>
      <c r="C7024">
        <f t="shared" si="333"/>
        <v>-0.23840618527992566</v>
      </c>
      <c r="D7024">
        <f t="shared" si="334"/>
        <v>1.1417282376675222E-4</v>
      </c>
      <c r="E7024" s="2">
        <f t="shared" si="335"/>
        <v>0.17171022366867736</v>
      </c>
      <c r="K7024">
        <v>7019</v>
      </c>
      <c r="L7024" s="8">
        <v>-7.9036572029776703E-5</v>
      </c>
      <c r="M7024" s="8">
        <v>0.175973138128805</v>
      </c>
    </row>
    <row r="7025" spans="1:13" x14ac:dyDescent="0.55000000000000004">
      <c r="A7025">
        <v>7020</v>
      </c>
      <c r="C7025">
        <f t="shared" si="333"/>
        <v>-0.2225928333119605</v>
      </c>
      <c r="D7025">
        <f t="shared" si="334"/>
        <v>1.1092407327923957E-4</v>
      </c>
      <c r="E7025" s="2">
        <f t="shared" si="335"/>
        <v>0.20768755344984521</v>
      </c>
      <c r="K7025">
        <v>7020</v>
      </c>
      <c r="L7025" s="8">
        <v>-1.10567224986248E-4</v>
      </c>
      <c r="M7025" s="8">
        <v>0.233134665803295</v>
      </c>
    </row>
    <row r="7026" spans="1:13" x14ac:dyDescent="0.55000000000000004">
      <c r="A7026">
        <v>7021</v>
      </c>
      <c r="C7026">
        <f t="shared" si="333"/>
        <v>-0.15091337207006358</v>
      </c>
      <c r="D7026">
        <f t="shared" si="334"/>
        <v>7.9835718493821226E-5</v>
      </c>
      <c r="E7026" s="2">
        <f t="shared" si="335"/>
        <v>0.14655080191697328</v>
      </c>
      <c r="K7026">
        <v>7021</v>
      </c>
      <c r="L7026" s="8">
        <v>-1.14405630535647E-4</v>
      </c>
      <c r="M7026" s="8">
        <v>0.23190617016488199</v>
      </c>
    </row>
    <row r="7027" spans="1:13" x14ac:dyDescent="0.55000000000000004">
      <c r="A7027">
        <v>7022</v>
      </c>
      <c r="C7027">
        <f t="shared" si="333"/>
        <v>-4.1357835438756776E-2</v>
      </c>
      <c r="D7027">
        <f t="shared" si="334"/>
        <v>2.8710281169363465E-5</v>
      </c>
      <c r="E7027" s="2">
        <f t="shared" si="335"/>
        <v>4.5775959383520866E-2</v>
      </c>
      <c r="K7027">
        <v>7022</v>
      </c>
      <c r="L7027" s="8">
        <v>-8.9590436196386995E-5</v>
      </c>
      <c r="M7027" s="8">
        <v>0.17259533556723899</v>
      </c>
    </row>
    <row r="7028" spans="1:13" x14ac:dyDescent="0.55000000000000004">
      <c r="A7028">
        <v>7023</v>
      </c>
      <c r="C7028">
        <f t="shared" si="333"/>
        <v>7.8577646133675738E-2</v>
      </c>
      <c r="D7028">
        <f t="shared" si="334"/>
        <v>-2.9620831563893896E-5</v>
      </c>
      <c r="E7028" s="2">
        <f t="shared" si="335"/>
        <v>7.2602629452043189E-5</v>
      </c>
      <c r="K7028">
        <v>7023</v>
      </c>
      <c r="L7028" s="8">
        <v>-4.2336761333024899E-5</v>
      </c>
      <c r="M7028" s="8">
        <v>7.0056928473053295E-2</v>
      </c>
    </row>
    <row r="7029" spans="1:13" x14ac:dyDescent="0.55000000000000004">
      <c r="A7029">
        <v>7024</v>
      </c>
      <c r="C7029">
        <f t="shared" si="333"/>
        <v>0.17879179481191917</v>
      </c>
      <c r="D7029">
        <f t="shared" si="334"/>
        <v>-8.0517739932203984E-5</v>
      </c>
      <c r="E7029" s="2">
        <f t="shared" si="335"/>
        <v>5.2358347915616457E-2</v>
      </c>
      <c r="K7029">
        <v>7024</v>
      </c>
      <c r="L7029" s="8">
        <v>1.5520418044393001E-5</v>
      </c>
      <c r="M7029" s="8">
        <v>-5.0027670958841801E-2</v>
      </c>
    </row>
    <row r="7030" spans="1:13" x14ac:dyDescent="0.55000000000000004">
      <c r="A7030">
        <v>7025</v>
      </c>
      <c r="C7030">
        <f t="shared" si="333"/>
        <v>0.23413297162438571</v>
      </c>
      <c r="D7030">
        <f t="shared" si="334"/>
        <v>-1.1120639275682699E-4</v>
      </c>
      <c r="E7030" s="2">
        <f t="shared" si="335"/>
        <v>0.15344103409529422</v>
      </c>
      <c r="K7030">
        <v>7025</v>
      </c>
      <c r="L7030" s="8">
        <v>6.9490412440909198E-5</v>
      </c>
      <c r="M7030" s="8">
        <v>-0.15758252984995499</v>
      </c>
    </row>
    <row r="7031" spans="1:13" x14ac:dyDescent="0.55000000000000004">
      <c r="A7031">
        <v>7026</v>
      </c>
      <c r="C7031">
        <f t="shared" si="333"/>
        <v>0.23071170769059826</v>
      </c>
      <c r="D7031">
        <f t="shared" si="334"/>
        <v>-1.1398458504425891E-4</v>
      </c>
      <c r="E7031" s="2">
        <f t="shared" si="335"/>
        <v>0.20828414132376413</v>
      </c>
      <c r="K7031">
        <v>7026</v>
      </c>
      <c r="L7031" s="8">
        <v>1.06056101954377E-4</v>
      </c>
      <c r="M7031" s="8">
        <v>-0.22566986656910401</v>
      </c>
    </row>
    <row r="7032" spans="1:13" x14ac:dyDescent="0.55000000000000004">
      <c r="A7032">
        <v>7027</v>
      </c>
      <c r="C7032">
        <f t="shared" si="333"/>
        <v>0.16938666814589337</v>
      </c>
      <c r="D7032">
        <f t="shared" si="334"/>
        <v>-8.8155049091108293E-5</v>
      </c>
      <c r="E7032" s="2">
        <f t="shared" si="335"/>
        <v>0.16534263285307016</v>
      </c>
      <c r="K7032">
        <v>7027</v>
      </c>
      <c r="L7032" s="8">
        <v>1.1605938280908101E-4</v>
      </c>
      <c r="M7032" s="8">
        <v>-0.237236785251805</v>
      </c>
    </row>
    <row r="7033" spans="1:13" x14ac:dyDescent="0.55000000000000004">
      <c r="A7033">
        <v>7028</v>
      </c>
      <c r="C7033">
        <f t="shared" si="333"/>
        <v>6.5549145283272228E-2</v>
      </c>
      <c r="D7033">
        <f t="shared" si="334"/>
        <v>-4.020045397674386E-5</v>
      </c>
      <c r="E7033" s="2">
        <f t="shared" si="335"/>
        <v>6.4992070737036486E-2</v>
      </c>
      <c r="K7033">
        <v>7028</v>
      </c>
      <c r="L7033" s="8">
        <v>9.6994871259109604E-5</v>
      </c>
      <c r="M7033" s="8">
        <v>-0.18938627935802099</v>
      </c>
    </row>
    <row r="7034" spans="1:13" x14ac:dyDescent="0.55000000000000004">
      <c r="A7034">
        <v>7029</v>
      </c>
      <c r="C7034">
        <f t="shared" si="333"/>
        <v>-5.4739831379095175E-2</v>
      </c>
      <c r="D7034">
        <f t="shared" si="334"/>
        <v>1.7843607727446582E-5</v>
      </c>
      <c r="E7034" s="2">
        <f t="shared" si="335"/>
        <v>1.5494436869140497E-3</v>
      </c>
      <c r="K7034">
        <v>7029</v>
      </c>
      <c r="L7034" s="8">
        <v>5.3637392489796999E-5</v>
      </c>
      <c r="M7034" s="8">
        <v>-9.4102804931839507E-2</v>
      </c>
    </row>
    <row r="7035" spans="1:13" x14ac:dyDescent="0.55000000000000004">
      <c r="A7035">
        <v>7030</v>
      </c>
      <c r="C7035">
        <f t="shared" si="333"/>
        <v>-0.16129026418940567</v>
      </c>
      <c r="D7035">
        <f t="shared" si="334"/>
        <v>7.1409300005456343E-5</v>
      </c>
      <c r="E7035" s="2">
        <f t="shared" si="335"/>
        <v>3.4610719726914561E-2</v>
      </c>
      <c r="K7035">
        <v>7030</v>
      </c>
      <c r="L7035" s="8">
        <v>-3.1539039708112498E-6</v>
      </c>
      <c r="M7035" s="8">
        <v>2.4749300760941801E-2</v>
      </c>
    </row>
    <row r="7036" spans="1:13" x14ac:dyDescent="0.55000000000000004">
      <c r="A7036">
        <v>7031</v>
      </c>
      <c r="C7036">
        <f t="shared" si="333"/>
        <v>-0.22736024041719502</v>
      </c>
      <c r="D7036">
        <f t="shared" si="334"/>
        <v>1.0705276317071239E-4</v>
      </c>
      <c r="E7036" s="2">
        <f t="shared" si="335"/>
        <v>0.13305206875645662</v>
      </c>
      <c r="K7036">
        <v>7031</v>
      </c>
      <c r="L7036" s="8">
        <v>-5.9155285616529998E-5</v>
      </c>
      <c r="M7036" s="8">
        <v>0.13740279054462901</v>
      </c>
    </row>
    <row r="7037" spans="1:13" x14ac:dyDescent="0.55000000000000004">
      <c r="A7037">
        <v>7032</v>
      </c>
      <c r="C7037">
        <f t="shared" si="333"/>
        <v>-0.23636758867388846</v>
      </c>
      <c r="D7037">
        <f t="shared" si="334"/>
        <v>1.1582823927332719E-4</v>
      </c>
      <c r="E7037" s="2">
        <f t="shared" si="335"/>
        <v>0.20431348101363961</v>
      </c>
      <c r="K7037">
        <v>7032</v>
      </c>
      <c r="L7037" s="8">
        <v>-1.00340859006839E-4</v>
      </c>
      <c r="M7037" s="8">
        <v>0.21564289905138501</v>
      </c>
    </row>
    <row r="7038" spans="1:13" x14ac:dyDescent="0.55000000000000004">
      <c r="A7038">
        <v>7033</v>
      </c>
      <c r="C7038">
        <f t="shared" si="333"/>
        <v>-0.18605165440910301</v>
      </c>
      <c r="D7038">
        <f t="shared" si="334"/>
        <v>9.5533268784872758E-5</v>
      </c>
      <c r="E7038" s="2">
        <f t="shared" si="335"/>
        <v>0.18141258278772832</v>
      </c>
      <c r="K7038">
        <v>7033</v>
      </c>
      <c r="L7038" s="8">
        <v>-1.16395441789387E-4</v>
      </c>
      <c r="M7038" s="8">
        <v>0.23987390573929701</v>
      </c>
    </row>
    <row r="7039" spans="1:13" x14ac:dyDescent="0.55000000000000004">
      <c r="A7039">
        <v>7034</v>
      </c>
      <c r="C7039">
        <f t="shared" si="333"/>
        <v>-8.9040676544726388E-2</v>
      </c>
      <c r="D7039">
        <f t="shared" si="334"/>
        <v>5.1261461512774099E-5</v>
      </c>
      <c r="E7039" s="2">
        <f t="shared" si="335"/>
        <v>8.5888665769717903E-2</v>
      </c>
      <c r="K7039">
        <v>7034</v>
      </c>
      <c r="L7039" s="8">
        <v>-1.03298064110884E-4</v>
      </c>
      <c r="M7039" s="8">
        <v>0.204027004665123</v>
      </c>
    </row>
    <row r="7040" spans="1:13" x14ac:dyDescent="0.55000000000000004">
      <c r="A7040">
        <v>7035</v>
      </c>
      <c r="C7040">
        <f t="shared" si="333"/>
        <v>3.0317634303830818E-2</v>
      </c>
      <c r="D7040">
        <f t="shared" si="334"/>
        <v>-5.8758920931542573E-6</v>
      </c>
      <c r="E7040" s="2">
        <f t="shared" si="335"/>
        <v>7.5277557478519259E-3</v>
      </c>
      <c r="K7040">
        <v>7035</v>
      </c>
      <c r="L7040" s="8">
        <v>-6.4329045461143598E-5</v>
      </c>
      <c r="M7040" s="8">
        <v>0.117080274580922</v>
      </c>
    </row>
    <row r="7041" spans="1:13" x14ac:dyDescent="0.55000000000000004">
      <c r="A7041">
        <v>7036</v>
      </c>
      <c r="C7041">
        <f t="shared" si="333"/>
        <v>0.14206685798715296</v>
      </c>
      <c r="D7041">
        <f t="shared" si="334"/>
        <v>-6.1538520637679093E-5</v>
      </c>
      <c r="E7041" s="2">
        <f t="shared" si="335"/>
        <v>1.9953482012902399E-2</v>
      </c>
      <c r="K7041">
        <v>7036</v>
      </c>
      <c r="L7041" s="8">
        <v>-9.2484183072337903E-6</v>
      </c>
      <c r="M7041" s="8">
        <v>8.1006341463548E-4</v>
      </c>
    </row>
    <row r="7042" spans="1:13" x14ac:dyDescent="0.55000000000000004">
      <c r="A7042">
        <v>7037</v>
      </c>
      <c r="C7042">
        <f t="shared" si="333"/>
        <v>0.2181602948474668</v>
      </c>
      <c r="D7042">
        <f t="shared" si="334"/>
        <v>-1.017562776312416E-4</v>
      </c>
      <c r="E7042" s="2">
        <f t="shared" si="335"/>
        <v>0.11143801432138987</v>
      </c>
      <c r="K7042">
        <v>7037</v>
      </c>
      <c r="L7042" s="8">
        <v>4.8148532584744603E-5</v>
      </c>
      <c r="M7042" s="8">
        <v>-0.115663033159115</v>
      </c>
    </row>
    <row r="7043" spans="1:13" x14ac:dyDescent="0.55000000000000004">
      <c r="A7043">
        <v>7038</v>
      </c>
      <c r="C7043">
        <f t="shared" si="333"/>
        <v>0.23950009615522028</v>
      </c>
      <c r="D7043">
        <f t="shared" si="334"/>
        <v>-1.1643535379151294E-4</v>
      </c>
      <c r="E7043" s="2">
        <f t="shared" si="335"/>
        <v>0.1959546941390013</v>
      </c>
      <c r="K7043">
        <v>7038</v>
      </c>
      <c r="L7043" s="8">
        <v>9.3486384799062506E-5</v>
      </c>
      <c r="M7043" s="8">
        <v>-0.203167605556799</v>
      </c>
    </row>
    <row r="7044" spans="1:13" x14ac:dyDescent="0.55000000000000004">
      <c r="A7044">
        <v>7039</v>
      </c>
      <c r="C7044">
        <f t="shared" si="333"/>
        <v>0.20073042158948917</v>
      </c>
      <c r="D7044">
        <f t="shared" si="334"/>
        <v>-1.0189161041264048E-4</v>
      </c>
      <c r="E7044" s="2">
        <f t="shared" si="335"/>
        <v>0.19405611922413368</v>
      </c>
      <c r="K7044">
        <v>7039</v>
      </c>
      <c r="L7044" s="8">
        <v>1.15409991993028E-4</v>
      </c>
      <c r="M7044" s="8">
        <v>-0.23978759078246101</v>
      </c>
    </row>
    <row r="7045" spans="1:13" x14ac:dyDescent="0.55000000000000004">
      <c r="A7045">
        <v>7040</v>
      </c>
      <c r="C7045">
        <f t="shared" si="333"/>
        <v>0.11158164226946729</v>
      </c>
      <c r="D7045">
        <f t="shared" si="334"/>
        <v>-6.1775220526370667E-5</v>
      </c>
      <c r="E7045" s="2">
        <f t="shared" si="335"/>
        <v>0.10754000568109696</v>
      </c>
      <c r="K7045">
        <v>7040</v>
      </c>
      <c r="L7045" s="8">
        <v>1.08428450740727E-4</v>
      </c>
      <c r="M7045" s="8">
        <v>-0.216351286362436</v>
      </c>
    </row>
    <row r="7046" spans="1:13" x14ac:dyDescent="0.55000000000000004">
      <c r="A7046">
        <v>7041</v>
      </c>
      <c r="C7046">
        <f t="shared" ref="C7046:C7109" si="336">$D$1*COS($B$2*(A7046-$L$2)+$B$1)</f>
        <v>-5.5717773077052397E-3</v>
      </c>
      <c r="D7046">
        <f t="shared" ref="D7046:D7109" si="337">$D$2*COS($B$2*(A7046-$L$3)+$B$3)</f>
        <v>-6.154552405494715E-6</v>
      </c>
      <c r="E7046" s="2">
        <f t="shared" ref="E7046:E7109" si="338">(M7046-C7046)^2</f>
        <v>1.773070217943773E-2</v>
      </c>
      <c r="K7046">
        <v>7041</v>
      </c>
      <c r="L7046" s="8">
        <v>7.4290331359136698E-5</v>
      </c>
      <c r="M7046" s="8">
        <v>-0.13872846012699799</v>
      </c>
    </row>
    <row r="7047" spans="1:13" x14ac:dyDescent="0.55000000000000004">
      <c r="A7047">
        <v>7042</v>
      </c>
      <c r="C7047">
        <f t="shared" si="336"/>
        <v>-0.12132679822439091</v>
      </c>
      <c r="D7047">
        <f t="shared" si="337"/>
        <v>5.1010778641488859E-5</v>
      </c>
      <c r="E7047" s="2">
        <f t="shared" si="338"/>
        <v>9.0186489960128024E-3</v>
      </c>
      <c r="K7047">
        <v>7042</v>
      </c>
      <c r="L7047" s="8">
        <v>2.1545737624893201E-5</v>
      </c>
      <c r="M7047" s="8">
        <v>-2.6360230443867198E-2</v>
      </c>
    </row>
    <row r="7048" spans="1:13" x14ac:dyDescent="0.55000000000000004">
      <c r="A7048">
        <v>7043</v>
      </c>
      <c r="C7048">
        <f t="shared" si="336"/>
        <v>-0.20663135015274839</v>
      </c>
      <c r="D7048">
        <f t="shared" si="337"/>
        <v>9.537347947135968E-5</v>
      </c>
      <c r="E7048" s="2">
        <f t="shared" si="338"/>
        <v>8.954543500465513E-2</v>
      </c>
      <c r="K7048">
        <v>7043</v>
      </c>
      <c r="L7048" s="8">
        <v>-3.6595119757557303E-5</v>
      </c>
      <c r="M7048" s="8">
        <v>9.2610082480928099E-2</v>
      </c>
    </row>
    <row r="7049" spans="1:13" x14ac:dyDescent="0.55000000000000004">
      <c r="A7049">
        <v>7044</v>
      </c>
      <c r="C7049">
        <f t="shared" si="336"/>
        <v>-0.2400757886360472</v>
      </c>
      <c r="D7049">
        <f t="shared" si="337"/>
        <v>1.1579944726735936E-4</v>
      </c>
      <c r="E7049" s="2">
        <f t="shared" si="338"/>
        <v>0.18357918360666517</v>
      </c>
      <c r="K7049">
        <v>7044</v>
      </c>
      <c r="L7049" s="8">
        <v>-8.5570502377086202E-5</v>
      </c>
      <c r="M7049" s="8">
        <v>0.188385625737132</v>
      </c>
    </row>
    <row r="7050" spans="1:13" x14ac:dyDescent="0.55000000000000004">
      <c r="A7050">
        <v>7045</v>
      </c>
      <c r="C7050">
        <f t="shared" si="336"/>
        <v>-0.21326626456780859</v>
      </c>
      <c r="D7050">
        <f t="shared" si="337"/>
        <v>1.071621946579318E-4</v>
      </c>
      <c r="E7050" s="2">
        <f t="shared" si="338"/>
        <v>0.20272063650875893</v>
      </c>
      <c r="K7050">
        <v>7045</v>
      </c>
      <c r="L7050" s="8">
        <v>-1.13114221835416E-4</v>
      </c>
      <c r="M7050" s="8">
        <v>0.236978820367895</v>
      </c>
    </row>
    <row r="7051" spans="1:13" x14ac:dyDescent="0.55000000000000004">
      <c r="A7051">
        <v>7046</v>
      </c>
      <c r="C7051">
        <f t="shared" si="336"/>
        <v>-0.13293140339214141</v>
      </c>
      <c r="D7051">
        <f t="shared" si="337"/>
        <v>7.1629489990539423E-5</v>
      </c>
      <c r="E7051" s="2">
        <f t="shared" si="338"/>
        <v>0.12898915543398654</v>
      </c>
      <c r="K7051">
        <v>7046</v>
      </c>
      <c r="L7051" s="8">
        <v>-1.12327782725377E-4</v>
      </c>
      <c r="M7051" s="8">
        <v>0.226219199327646</v>
      </c>
    </row>
    <row r="7052" spans="1:13" x14ac:dyDescent="0.55000000000000004">
      <c r="A7052">
        <v>7047</v>
      </c>
      <c r="C7052">
        <f t="shared" si="336"/>
        <v>-1.9233561935102114E-2</v>
      </c>
      <c r="D7052">
        <f t="shared" si="337"/>
        <v>1.8119293164711518E-5</v>
      </c>
      <c r="E7052" s="2">
        <f t="shared" si="338"/>
        <v>3.1696510501140931E-2</v>
      </c>
      <c r="K7052">
        <v>7047</v>
      </c>
      <c r="L7052" s="8">
        <v>-8.3408153600794395E-5</v>
      </c>
      <c r="M7052" s="8">
        <v>0.158801576453759</v>
      </c>
    </row>
    <row r="7053" spans="1:13" x14ac:dyDescent="0.55000000000000004">
      <c r="A7053">
        <v>7048</v>
      </c>
      <c r="C7053">
        <f t="shared" si="336"/>
        <v>9.9291498156329316E-2</v>
      </c>
      <c r="D7053">
        <f t="shared" si="337"/>
        <v>-3.993846432106264E-5</v>
      </c>
      <c r="E7053" s="2">
        <f t="shared" si="338"/>
        <v>2.2734190691919083E-3</v>
      </c>
      <c r="K7053">
        <v>7048</v>
      </c>
      <c r="L7053" s="8">
        <v>-3.3598434980272097E-5</v>
      </c>
      <c r="M7053" s="8">
        <v>5.1611113623568801E-2</v>
      </c>
    </row>
    <row r="7054" spans="1:13" x14ac:dyDescent="0.55000000000000004">
      <c r="A7054">
        <v>7049</v>
      </c>
      <c r="C7054">
        <f t="shared" si="336"/>
        <v>0.19289648510924345</v>
      </c>
      <c r="D7054">
        <f t="shared" si="337"/>
        <v>-8.7972509098282984E-5</v>
      </c>
      <c r="E7054" s="2">
        <f t="shared" si="338"/>
        <v>6.8331088152158492E-2</v>
      </c>
      <c r="K7054">
        <v>7049</v>
      </c>
      <c r="L7054" s="8">
        <v>2.4626220110617901E-5</v>
      </c>
      <c r="M7054" s="8">
        <v>-6.85056727857489E-2</v>
      </c>
    </row>
    <row r="7055" spans="1:13" x14ac:dyDescent="0.55000000000000004">
      <c r="A7055">
        <v>7050</v>
      </c>
      <c r="C7055">
        <f t="shared" si="336"/>
        <v>0.23808852023503441</v>
      </c>
      <c r="D7055">
        <f t="shared" si="337"/>
        <v>-1.1392730840519673E-4</v>
      </c>
      <c r="E7055" s="2">
        <f t="shared" si="338"/>
        <v>0.16773391266922211</v>
      </c>
      <c r="K7055">
        <v>7050</v>
      </c>
      <c r="L7055" s="8">
        <v>7.6683085604825201E-5</v>
      </c>
      <c r="M7055" s="8">
        <v>-0.17146478846753499</v>
      </c>
    </row>
    <row r="7056" spans="1:13" x14ac:dyDescent="0.55000000000000004">
      <c r="A7056">
        <v>7051</v>
      </c>
      <c r="C7056">
        <f t="shared" si="336"/>
        <v>0.22352535528964781</v>
      </c>
      <c r="D7056">
        <f t="shared" si="337"/>
        <v>-1.1128875469952988E-4</v>
      </c>
      <c r="E7056" s="2">
        <f t="shared" si="338"/>
        <v>0.20702940394744576</v>
      </c>
      <c r="K7056">
        <v>7051</v>
      </c>
      <c r="L7056" s="8">
        <v>1.0953419660197701E-4</v>
      </c>
      <c r="M7056" s="8">
        <v>-0.23147948418730299</v>
      </c>
    </row>
    <row r="7057" spans="1:13" x14ac:dyDescent="0.55000000000000004">
      <c r="A7057">
        <v>7052</v>
      </c>
      <c r="C7057">
        <f t="shared" si="336"/>
        <v>0.1528620377099105</v>
      </c>
      <c r="D7057">
        <f t="shared" si="337"/>
        <v>-8.0719069346326652E-5</v>
      </c>
      <c r="E7057" s="2">
        <f t="shared" si="338"/>
        <v>0.14929007995823373</v>
      </c>
      <c r="K7057">
        <v>7052</v>
      </c>
      <c r="L7057" s="8">
        <v>1.1495178855933901E-4</v>
      </c>
      <c r="M7057" s="8">
        <v>-0.23351870709789399</v>
      </c>
    </row>
    <row r="7058" spans="1:13" x14ac:dyDescent="0.55000000000000004">
      <c r="A7058">
        <v>7053</v>
      </c>
      <c r="C7058">
        <f t="shared" si="336"/>
        <v>4.3833570739808363E-2</v>
      </c>
      <c r="D7058">
        <f t="shared" si="337"/>
        <v>-2.9890599009680708E-5</v>
      </c>
      <c r="E7058" s="2">
        <f t="shared" si="338"/>
        <v>4.8799147994168533E-2</v>
      </c>
      <c r="K7058">
        <v>7053</v>
      </c>
      <c r="L7058" s="8">
        <v>9.1578991962891395E-5</v>
      </c>
      <c r="M7058" s="8">
        <v>-0.17707172117093001</v>
      </c>
    </row>
    <row r="7059" spans="1:13" x14ac:dyDescent="0.55000000000000004">
      <c r="A7059">
        <v>7054</v>
      </c>
      <c r="C7059">
        <f t="shared" si="336"/>
        <v>-7.6196198547623828E-2</v>
      </c>
      <c r="D7059">
        <f t="shared" si="337"/>
        <v>2.8439781634558422E-5</v>
      </c>
      <c r="E7059" s="2">
        <f t="shared" si="338"/>
        <v>6.3721353357407926E-9</v>
      </c>
      <c r="K7059">
        <v>7054</v>
      </c>
      <c r="L7059" s="8">
        <v>4.5269668714515602E-5</v>
      </c>
      <c r="M7059" s="8">
        <v>-7.6276024203497994E-2</v>
      </c>
    </row>
    <row r="7060" spans="1:13" x14ac:dyDescent="0.55000000000000004">
      <c r="A7060">
        <v>7055</v>
      </c>
      <c r="C7060">
        <f t="shared" si="336"/>
        <v>-0.17710232808803369</v>
      </c>
      <c r="D7060">
        <f t="shared" si="337"/>
        <v>7.9632376551556225E-5</v>
      </c>
      <c r="E7060" s="2">
        <f t="shared" si="338"/>
        <v>4.8719880682043554E-2</v>
      </c>
      <c r="K7060">
        <v>7055</v>
      </c>
      <c r="L7060" s="8">
        <v>-1.23777238960468E-5</v>
      </c>
      <c r="M7060" s="8">
        <v>4.3623476207801999E-2</v>
      </c>
    </row>
    <row r="7061" spans="1:13" x14ac:dyDescent="0.55000000000000004">
      <c r="A7061">
        <v>7056</v>
      </c>
      <c r="C7061">
        <f t="shared" si="336"/>
        <v>-0.23355950629922892</v>
      </c>
      <c r="D7061">
        <f t="shared" si="337"/>
        <v>1.1083892347143017E-4</v>
      </c>
      <c r="E7061" s="2">
        <f t="shared" si="338"/>
        <v>0.14911700674912692</v>
      </c>
      <c r="K7061">
        <v>7056</v>
      </c>
      <c r="L7061" s="8">
        <v>-6.6925038771020005E-5</v>
      </c>
      <c r="M7061" s="8">
        <v>0.15259720638245799</v>
      </c>
    </row>
    <row r="7062" spans="1:13" x14ac:dyDescent="0.55000000000000004">
      <c r="A7062">
        <v>7057</v>
      </c>
      <c r="C7062">
        <f t="shared" si="336"/>
        <v>-0.23139817147309458</v>
      </c>
      <c r="D7062">
        <f t="shared" si="337"/>
        <v>1.1422723689910968E-4</v>
      </c>
      <c r="E7062" s="2">
        <f t="shared" si="338"/>
        <v>0.20679773625762912</v>
      </c>
      <c r="K7062">
        <v>7057</v>
      </c>
      <c r="L7062" s="8">
        <v>-1.04710562512992E-4</v>
      </c>
      <c r="M7062" s="8">
        <v>0.22335201957428599</v>
      </c>
    </row>
    <row r="7063" spans="1:13" x14ac:dyDescent="0.55000000000000004">
      <c r="A7063">
        <v>7058</v>
      </c>
      <c r="C7063">
        <f t="shared" si="336"/>
        <v>-0.17116077309611871</v>
      </c>
      <c r="D7063">
        <f t="shared" si="337"/>
        <v>8.89469215853209E-5</v>
      </c>
      <c r="E7063" s="2">
        <f t="shared" si="338"/>
        <v>0.16754917170520156</v>
      </c>
      <c r="K7063">
        <v>7058</v>
      </c>
      <c r="L7063" s="8">
        <v>-1.16270676296414E-4</v>
      </c>
      <c r="M7063" s="8">
        <v>0.23816693388839699</v>
      </c>
    </row>
    <row r="7064" spans="1:13" x14ac:dyDescent="0.55000000000000004">
      <c r="A7064">
        <v>7059</v>
      </c>
      <c r="C7064">
        <f t="shared" si="336"/>
        <v>-6.7965628453920485E-2</v>
      </c>
      <c r="D7064">
        <f t="shared" si="337"/>
        <v>4.1342803805636131E-5</v>
      </c>
      <c r="E7064" s="2">
        <f t="shared" si="338"/>
        <v>6.8276169547498738E-2</v>
      </c>
      <c r="K7064">
        <v>7059</v>
      </c>
      <c r="L7064" s="8">
        <v>-9.8710077910490202E-5</v>
      </c>
      <c r="M7064" s="8">
        <v>0.19333146212976501</v>
      </c>
    </row>
    <row r="7065" spans="1:13" x14ac:dyDescent="0.55000000000000004">
      <c r="A7065">
        <v>7060</v>
      </c>
      <c r="C7065">
        <f t="shared" si="336"/>
        <v>5.2287456328432895E-2</v>
      </c>
      <c r="D7065">
        <f t="shared" si="337"/>
        <v>-1.6637486292102723E-5</v>
      </c>
      <c r="E7065" s="2">
        <f t="shared" si="338"/>
        <v>2.2836422900505146E-3</v>
      </c>
      <c r="K7065">
        <v>7060</v>
      </c>
      <c r="L7065" s="8">
        <v>-5.6426928159016602E-5</v>
      </c>
      <c r="M7065" s="8">
        <v>0.100074926339415</v>
      </c>
    </row>
    <row r="7066" spans="1:13" x14ac:dyDescent="0.55000000000000004">
      <c r="A7066">
        <v>7061</v>
      </c>
      <c r="C7066">
        <f t="shared" si="336"/>
        <v>0.159417491704481</v>
      </c>
      <c r="D7066">
        <f t="shared" si="337"/>
        <v>-7.044211802090952E-5</v>
      </c>
      <c r="E7066" s="2">
        <f t="shared" si="338"/>
        <v>3.1564314711387001E-2</v>
      </c>
      <c r="K7066">
        <v>7061</v>
      </c>
      <c r="L7066" s="8">
        <v>-1.13042028684909E-8</v>
      </c>
      <c r="M7066" s="8">
        <v>-1.8245995572412799E-2</v>
      </c>
    </row>
    <row r="7067" spans="1:13" x14ac:dyDescent="0.55000000000000004">
      <c r="A7067">
        <v>7062</v>
      </c>
      <c r="C7067">
        <f t="shared" si="336"/>
        <v>0.2265370969168122</v>
      </c>
      <c r="D7067">
        <f t="shared" si="337"/>
        <v>-1.0656726292850519E-4</v>
      </c>
      <c r="E7067" s="2">
        <f t="shared" si="338"/>
        <v>0.12854676656060918</v>
      </c>
      <c r="K7067">
        <v>7062</v>
      </c>
      <c r="L7067" s="8">
        <v>5.6407150961014201E-5</v>
      </c>
      <c r="M7067" s="8">
        <v>-0.13199709470319099</v>
      </c>
    </row>
    <row r="7068" spans="1:13" x14ac:dyDescent="0.55000000000000004">
      <c r="A7068">
        <v>7063</v>
      </c>
      <c r="C7068">
        <f t="shared" si="336"/>
        <v>0.23680066582615522</v>
      </c>
      <c r="D7068">
        <f t="shared" si="337"/>
        <v>-1.1594627110072048E-4</v>
      </c>
      <c r="E7068" s="2">
        <f t="shared" si="338"/>
        <v>0.20204069234165378</v>
      </c>
      <c r="K7068">
        <v>7063</v>
      </c>
      <c r="L7068" s="8">
        <v>9.8698085242150994E-5</v>
      </c>
      <c r="M7068" s="8">
        <v>-0.21268870261502801</v>
      </c>
    </row>
    <row r="7069" spans="1:13" x14ac:dyDescent="0.55000000000000004">
      <c r="A7069">
        <v>7064</v>
      </c>
      <c r="C7069">
        <f t="shared" si="336"/>
        <v>0.1876322589751323</v>
      </c>
      <c r="D7069">
        <f t="shared" si="337"/>
        <v>-9.6225209180135732E-5</v>
      </c>
      <c r="E7069" s="2">
        <f t="shared" si="338"/>
        <v>0.18296438587989089</v>
      </c>
      <c r="K7069">
        <v>7064</v>
      </c>
      <c r="L7069" s="8">
        <v>1.16269471795921E-4</v>
      </c>
      <c r="M7069" s="8">
        <v>-0.24011110553201101</v>
      </c>
    </row>
    <row r="7070" spans="1:13" x14ac:dyDescent="0.55000000000000004">
      <c r="A7070">
        <v>7065</v>
      </c>
      <c r="C7070">
        <f t="shared" si="336"/>
        <v>9.1372110098797532E-2</v>
      </c>
      <c r="D7070">
        <f t="shared" si="337"/>
        <v>-5.2353648023328274E-5</v>
      </c>
      <c r="E7070" s="2">
        <f t="shared" si="338"/>
        <v>8.9262498654104488E-2</v>
      </c>
      <c r="K7070">
        <v>7065</v>
      </c>
      <c r="L7070" s="8">
        <v>1.04720447854965E-4</v>
      </c>
      <c r="M7070" s="8">
        <v>-0.20739619252734201</v>
      </c>
    </row>
    <row r="7071" spans="1:13" x14ac:dyDescent="0.55000000000000004">
      <c r="A7071">
        <v>7066</v>
      </c>
      <c r="C7071">
        <f t="shared" si="336"/>
        <v>-2.7820512443251254E-2</v>
      </c>
      <c r="D7071">
        <f t="shared" si="337"/>
        <v>4.6575752609469563E-6</v>
      </c>
      <c r="E7071" s="2">
        <f t="shared" si="338"/>
        <v>9.0092566447272527E-3</v>
      </c>
      <c r="K7071">
        <v>7066</v>
      </c>
      <c r="L7071" s="8">
        <v>6.6943538110238402E-5</v>
      </c>
      <c r="M7071" s="8">
        <v>-0.122737616511629</v>
      </c>
    </row>
    <row r="7072" spans="1:13" x14ac:dyDescent="0.55000000000000004">
      <c r="A7072">
        <v>7067</v>
      </c>
      <c r="C7072">
        <f t="shared" si="336"/>
        <v>-0.14003077277191794</v>
      </c>
      <c r="D7072">
        <f t="shared" si="337"/>
        <v>6.0499845328621458E-5</v>
      </c>
      <c r="E7072" s="2">
        <f t="shared" si="338"/>
        <v>1.7607201294999014E-2</v>
      </c>
      <c r="K7072">
        <v>7067</v>
      </c>
      <c r="L7072" s="8">
        <v>1.2400203958241601E-5</v>
      </c>
      <c r="M7072" s="8">
        <v>-7.33864303168424E-3</v>
      </c>
    </row>
    <row r="7073" spans="1:13" x14ac:dyDescent="0.55000000000000004">
      <c r="A7073">
        <v>7068</v>
      </c>
      <c r="C7073">
        <f t="shared" si="336"/>
        <v>-0.2170962607493292</v>
      </c>
      <c r="D7073">
        <f t="shared" si="337"/>
        <v>1.011579294543687E-4</v>
      </c>
      <c r="E7073" s="2">
        <f t="shared" si="338"/>
        <v>0.10692546834447574</v>
      </c>
      <c r="K7073">
        <v>7068</v>
      </c>
      <c r="L7073" s="8">
        <v>-4.5248838200377302E-5</v>
      </c>
      <c r="M7073" s="8">
        <v>0.10989833912118201</v>
      </c>
    </row>
    <row r="7074" spans="1:13" x14ac:dyDescent="0.55000000000000004">
      <c r="A7074">
        <v>7069</v>
      </c>
      <c r="C7074">
        <f t="shared" si="336"/>
        <v>-0.23967516330475341</v>
      </c>
      <c r="D7074">
        <f t="shared" si="337"/>
        <v>1.1642750552704101E-4</v>
      </c>
      <c r="E7074" s="2">
        <f t="shared" si="338"/>
        <v>0.19297198226513937</v>
      </c>
      <c r="K7074">
        <v>7069</v>
      </c>
      <c r="L7074" s="8">
        <v>-9.1565028128298703E-5</v>
      </c>
      <c r="M7074" s="8">
        <v>0.19961060048134899</v>
      </c>
    </row>
    <row r="7075" spans="1:13" x14ac:dyDescent="0.55000000000000004">
      <c r="A7075">
        <v>7070</v>
      </c>
      <c r="C7075">
        <f t="shared" si="336"/>
        <v>-0.20210065182228293</v>
      </c>
      <c r="D7075">
        <f t="shared" si="337"/>
        <v>1.024762318095237E-4</v>
      </c>
      <c r="E7075" s="2">
        <f t="shared" si="338"/>
        <v>0.19486026875091117</v>
      </c>
      <c r="K7075">
        <v>7070</v>
      </c>
      <c r="L7075" s="8">
        <v>-1.14948188733291E-4</v>
      </c>
      <c r="M7075" s="8">
        <v>0.23932914865669599</v>
      </c>
    </row>
    <row r="7076" spans="1:13" x14ac:dyDescent="0.55000000000000004">
      <c r="A7076">
        <v>7071</v>
      </c>
      <c r="C7076">
        <f t="shared" si="336"/>
        <v>-0.11380313667923495</v>
      </c>
      <c r="D7076">
        <f t="shared" si="337"/>
        <v>6.2805583936823136E-5</v>
      </c>
      <c r="E7076" s="2">
        <f t="shared" si="338"/>
        <v>0.11082864433258054</v>
      </c>
      <c r="K7076">
        <v>7071</v>
      </c>
      <c r="L7076" s="8">
        <v>-1.09541862383239E-4</v>
      </c>
      <c r="M7076" s="8">
        <v>0.21910622686072401</v>
      </c>
    </row>
    <row r="7077" spans="1:13" x14ac:dyDescent="0.55000000000000004">
      <c r="A7077">
        <v>7072</v>
      </c>
      <c r="C7077">
        <f t="shared" si="336"/>
        <v>3.0565669923978537E-3</v>
      </c>
      <c r="D7077">
        <f t="shared" si="337"/>
        <v>7.3720583318459139E-6</v>
      </c>
      <c r="E7077" s="2">
        <f t="shared" si="338"/>
        <v>1.9866965735501479E-2</v>
      </c>
      <c r="K7077">
        <v>7072</v>
      </c>
      <c r="L7077" s="8">
        <v>-7.6700097050925003E-5</v>
      </c>
      <c r="M7077" s="8">
        <v>0.144006791311132</v>
      </c>
    </row>
    <row r="7078" spans="1:13" x14ac:dyDescent="0.55000000000000004">
      <c r="A7078">
        <v>7073</v>
      </c>
      <c r="C7078">
        <f t="shared" si="336"/>
        <v>0.11914913677625906</v>
      </c>
      <c r="D7078">
        <f t="shared" si="337"/>
        <v>-4.9911698523764381E-5</v>
      </c>
      <c r="E7078" s="2">
        <f t="shared" si="338"/>
        <v>7.4492737326576396E-3</v>
      </c>
      <c r="K7078">
        <v>7073</v>
      </c>
      <c r="L7078" s="8">
        <v>-2.46483165993486E-5</v>
      </c>
      <c r="M7078" s="8">
        <v>3.2839961524391198E-2</v>
      </c>
    </row>
    <row r="7079" spans="1:13" x14ac:dyDescent="0.55000000000000004">
      <c r="A7079">
        <v>7074</v>
      </c>
      <c r="C7079">
        <f t="shared" si="336"/>
        <v>0.20533778469381184</v>
      </c>
      <c r="D7079">
        <f t="shared" si="337"/>
        <v>-9.4668671105040025E-5</v>
      </c>
      <c r="E7079" s="2">
        <f t="shared" si="338"/>
        <v>8.5199553208488168E-2</v>
      </c>
      <c r="K7079">
        <v>7074</v>
      </c>
      <c r="L7079" s="8">
        <v>3.3576787651589701E-5</v>
      </c>
      <c r="M7079" s="8">
        <v>-8.6551840350464398E-2</v>
      </c>
    </row>
    <row r="7080" spans="1:13" x14ac:dyDescent="0.55000000000000004">
      <c r="A7080">
        <v>7075</v>
      </c>
      <c r="C7080">
        <f t="shared" si="336"/>
        <v>0.23999097683030263</v>
      </c>
      <c r="D7080">
        <f t="shared" si="337"/>
        <v>-1.1566580269620915E-4</v>
      </c>
      <c r="E7080" s="2">
        <f t="shared" si="338"/>
        <v>0.17999414944542519</v>
      </c>
      <c r="K7080">
        <v>7075</v>
      </c>
      <c r="L7080" s="8">
        <v>8.3392377139919098E-5</v>
      </c>
      <c r="M7080" s="8">
        <v>-0.18426619688090901</v>
      </c>
    </row>
    <row r="7081" spans="1:13" x14ac:dyDescent="0.55000000000000004">
      <c r="A7081">
        <v>7076</v>
      </c>
      <c r="C7081">
        <f t="shared" si="336"/>
        <v>0.21441149239080681</v>
      </c>
      <c r="D7081">
        <f t="shared" si="337"/>
        <v>-1.0763325585230571E-4</v>
      </c>
      <c r="E7081" s="2">
        <f t="shared" si="338"/>
        <v>0.20271734861018376</v>
      </c>
      <c r="K7081">
        <v>7076</v>
      </c>
      <c r="L7081" s="8">
        <v>1.12321828444806E-4</v>
      </c>
      <c r="M7081" s="8">
        <v>-0.235829941298035</v>
      </c>
    </row>
    <row r="7082" spans="1:13" x14ac:dyDescent="0.55000000000000004">
      <c r="A7082">
        <v>7077</v>
      </c>
      <c r="C7082">
        <f t="shared" si="336"/>
        <v>0.13501924279977662</v>
      </c>
      <c r="D7082">
        <f t="shared" si="337"/>
        <v>-7.2587030519820762E-5</v>
      </c>
      <c r="E7082" s="2">
        <f t="shared" si="338"/>
        <v>0.13202166499326379</v>
      </c>
      <c r="K7082">
        <v>7077</v>
      </c>
      <c r="L7082" s="8">
        <v>1.1311958102165401E-4</v>
      </c>
      <c r="M7082" s="8">
        <v>-0.22832861393432299</v>
      </c>
    </row>
    <row r="7083" spans="1:13" x14ac:dyDescent="0.55000000000000004">
      <c r="A7083">
        <v>7078</v>
      </c>
      <c r="C7083">
        <f t="shared" si="336"/>
        <v>2.1740009244253417E-2</v>
      </c>
      <c r="D7083">
        <f t="shared" si="337"/>
        <v>-1.9322990539419946E-5</v>
      </c>
      <c r="E7083" s="2">
        <f t="shared" si="338"/>
        <v>3.4366107006879067E-2</v>
      </c>
      <c r="K7083">
        <v>7078</v>
      </c>
      <c r="L7083" s="8">
        <v>8.5585832788695603E-5</v>
      </c>
      <c r="M7083" s="8">
        <v>-0.16364096876287401</v>
      </c>
    </row>
    <row r="7084" spans="1:13" x14ac:dyDescent="0.55000000000000004">
      <c r="A7084">
        <v>7079</v>
      </c>
      <c r="C7084">
        <f t="shared" si="336"/>
        <v>-9.699550838854154E-2</v>
      </c>
      <c r="D7084">
        <f t="shared" si="337"/>
        <v>3.8790712770051388E-5</v>
      </c>
      <c r="E7084" s="2">
        <f t="shared" si="338"/>
        <v>1.5231130184923498E-3</v>
      </c>
      <c r="K7084">
        <v>7079</v>
      </c>
      <c r="L7084" s="8">
        <v>3.6616581797846997E-5</v>
      </c>
      <c r="M7084" s="8">
        <v>-5.7968427809892697E-2</v>
      </c>
    </row>
    <row r="7085" spans="1:13" x14ac:dyDescent="0.55000000000000004">
      <c r="A7085">
        <v>7080</v>
      </c>
      <c r="C7085">
        <f t="shared" si="336"/>
        <v>-0.19138719791890954</v>
      </c>
      <c r="D7085">
        <f t="shared" si="337"/>
        <v>8.7168764817589594E-5</v>
      </c>
      <c r="E7085" s="2">
        <f t="shared" si="338"/>
        <v>6.4317962822391578E-2</v>
      </c>
      <c r="K7085">
        <v>7080</v>
      </c>
      <c r="L7085" s="8">
        <v>-2.15235192570545E-5</v>
      </c>
      <c r="M7085" s="8">
        <v>6.2222665498094798E-2</v>
      </c>
    </row>
    <row r="7086" spans="1:13" x14ac:dyDescent="0.55000000000000004">
      <c r="A7086">
        <v>7081</v>
      </c>
      <c r="C7086">
        <f t="shared" si="336"/>
        <v>-0.23774473489367842</v>
      </c>
      <c r="D7086">
        <f t="shared" si="337"/>
        <v>1.1366929426769002E-4</v>
      </c>
      <c r="E7086" s="2">
        <f t="shared" si="338"/>
        <v>0.16368047841109584</v>
      </c>
      <c r="K7086">
        <v>7081</v>
      </c>
      <c r="L7086" s="8">
        <v>-7.4272921391807005E-5</v>
      </c>
      <c r="M7086" s="8">
        <v>0.16682970623069099</v>
      </c>
    </row>
    <row r="7087" spans="1:13" x14ac:dyDescent="0.55000000000000004">
      <c r="A7087">
        <v>7082</v>
      </c>
      <c r="C7087">
        <f t="shared" si="336"/>
        <v>-0.22443335467153008</v>
      </c>
      <c r="D7087">
        <f t="shared" si="337"/>
        <v>1.1164122681521754E-4</v>
      </c>
      <c r="E7087" s="2">
        <f t="shared" si="338"/>
        <v>0.2061946101236721</v>
      </c>
      <c r="K7087">
        <v>7082</v>
      </c>
      <c r="L7087" s="8">
        <v>-1.08420209608228E-4</v>
      </c>
      <c r="M7087" s="8">
        <v>0.22965321210145001</v>
      </c>
    </row>
    <row r="7088" spans="1:13" x14ac:dyDescent="0.55000000000000004">
      <c r="A7088">
        <v>7083</v>
      </c>
      <c r="C7088">
        <f t="shared" si="336"/>
        <v>-0.15479393310926348</v>
      </c>
      <c r="D7088">
        <f t="shared" si="337"/>
        <v>8.159356464368141E-5</v>
      </c>
      <c r="E7088" s="2">
        <f t="shared" si="338"/>
        <v>0.15190707318447264</v>
      </c>
      <c r="K7088">
        <v>7083</v>
      </c>
      <c r="L7088" s="8">
        <v>-1.1541298373811699E-4</v>
      </c>
      <c r="M7088" s="8">
        <v>0.23495864633630301</v>
      </c>
    </row>
    <row r="7089" spans="1:13" x14ac:dyDescent="0.55000000000000004">
      <c r="A7089">
        <v>7084</v>
      </c>
      <c r="C7089">
        <f t="shared" si="336"/>
        <v>-4.6304497132552642E-2</v>
      </c>
      <c r="D7089">
        <f t="shared" si="337"/>
        <v>3.1067637601981831E-5</v>
      </c>
      <c r="E7089" s="2">
        <f t="shared" si="338"/>
        <v>5.1857185016707191E-2</v>
      </c>
      <c r="K7089">
        <v>7084</v>
      </c>
      <c r="L7089" s="8">
        <v>-9.3499860120623997E-5</v>
      </c>
      <c r="M7089" s="8">
        <v>0.18141723001860699</v>
      </c>
    </row>
    <row r="7090" spans="1:13" x14ac:dyDescent="0.55000000000000004">
      <c r="A7090">
        <v>7085</v>
      </c>
      <c r="C7090">
        <f t="shared" si="336"/>
        <v>7.3806391603071189E-2</v>
      </c>
      <c r="D7090">
        <f t="shared" si="337"/>
        <v>-2.7255611623973526E-5</v>
      </c>
      <c r="E7090" s="2">
        <f t="shared" si="338"/>
        <v>7.451749084658269E-5</v>
      </c>
      <c r="K7090">
        <v>7085</v>
      </c>
      <c r="L7090" s="8">
        <v>-4.8169116504898101E-5</v>
      </c>
      <c r="M7090" s="8">
        <v>8.2438743011962204E-2</v>
      </c>
    </row>
    <row r="7091" spans="1:13" x14ac:dyDescent="0.55000000000000004">
      <c r="A7091">
        <v>7086</v>
      </c>
      <c r="C7091">
        <f t="shared" si="336"/>
        <v>0.17539343176162187</v>
      </c>
      <c r="D7091">
        <f t="shared" si="337"/>
        <v>-7.8738276835021003E-5</v>
      </c>
      <c r="E7091" s="2">
        <f t="shared" si="338"/>
        <v>4.5190456376983962E-2</v>
      </c>
      <c r="K7091">
        <v>7086</v>
      </c>
      <c r="L7091" s="8">
        <v>9.2258811589840902E-6</v>
      </c>
      <c r="M7091" s="8">
        <v>-3.7187038594862103E-2</v>
      </c>
    </row>
    <row r="7092" spans="1:13" x14ac:dyDescent="0.55000000000000004">
      <c r="A7092">
        <v>7087</v>
      </c>
      <c r="C7092">
        <f t="shared" si="336"/>
        <v>0.23296041754821076</v>
      </c>
      <c r="D7092">
        <f t="shared" si="337"/>
        <v>-1.1045929423166827E-4</v>
      </c>
      <c r="E7092" s="2">
        <f t="shared" si="338"/>
        <v>0.14474944121647179</v>
      </c>
      <c r="K7092">
        <v>7087</v>
      </c>
      <c r="L7092" s="8">
        <v>6.4310199653387097E-5</v>
      </c>
      <c r="M7092" s="8">
        <v>-0.14749909569396299</v>
      </c>
    </row>
    <row r="7093" spans="1:13" x14ac:dyDescent="0.55000000000000004">
      <c r="A7093">
        <v>7088</v>
      </c>
      <c r="C7093">
        <f t="shared" si="336"/>
        <v>0.23205924894618665</v>
      </c>
      <c r="D7093">
        <f t="shared" si="337"/>
        <v>-1.1445735707335189E-4</v>
      </c>
      <c r="E7093" s="2">
        <f t="shared" si="338"/>
        <v>0.20514407954890704</v>
      </c>
      <c r="K7093">
        <v>7088</v>
      </c>
      <c r="L7093" s="8">
        <v>1.03287629693084E-4</v>
      </c>
      <c r="M7093" s="8">
        <v>-0.220869089258553</v>
      </c>
    </row>
    <row r="7094" spans="1:13" x14ac:dyDescent="0.55000000000000004">
      <c r="A7094">
        <v>7089</v>
      </c>
      <c r="C7094">
        <f t="shared" si="336"/>
        <v>0.17291610027953069</v>
      </c>
      <c r="D7094">
        <f t="shared" si="337"/>
        <v>-8.9729035859287403E-5</v>
      </c>
      <c r="E7094" s="2">
        <f t="shared" si="338"/>
        <v>0.16960983772929869</v>
      </c>
      <c r="K7094">
        <v>7089</v>
      </c>
      <c r="L7094" s="8">
        <v>1.16396032126212E-4</v>
      </c>
      <c r="M7094" s="8">
        <v>-0.23892104924598101</v>
      </c>
    </row>
    <row r="7095" spans="1:13" x14ac:dyDescent="0.55000000000000004">
      <c r="A7095">
        <v>7090</v>
      </c>
      <c r="C7095">
        <f t="shared" si="336"/>
        <v>7.0374655228254979E-2</v>
      </c>
      <c r="D7095">
        <f t="shared" si="337"/>
        <v>-4.2480617984128206E-5</v>
      </c>
      <c r="E7095" s="2">
        <f t="shared" si="338"/>
        <v>7.1560747023544605E-2</v>
      </c>
      <c r="K7095">
        <v>7090</v>
      </c>
      <c r="L7095" s="8">
        <v>1.00352326244769E-4</v>
      </c>
      <c r="M7095" s="8">
        <v>-0.197133750291169</v>
      </c>
    </row>
    <row r="7096" spans="1:13" x14ac:dyDescent="0.55000000000000004">
      <c r="A7096">
        <v>7091</v>
      </c>
      <c r="C7096">
        <f t="shared" si="336"/>
        <v>-4.9829344907703986E-2</v>
      </c>
      <c r="D7096">
        <f t="shared" si="337"/>
        <v>1.5429539585746433E-5</v>
      </c>
      <c r="E7096" s="2">
        <f t="shared" si="338"/>
        <v>3.1521190627561576E-3</v>
      </c>
      <c r="K7096">
        <v>7091</v>
      </c>
      <c r="L7096" s="8">
        <v>5.9174757714688302E-5</v>
      </c>
      <c r="M7096" s="8">
        <v>-0.10597308064693101</v>
      </c>
    </row>
    <row r="7097" spans="1:13" x14ac:dyDescent="0.55000000000000004">
      <c r="A7097">
        <v>7092</v>
      </c>
      <c r="C7097">
        <f t="shared" si="336"/>
        <v>-0.15752722979108297</v>
      </c>
      <c r="D7097">
        <f t="shared" si="337"/>
        <v>6.9467207948488104E-5</v>
      </c>
      <c r="E7097" s="2">
        <f t="shared" si="338"/>
        <v>2.8647740533561478E-2</v>
      </c>
      <c r="K7097">
        <v>7092</v>
      </c>
      <c r="L7097" s="8">
        <v>3.1765040214173701E-6</v>
      </c>
      <c r="M7097" s="8">
        <v>1.17292044545949E-2</v>
      </c>
    </row>
    <row r="7098" spans="1:13" x14ac:dyDescent="0.55000000000000004">
      <c r="A7098">
        <v>7093</v>
      </c>
      <c r="C7098">
        <f t="shared" si="336"/>
        <v>-0.22568910040744813</v>
      </c>
      <c r="D7098">
        <f t="shared" si="337"/>
        <v>1.0607007136872258E-4</v>
      </c>
      <c r="E7098" s="2">
        <f t="shared" si="338"/>
        <v>0.12403282177972257</v>
      </c>
      <c r="K7098">
        <v>7093</v>
      </c>
      <c r="L7098" s="8">
        <v>-5.3617324809617901E-5</v>
      </c>
      <c r="M7098" s="8">
        <v>0.126493837537766</v>
      </c>
    </row>
    <row r="7099" spans="1:13" x14ac:dyDescent="0.55000000000000004">
      <c r="A7099">
        <v>7094</v>
      </c>
      <c r="C7099">
        <f t="shared" si="336"/>
        <v>-0.23720776397032736</v>
      </c>
      <c r="D7099">
        <f t="shared" si="337"/>
        <v>1.1605158265511555E-4</v>
      </c>
      <c r="E7099" s="2">
        <f t="shared" si="338"/>
        <v>0.19961689722825413</v>
      </c>
      <c r="K7099">
        <v>7094</v>
      </c>
      <c r="L7099" s="8">
        <v>-9.6982362024349207E-5</v>
      </c>
      <c r="M7099" s="8">
        <v>0.209577304298806</v>
      </c>
    </row>
    <row r="7100" spans="1:13" x14ac:dyDescent="0.55000000000000004">
      <c r="A7100">
        <v>7095</v>
      </c>
      <c r="C7100">
        <f t="shared" si="336"/>
        <v>-0.18919227871960145</v>
      </c>
      <c r="D7100">
        <f t="shared" si="337"/>
        <v>9.6906592868346766E-5</v>
      </c>
      <c r="E7100" s="2">
        <f t="shared" si="338"/>
        <v>0.18435268348739758</v>
      </c>
      <c r="K7100">
        <v>7095</v>
      </c>
      <c r="L7100" s="8">
        <v>-1.16057565035186E-4</v>
      </c>
      <c r="M7100" s="8">
        <v>0.240170835075002</v>
      </c>
    </row>
    <row r="7101" spans="1:13" x14ac:dyDescent="0.55000000000000004">
      <c r="A7101">
        <v>7096</v>
      </c>
      <c r="C7101">
        <f t="shared" si="336"/>
        <v>-9.3693519370294992E-2</v>
      </c>
      <c r="D7101">
        <f t="shared" si="337"/>
        <v>5.3440090902034811E-5</v>
      </c>
      <c r="E7101" s="2">
        <f t="shared" si="338"/>
        <v>9.2601904073749228E-2</v>
      </c>
      <c r="K7101">
        <v>7096</v>
      </c>
      <c r="L7101" s="8">
        <v>-1.0606543091409801E-4</v>
      </c>
      <c r="M7101" s="8">
        <v>0.21061209029497099</v>
      </c>
    </row>
    <row r="7102" spans="1:13" x14ac:dyDescent="0.55000000000000004">
      <c r="A7102">
        <v>7097</v>
      </c>
      <c r="C7102">
        <f t="shared" si="336"/>
        <v>2.532033844041762E-2</v>
      </c>
      <c r="D7102">
        <f t="shared" si="337"/>
        <v>-3.4387474538866778E-6</v>
      </c>
      <c r="E7102" s="2">
        <f t="shared" si="338"/>
        <v>1.0605684177752969E-2</v>
      </c>
      <c r="K7102">
        <v>7097</v>
      </c>
      <c r="L7102" s="8">
        <v>-6.9508551638409403E-5</v>
      </c>
      <c r="M7102" s="8">
        <v>0.12830424095800999</v>
      </c>
    </row>
    <row r="7103" spans="1:13" x14ac:dyDescent="0.55000000000000004">
      <c r="A7103">
        <v>7098</v>
      </c>
      <c r="C7103">
        <f t="shared" si="336"/>
        <v>0.13797932501297278</v>
      </c>
      <c r="D7103">
        <f t="shared" si="337"/>
        <v>-5.9454532681927814E-5</v>
      </c>
      <c r="E7103" s="2">
        <f t="shared" si="338"/>
        <v>1.5405160379906102E-2</v>
      </c>
      <c r="K7103">
        <v>7098</v>
      </c>
      <c r="L7103" s="8">
        <v>-1.55428244051319E-5</v>
      </c>
      <c r="M7103" s="8">
        <v>1.38617985313912E-2</v>
      </c>
    </row>
    <row r="7104" spans="1:13" x14ac:dyDescent="0.55000000000000004">
      <c r="A7104">
        <v>7099</v>
      </c>
      <c r="C7104">
        <f t="shared" si="336"/>
        <v>0.21600840938067997</v>
      </c>
      <c r="D7104">
        <f t="shared" si="337"/>
        <v>-1.0054848340891945E-4</v>
      </c>
      <c r="E7104" s="2">
        <f t="shared" si="338"/>
        <v>0.10243893279457671</v>
      </c>
      <c r="K7104">
        <v>7099</v>
      </c>
      <c r="L7104" s="8">
        <v>4.2315699621093403E-5</v>
      </c>
      <c r="M7104" s="8">
        <v>-0.10405241732977</v>
      </c>
    </row>
    <row r="7105" spans="1:13" x14ac:dyDescent="0.55000000000000004">
      <c r="A7105">
        <v>7100</v>
      </c>
      <c r="C7105">
        <f t="shared" si="336"/>
        <v>0.23982393608984356</v>
      </c>
      <c r="D7105">
        <f t="shared" si="337"/>
        <v>-1.1640688419414054E-4</v>
      </c>
      <c r="E7105" s="2">
        <f t="shared" si="338"/>
        <v>0.18986062929755826</v>
      </c>
      <c r="K7105">
        <v>7100</v>
      </c>
      <c r="L7105" s="8">
        <v>8.9575994169673501E-5</v>
      </c>
      <c r="M7105" s="8">
        <v>-0.195906059776356</v>
      </c>
    </row>
    <row r="7106" spans="1:13" x14ac:dyDescent="0.55000000000000004">
      <c r="A7106">
        <v>7101</v>
      </c>
      <c r="C7106">
        <f t="shared" si="336"/>
        <v>0.20344870992793634</v>
      </c>
      <c r="D7106">
        <f t="shared" si="337"/>
        <v>-1.0304961070906681E-4</v>
      </c>
      <c r="E7106" s="2">
        <f t="shared" si="338"/>
        <v>0.19549001167670194</v>
      </c>
      <c r="K7106">
        <v>7101</v>
      </c>
      <c r="L7106" s="8">
        <v>1.14401425289333E-4</v>
      </c>
      <c r="M7106" s="8">
        <v>-0.238693814238991</v>
      </c>
    </row>
    <row r="7107" spans="1:13" x14ac:dyDescent="0.55000000000000004">
      <c r="A7107">
        <v>7102</v>
      </c>
      <c r="C7107">
        <f t="shared" si="336"/>
        <v>0.1160121459357254</v>
      </c>
      <c r="D7107">
        <f t="shared" si="337"/>
        <v>-6.3829057050883117E-5</v>
      </c>
      <c r="E7107" s="2">
        <f t="shared" si="338"/>
        <v>0.11404896815226412</v>
      </c>
      <c r="K7107">
        <v>7102</v>
      </c>
      <c r="L7107" s="8">
        <v>1.10574309750361E-4</v>
      </c>
      <c r="M7107" s="8">
        <v>-0.221699222176549</v>
      </c>
    </row>
    <row r="7108" spans="1:13" x14ac:dyDescent="0.55000000000000004">
      <c r="A7108">
        <v>7103</v>
      </c>
      <c r="C7108">
        <f t="shared" si="336"/>
        <v>-5.4102134619787878E-4</v>
      </c>
      <c r="D7108">
        <f t="shared" si="337"/>
        <v>-8.5887554819109081E-6</v>
      </c>
      <c r="E7108" s="2">
        <f t="shared" si="338"/>
        <v>2.2093154936915396E-2</v>
      </c>
      <c r="K7108">
        <v>7103</v>
      </c>
      <c r="L7108" s="8">
        <v>7.9053172381194202E-5</v>
      </c>
      <c r="M7108" s="8">
        <v>-0.14917868459786299</v>
      </c>
    </row>
    <row r="7109" spans="1:13" x14ac:dyDescent="0.55000000000000004">
      <c r="A7109">
        <v>7104</v>
      </c>
      <c r="C7109">
        <f t="shared" si="336"/>
        <v>-0.11695840367405062</v>
      </c>
      <c r="D7109">
        <f t="shared" si="337"/>
        <v>4.8807142676419611E-5</v>
      </c>
      <c r="E7109" s="2">
        <f t="shared" si="338"/>
        <v>6.0315390293859371E-3</v>
      </c>
      <c r="K7109">
        <v>7104</v>
      </c>
      <c r="L7109" s="8">
        <v>2.77326775788786E-5</v>
      </c>
      <c r="M7109" s="8">
        <v>-3.9295420024270999E-2</v>
      </c>
    </row>
    <row r="7110" spans="1:13" x14ac:dyDescent="0.55000000000000004">
      <c r="A7110">
        <v>7105</v>
      </c>
      <c r="C7110">
        <f t="shared" ref="C7110:C7173" si="339">$D$1*COS($B$2*(A7110-$L$2)+$B$1)</f>
        <v>-0.20402169196725939</v>
      </c>
      <c r="D7110">
        <f t="shared" ref="D7110:D7173" si="340">$D$2*COS($B$2*(A7110-$L$3)+$B$3)</f>
        <v>9.395347679590907E-5</v>
      </c>
      <c r="E7110" s="2">
        <f t="shared" ref="E7110:E7173" si="341">(M7110-C7110)^2</f>
        <v>8.0912552444348071E-2</v>
      </c>
      <c r="K7110">
        <v>7105</v>
      </c>
      <c r="L7110" s="8">
        <v>-3.0533638364108597E-5</v>
      </c>
      <c r="M7110" s="8">
        <v>8.0429626265488594E-2</v>
      </c>
    </row>
    <row r="7111" spans="1:13" x14ac:dyDescent="0.55000000000000004">
      <c r="A7111">
        <v>7106</v>
      </c>
      <c r="C7111">
        <f t="shared" si="339"/>
        <v>-0.23987983601273721</v>
      </c>
      <c r="D7111">
        <f t="shared" si="340"/>
        <v>1.1551946862178397E-4</v>
      </c>
      <c r="E7111" s="2">
        <f t="shared" si="341"/>
        <v>0.17630795617534611</v>
      </c>
      <c r="K7111">
        <v>7106</v>
      </c>
      <c r="L7111" s="8">
        <v>-8.11526151618641E-5</v>
      </c>
      <c r="M7111" s="8">
        <v>0.18001057370787801</v>
      </c>
    </row>
    <row r="7112" spans="1:13" x14ac:dyDescent="0.55000000000000004">
      <c r="A7112">
        <v>7107</v>
      </c>
      <c r="C7112">
        <f t="shared" si="339"/>
        <v>-0.21553319748477479</v>
      </c>
      <c r="D7112">
        <f t="shared" si="340"/>
        <v>1.0809250878078945E-4</v>
      </c>
      <c r="E7112" s="2">
        <f t="shared" si="341"/>
        <v>0.20253595996714266</v>
      </c>
      <c r="K7112">
        <v>7107</v>
      </c>
      <c r="L7112" s="8">
        <v>-1.11446416058055E-4</v>
      </c>
      <c r="M7112" s="8">
        <v>0.23450675626060399</v>
      </c>
    </row>
    <row r="7113" spans="1:13" x14ac:dyDescent="0.55000000000000004">
      <c r="A7113">
        <v>7108</v>
      </c>
      <c r="C7113">
        <f t="shared" si="339"/>
        <v>-0.1370922694703387</v>
      </c>
      <c r="D7113">
        <f t="shared" si="340"/>
        <v>7.3536607646436568E-5</v>
      </c>
      <c r="E7113" s="2">
        <f t="shared" si="341"/>
        <v>0.1349544984290337</v>
      </c>
      <c r="K7113">
        <v>7108</v>
      </c>
      <c r="L7113" s="8">
        <v>-1.13827770689134E-4</v>
      </c>
      <c r="M7113" s="8">
        <v>0.23026926693356101</v>
      </c>
    </row>
    <row r="7114" spans="1:13" x14ac:dyDescent="0.55000000000000004">
      <c r="A7114">
        <v>7109</v>
      </c>
      <c r="C7114">
        <f t="shared" si="339"/>
        <v>-2.4244071493066469E-2</v>
      </c>
      <c r="D7114">
        <f t="shared" si="340"/>
        <v>2.0524568020901364E-5</v>
      </c>
      <c r="E7114" s="2">
        <f t="shared" si="341"/>
        <v>3.7096101551732548E-2</v>
      </c>
      <c r="K7114">
        <v>7109</v>
      </c>
      <c r="L7114" s="8">
        <v>-8.7700254014895805E-5</v>
      </c>
      <c r="M7114" s="8">
        <v>0.168359411216184</v>
      </c>
    </row>
    <row r="7115" spans="1:13" x14ac:dyDescent="0.55000000000000004">
      <c r="A7115">
        <v>7110</v>
      </c>
      <c r="C7115">
        <f t="shared" si="339"/>
        <v>9.4688877404485311E-2</v>
      </c>
      <c r="D7115">
        <f t="shared" si="340"/>
        <v>-3.7638705554312452E-5</v>
      </c>
      <c r="E7115" s="2">
        <f t="shared" si="341"/>
        <v>9.245236727114123E-4</v>
      </c>
      <c r="K7115">
        <v>7110</v>
      </c>
      <c r="L7115" s="8">
        <v>-3.9607664669748699E-5</v>
      </c>
      <c r="M7115" s="8">
        <v>6.4282896533751799E-2</v>
      </c>
    </row>
    <row r="7116" spans="1:13" x14ac:dyDescent="0.55000000000000004">
      <c r="A7116">
        <v>7111</v>
      </c>
      <c r="C7116">
        <f t="shared" si="339"/>
        <v>0.1898569139566848</v>
      </c>
      <c r="D7116">
        <f t="shared" si="340"/>
        <v>-8.6355457396358184E-5</v>
      </c>
      <c r="E7116" s="2">
        <f t="shared" si="341"/>
        <v>6.0393348712772958E-2</v>
      </c>
      <c r="K7116">
        <v>7111</v>
      </c>
      <c r="L7116" s="8">
        <v>1.84049100000502E-5</v>
      </c>
      <c r="M7116" s="8">
        <v>-5.5893668367697401E-2</v>
      </c>
    </row>
    <row r="7117" spans="1:13" x14ac:dyDescent="0.55000000000000004">
      <c r="A7117">
        <v>7112</v>
      </c>
      <c r="C7117">
        <f t="shared" si="339"/>
        <v>0.23737486697197699</v>
      </c>
      <c r="D7117">
        <f t="shared" si="340"/>
        <v>-1.1339880966053499E-4</v>
      </c>
      <c r="E7117" s="2">
        <f t="shared" si="341"/>
        <v>0.15955725411930508</v>
      </c>
      <c r="K7117">
        <v>7112</v>
      </c>
      <c r="L7117" s="8">
        <v>7.1807860784564001E-5</v>
      </c>
      <c r="M7117" s="8">
        <v>-0.162071317287311</v>
      </c>
    </row>
    <row r="7118" spans="1:13" x14ac:dyDescent="0.55000000000000004">
      <c r="A7118">
        <v>7113</v>
      </c>
      <c r="C7118">
        <f t="shared" si="339"/>
        <v>0.22531673184250181</v>
      </c>
      <c r="D7118">
        <f t="shared" si="340"/>
        <v>-1.1198145095717165E-4</v>
      </c>
      <c r="E7118" s="2">
        <f t="shared" si="341"/>
        <v>0.20518538236251035</v>
      </c>
      <c r="K7118">
        <v>7113</v>
      </c>
      <c r="L7118" s="8">
        <v>1.07226087371956E-4</v>
      </c>
      <c r="M7118" s="8">
        <v>-0.22765719937485901</v>
      </c>
    </row>
    <row r="7119" spans="1:13" x14ac:dyDescent="0.55000000000000004">
      <c r="A7119">
        <v>7114</v>
      </c>
      <c r="C7119">
        <f t="shared" si="339"/>
        <v>0.15670884632043561</v>
      </c>
      <c r="D7119">
        <f t="shared" si="340"/>
        <v>-8.2459108445261347E-5</v>
      </c>
      <c r="E7119" s="2">
        <f t="shared" si="341"/>
        <v>0.15439694754093097</v>
      </c>
      <c r="K7119">
        <v>7114</v>
      </c>
      <c r="L7119" s="8">
        <v>1.15788875194687E-4</v>
      </c>
      <c r="M7119" s="8">
        <v>-0.23622492359624001</v>
      </c>
    </row>
    <row r="7120" spans="1:13" x14ac:dyDescent="0.55000000000000004">
      <c r="A7120">
        <v>7115</v>
      </c>
      <c r="C7120">
        <f t="shared" si="339"/>
        <v>4.8770343535755392E-2</v>
      </c>
      <c r="D7120">
        <f t="shared" si="340"/>
        <v>-3.2241267815316085E-5</v>
      </c>
      <c r="E7120" s="2">
        <f t="shared" si="341"/>
        <v>5.4942888297106481E-2</v>
      </c>
      <c r="K7120">
        <v>7115</v>
      </c>
      <c r="L7120" s="8">
        <v>9.5351620922877001E-5</v>
      </c>
      <c r="M7120" s="8">
        <v>-0.18562865026990599</v>
      </c>
    </row>
    <row r="7121" spans="1:13" x14ac:dyDescent="0.55000000000000004">
      <c r="A7121">
        <v>7116</v>
      </c>
      <c r="C7121">
        <f t="shared" si="339"/>
        <v>-7.1408487481772018E-2</v>
      </c>
      <c r="D7121">
        <f t="shared" si="340"/>
        <v>2.606845144546603E-5</v>
      </c>
      <c r="E7121" s="2">
        <f t="shared" si="341"/>
        <v>2.935068783427531E-4</v>
      </c>
      <c r="K7121">
        <v>7116</v>
      </c>
      <c r="L7121" s="8">
        <v>5.10329616724194E-5</v>
      </c>
      <c r="M7121" s="8">
        <v>-8.8540529926931705E-2</v>
      </c>
    </row>
    <row r="7122" spans="1:13" x14ac:dyDescent="0.55000000000000004">
      <c r="A7122">
        <v>7117</v>
      </c>
      <c r="C7122">
        <f t="shared" si="339"/>
        <v>-0.17366529331286384</v>
      </c>
      <c r="D7122">
        <f t="shared" si="340"/>
        <v>7.7835538872794534E-5</v>
      </c>
      <c r="E7122" s="2">
        <f t="shared" si="341"/>
        <v>4.177462161691832E-2</v>
      </c>
      <c r="K7122">
        <v>7117</v>
      </c>
      <c r="L7122" s="8">
        <v>-6.0672194144057098E-6</v>
      </c>
      <c r="M7122" s="8">
        <v>3.0723115401814299E-2</v>
      </c>
    </row>
    <row r="7123" spans="1:13" x14ac:dyDescent="0.55000000000000004">
      <c r="A7123">
        <v>7118</v>
      </c>
      <c r="C7123">
        <f t="shared" si="339"/>
        <v>-0.23233577109636386</v>
      </c>
      <c r="D7123">
        <f t="shared" si="340"/>
        <v>1.1006754668603523E-4</v>
      </c>
      <c r="E7123" s="2">
        <f t="shared" si="341"/>
        <v>0.14034594131638112</v>
      </c>
      <c r="K7123">
        <v>7118</v>
      </c>
      <c r="L7123" s="8">
        <v>-6.1647827760596206E-5</v>
      </c>
      <c r="M7123" s="8">
        <v>0.14229196588580501</v>
      </c>
    </row>
    <row r="7124" spans="1:13" x14ac:dyDescent="0.55000000000000004">
      <c r="A7124">
        <v>7119</v>
      </c>
      <c r="C7124">
        <f t="shared" si="339"/>
        <v>-0.232694867584162</v>
      </c>
      <c r="D7124">
        <f t="shared" si="340"/>
        <v>1.1467492032088307E-4</v>
      </c>
      <c r="E7124" s="2">
        <f t="shared" si="341"/>
        <v>0.20332684286148694</v>
      </c>
      <c r="K7124">
        <v>7119</v>
      </c>
      <c r="L7124" s="8">
        <v>-1.01788355208786E-4</v>
      </c>
      <c r="M7124" s="8">
        <v>0.21822291079842401</v>
      </c>
    </row>
    <row r="7125" spans="1:13" x14ac:dyDescent="0.55000000000000004">
      <c r="A7125">
        <v>7120</v>
      </c>
      <c r="C7125">
        <f t="shared" si="339"/>
        <v>-0.17465245712697428</v>
      </c>
      <c r="D7125">
        <f t="shared" si="340"/>
        <v>9.0501306110721887E-5</v>
      </c>
      <c r="E7125" s="2">
        <f t="shared" si="341"/>
        <v>0.17152107653791479</v>
      </c>
      <c r="K7125">
        <v>7120</v>
      </c>
      <c r="L7125" s="8">
        <v>-1.16435357645824E-4</v>
      </c>
      <c r="M7125" s="8">
        <v>0.23949857394492199</v>
      </c>
    </row>
    <row r="7126" spans="1:13" x14ac:dyDescent="0.55000000000000004">
      <c r="A7126">
        <v>7121</v>
      </c>
      <c r="C7126">
        <f t="shared" si="339"/>
        <v>-7.2775961315945895E-2</v>
      </c>
      <c r="D7126">
        <f t="shared" si="340"/>
        <v>4.3613771684514673E-5</v>
      </c>
      <c r="E7126" s="2">
        <f t="shared" si="341"/>
        <v>7.4838517662403195E-2</v>
      </c>
      <c r="K7126">
        <v>7121</v>
      </c>
      <c r="L7126" s="8">
        <v>-1.0192040244794501E-4</v>
      </c>
      <c r="M7126" s="8">
        <v>0.200790333505626</v>
      </c>
    </row>
    <row r="7127" spans="1:13" x14ac:dyDescent="0.55000000000000004">
      <c r="A7127">
        <v>7122</v>
      </c>
      <c r="C7127">
        <f t="shared" si="339"/>
        <v>4.7365766792233352E-2</v>
      </c>
      <c r="D7127">
        <f t="shared" si="340"/>
        <v>-1.4219900130206371E-5</v>
      </c>
      <c r="E7127" s="2">
        <f t="shared" si="341"/>
        <v>4.1508565792324681E-3</v>
      </c>
      <c r="K7127">
        <v>7122</v>
      </c>
      <c r="L7127" s="8">
        <v>-6.1878850188705007E-5</v>
      </c>
      <c r="M7127" s="8">
        <v>0.111792908427048</v>
      </c>
    </row>
    <row r="7128" spans="1:13" x14ac:dyDescent="0.55000000000000004">
      <c r="A7128">
        <v>7123</v>
      </c>
      <c r="C7128">
        <f t="shared" si="339"/>
        <v>0.15561968582670926</v>
      </c>
      <c r="D7128">
        <f t="shared" si="340"/>
        <v>-6.8484676743958334E-5</v>
      </c>
      <c r="E7128" s="2">
        <f t="shared" si="341"/>
        <v>2.586417560693853E-2</v>
      </c>
      <c r="K7128">
        <v>7123</v>
      </c>
      <c r="L7128" s="8">
        <v>-6.3393560311854402E-6</v>
      </c>
      <c r="M7128" s="8">
        <v>-5.2037440799387498E-3</v>
      </c>
    </row>
    <row r="7129" spans="1:13" x14ac:dyDescent="0.55000000000000004">
      <c r="A7129">
        <v>7124</v>
      </c>
      <c r="C7129">
        <f t="shared" si="339"/>
        <v>0.22481634392139269</v>
      </c>
      <c r="D7129">
        <f t="shared" si="340"/>
        <v>-1.0556124303742553E-4</v>
      </c>
      <c r="E7129" s="2">
        <f t="shared" si="341"/>
        <v>0.11951777604316022</v>
      </c>
      <c r="K7129">
        <v>7124</v>
      </c>
      <c r="L7129" s="8">
        <v>5.07878691708542E-5</v>
      </c>
      <c r="M7129" s="8">
        <v>-0.12089708660042001</v>
      </c>
    </row>
    <row r="7130" spans="1:13" x14ac:dyDescent="0.55000000000000004">
      <c r="A7130">
        <v>7125</v>
      </c>
      <c r="C7130">
        <f t="shared" si="339"/>
        <v>0.23758883844434298</v>
      </c>
      <c r="D7130">
        <f t="shared" si="340"/>
        <v>-1.1614416238295653E-4</v>
      </c>
      <c r="E7130" s="2">
        <f t="shared" si="341"/>
        <v>0.19704706993634133</v>
      </c>
      <c r="K7130">
        <v>7125</v>
      </c>
      <c r="L7130" s="8">
        <v>9.5194957473986798E-5</v>
      </c>
      <c r="M7130" s="8">
        <v>-0.20631100379075101</v>
      </c>
    </row>
    <row r="7131" spans="1:13" x14ac:dyDescent="0.55000000000000004">
      <c r="A7131">
        <v>7126</v>
      </c>
      <c r="C7131">
        <f t="shared" si="339"/>
        <v>0.19073154249312282</v>
      </c>
      <c r="D7131">
        <f t="shared" si="340"/>
        <v>-9.7577345095063519E-5</v>
      </c>
      <c r="E7131" s="2">
        <f t="shared" si="341"/>
        <v>0.18557536531999158</v>
      </c>
      <c r="K7131">
        <v>7126</v>
      </c>
      <c r="L7131" s="8">
        <v>1.15759878131116E-4</v>
      </c>
      <c r="M7131" s="8">
        <v>-0.24005305022113799</v>
      </c>
    </row>
    <row r="7132" spans="1:13" x14ac:dyDescent="0.55000000000000004">
      <c r="A7132">
        <v>7127</v>
      </c>
      <c r="C7132">
        <f t="shared" si="339"/>
        <v>9.6004649681259782E-2</v>
      </c>
      <c r="D7132">
        <f t="shared" si="340"/>
        <v>-5.452067095704835E-5</v>
      </c>
      <c r="E7132" s="2">
        <f t="shared" si="341"/>
        <v>9.5899826196725504E-2</v>
      </c>
      <c r="K7132">
        <v>7127</v>
      </c>
      <c r="L7132" s="8">
        <v>1.0733201918815999E-4</v>
      </c>
      <c r="M7132" s="8">
        <v>-0.21367232104263101</v>
      </c>
    </row>
    <row r="7133" spans="1:13" x14ac:dyDescent="0.55000000000000004">
      <c r="A7133">
        <v>7128</v>
      </c>
      <c r="C7133">
        <f t="shared" si="339"/>
        <v>-2.2817386585270903E-2</v>
      </c>
      <c r="D7133">
        <f t="shared" si="340"/>
        <v>2.2195423875495798E-6</v>
      </c>
      <c r="E7133" s="2">
        <f t="shared" si="341"/>
        <v>1.2311821332282384E-2</v>
      </c>
      <c r="K7133">
        <v>7128</v>
      </c>
      <c r="L7133" s="8">
        <v>7.2022190200021595E-5</v>
      </c>
      <c r="M7133" s="8">
        <v>-0.13377603353215101</v>
      </c>
    </row>
    <row r="7134" spans="1:13" x14ac:dyDescent="0.55000000000000004">
      <c r="A7134">
        <v>7129</v>
      </c>
      <c r="C7134">
        <f t="shared" si="339"/>
        <v>-0.13591273977124693</v>
      </c>
      <c r="D7134">
        <f t="shared" si="340"/>
        <v>5.8402697377114024E-5</v>
      </c>
      <c r="E7134" s="2">
        <f t="shared" si="341"/>
        <v>1.334903666142077E-2</v>
      </c>
      <c r="K7134">
        <v>7129</v>
      </c>
      <c r="L7134" s="8">
        <v>1.8673956883056798E-5</v>
      </c>
      <c r="M7134" s="8">
        <v>-2.0374708537281499E-2</v>
      </c>
    </row>
    <row r="7135" spans="1:13" x14ac:dyDescent="0.55000000000000004">
      <c r="A7135">
        <v>7130</v>
      </c>
      <c r="C7135">
        <f t="shared" si="339"/>
        <v>-0.21489686008788747</v>
      </c>
      <c r="D7135">
        <f t="shared" si="340"/>
        <v>9.9928006356208145E-5</v>
      </c>
      <c r="E7135" s="2">
        <f t="shared" si="341"/>
        <v>9.7985557582073418E-2</v>
      </c>
      <c r="K7135">
        <v>7130</v>
      </c>
      <c r="L7135" s="8">
        <v>-3.9351284780087698E-5</v>
      </c>
      <c r="M7135" s="8">
        <v>9.8129588606265902E-2</v>
      </c>
    </row>
    <row r="7136" spans="1:13" x14ac:dyDescent="0.55000000000000004">
      <c r="A7136">
        <v>7131</v>
      </c>
      <c r="C7136">
        <f t="shared" si="339"/>
        <v>-0.23994639818887531</v>
      </c>
      <c r="D7136">
        <f t="shared" si="340"/>
        <v>1.1637349205514369E-4</v>
      </c>
      <c r="E7136" s="2">
        <f t="shared" si="341"/>
        <v>0.18662669544822422</v>
      </c>
      <c r="K7136">
        <v>7131</v>
      </c>
      <c r="L7136" s="8">
        <v>-8.7520753052411501E-5</v>
      </c>
      <c r="M7136" s="8">
        <v>0.192056721531601</v>
      </c>
    </row>
    <row r="7137" spans="1:13" x14ac:dyDescent="0.55000000000000004">
      <c r="A7137">
        <v>7132</v>
      </c>
      <c r="C7137">
        <f t="shared" si="339"/>
        <v>-0.20477444801323158</v>
      </c>
      <c r="D7137">
        <f t="shared" si="340"/>
        <v>1.0361168420682219E-4</v>
      </c>
      <c r="E7137" s="2">
        <f t="shared" si="341"/>
        <v>0.19594478153317674</v>
      </c>
      <c r="K7137">
        <v>7132</v>
      </c>
      <c r="L7137" s="8">
        <v>-1.13770105783424E-4</v>
      </c>
      <c r="M7137" s="8">
        <v>0.23788205711594501</v>
      </c>
    </row>
    <row r="7138" spans="1:13" x14ac:dyDescent="0.55000000000000004">
      <c r="A7138">
        <v>7133</v>
      </c>
      <c r="C7138">
        <f t="shared" si="339"/>
        <v>-0.11820842769219878</v>
      </c>
      <c r="D7138">
        <f t="shared" si="340"/>
        <v>6.4845527585013607E-5</v>
      </c>
      <c r="E7138" s="2">
        <f t="shared" si="341"/>
        <v>0.11719447331977199</v>
      </c>
      <c r="K7138">
        <v>7133</v>
      </c>
      <c r="L7138" s="8">
        <v>-1.1152502974248099E-4</v>
      </c>
      <c r="M7138" s="8">
        <v>0.22412835578245499</v>
      </c>
    </row>
    <row r="7139" spans="1:13" x14ac:dyDescent="0.55000000000000004">
      <c r="A7139">
        <v>7134</v>
      </c>
      <c r="C7139">
        <f t="shared" si="339"/>
        <v>-1.9745836545562029E-3</v>
      </c>
      <c r="D7139">
        <f t="shared" si="340"/>
        <v>9.8045103738643863E-6</v>
      </c>
      <c r="E7139" s="2">
        <f t="shared" si="341"/>
        <v>2.4403095296447852E-2</v>
      </c>
      <c r="K7139">
        <v>7134</v>
      </c>
      <c r="L7139" s="8">
        <v>-8.13478181514779E-5</v>
      </c>
      <c r="M7139" s="8">
        <v>0.15424031735187099</v>
      </c>
    </row>
    <row r="7140" spans="1:13" x14ac:dyDescent="0.55000000000000004">
      <c r="A7140">
        <v>7135</v>
      </c>
      <c r="C7140">
        <f t="shared" si="339"/>
        <v>0.11475483925945892</v>
      </c>
      <c r="D7140">
        <f t="shared" si="340"/>
        <v>-4.7697232278443652E-5</v>
      </c>
      <c r="E7140" s="2">
        <f t="shared" si="341"/>
        <v>4.7655557318919276E-3</v>
      </c>
      <c r="K7140">
        <v>7135</v>
      </c>
      <c r="L7140" s="8">
        <v>-3.0796540859210101E-5</v>
      </c>
      <c r="M7140" s="8">
        <v>4.5721834603048898E-2</v>
      </c>
    </row>
    <row r="7141" spans="1:13" x14ac:dyDescent="0.55000000000000004">
      <c r="A7141">
        <v>7136</v>
      </c>
      <c r="C7141">
        <f t="shared" si="339"/>
        <v>0.20268321635944006</v>
      </c>
      <c r="D7141">
        <f t="shared" si="340"/>
        <v>-9.3227975006747655E-5</v>
      </c>
      <c r="E7141" s="2">
        <f t="shared" si="341"/>
        <v>7.6690879353015676E-2</v>
      </c>
      <c r="K7141">
        <v>7136</v>
      </c>
      <c r="L7141" s="8">
        <v>2.7467921139116199E-5</v>
      </c>
      <c r="M7141" s="8">
        <v>-7.4247965259776796E-2</v>
      </c>
    </row>
    <row r="7142" spans="1:13" x14ac:dyDescent="0.55000000000000004">
      <c r="A7142">
        <v>7137</v>
      </c>
      <c r="C7142">
        <f t="shared" si="339"/>
        <v>0.23974237837642565</v>
      </c>
      <c r="D7142">
        <f t="shared" si="340"/>
        <v>-1.1536046109815229E-4</v>
      </c>
      <c r="E7142" s="2">
        <f t="shared" si="341"/>
        <v>0.17252748509890464</v>
      </c>
      <c r="K7142">
        <v>7137</v>
      </c>
      <c r="L7142" s="8">
        <v>7.8852871889539106E-5</v>
      </c>
      <c r="M7142" s="8">
        <v>-0.175621901622354</v>
      </c>
    </row>
    <row r="7143" spans="1:13" x14ac:dyDescent="0.55000000000000004">
      <c r="A7143">
        <v>7138</v>
      </c>
      <c r="C7143">
        <f t="shared" si="339"/>
        <v>0.21663125678930809</v>
      </c>
      <c r="D7143">
        <f t="shared" si="340"/>
        <v>-1.0853990305950638E-4</v>
      </c>
      <c r="E7143" s="2">
        <f t="shared" si="341"/>
        <v>0.20217747855259188</v>
      </c>
      <c r="K7143">
        <v>7138</v>
      </c>
      <c r="L7143" s="8">
        <v>1.1048863170752301E-4</v>
      </c>
      <c r="M7143" s="8">
        <v>-0.23301024324443201</v>
      </c>
    </row>
    <row r="7144" spans="1:13" x14ac:dyDescent="0.55000000000000004">
      <c r="A7144">
        <v>7139</v>
      </c>
      <c r="C7144">
        <f t="shared" si="339"/>
        <v>0.13915025597266303</v>
      </c>
      <c r="D7144">
        <f t="shared" si="340"/>
        <v>-7.4478117192553622E-5</v>
      </c>
      <c r="E7144" s="2">
        <f t="shared" si="341"/>
        <v>0.13778200119894687</v>
      </c>
      <c r="K7144">
        <v>7139</v>
      </c>
      <c r="L7144" s="8">
        <v>1.14451828292648E-4</v>
      </c>
      <c r="M7144" s="8">
        <v>-0.23203972395533401</v>
      </c>
    </row>
    <row r="7145" spans="1:13" x14ac:dyDescent="0.55000000000000004">
      <c r="A7145">
        <v>7140</v>
      </c>
      <c r="C7145">
        <f t="shared" si="339"/>
        <v>2.6745473965027255E-2</v>
      </c>
      <c r="D7145">
        <f t="shared" si="340"/>
        <v>-2.1723893786084205E-5</v>
      </c>
      <c r="E7145" s="2">
        <f t="shared" si="341"/>
        <v>3.987964678573671E-2</v>
      </c>
      <c r="K7145">
        <v>7140</v>
      </c>
      <c r="L7145" s="8">
        <v>8.9749854474283698E-5</v>
      </c>
      <c r="M7145" s="8">
        <v>-0.17295341633168099</v>
      </c>
    </row>
    <row r="7146" spans="1:13" x14ac:dyDescent="0.55000000000000004">
      <c r="A7146">
        <v>7141</v>
      </c>
      <c r="C7146">
        <f t="shared" si="339"/>
        <v>-9.2371858260818202E-2</v>
      </c>
      <c r="D7146">
        <f t="shared" si="340"/>
        <v>3.6482569058645787E-5</v>
      </c>
      <c r="E7146" s="2">
        <f t="shared" si="341"/>
        <v>4.761999283261221E-4</v>
      </c>
      <c r="K7146">
        <v>7141</v>
      </c>
      <c r="L7146" s="8">
        <v>4.2569472835158599E-5</v>
      </c>
      <c r="M7146" s="8">
        <v>-7.0549852662658299E-2</v>
      </c>
    </row>
    <row r="7147" spans="1:13" x14ac:dyDescent="0.55000000000000004">
      <c r="A7147">
        <v>7142</v>
      </c>
      <c r="C7147">
        <f t="shared" si="339"/>
        <v>-0.18830580110748338</v>
      </c>
      <c r="D7147">
        <f t="shared" si="340"/>
        <v>8.5532676061196277E-5</v>
      </c>
      <c r="E7147" s="2">
        <f t="shared" si="341"/>
        <v>5.6562709523594434E-2</v>
      </c>
      <c r="K7147">
        <v>7142</v>
      </c>
      <c r="L7147" s="8">
        <v>-1.5272697357369E-5</v>
      </c>
      <c r="M7147" s="8">
        <v>4.9523359265239701E-2</v>
      </c>
    </row>
    <row r="7148" spans="1:13" x14ac:dyDescent="0.55000000000000004">
      <c r="A7148">
        <v>7143</v>
      </c>
      <c r="C7148">
        <f t="shared" si="339"/>
        <v>-0.23697895704752608</v>
      </c>
      <c r="D7148">
        <f t="shared" si="340"/>
        <v>1.1311588425814899E-4</v>
      </c>
      <c r="E7148" s="2">
        <f t="shared" si="341"/>
        <v>0.15537164102227607</v>
      </c>
      <c r="K7148">
        <v>7143</v>
      </c>
      <c r="L7148" s="8">
        <v>-6.9289725751807806E-5</v>
      </c>
      <c r="M7148" s="8">
        <v>0.15719313864454099</v>
      </c>
    </row>
    <row r="7149" spans="1:13" x14ac:dyDescent="0.55000000000000004">
      <c r="A7149">
        <v>7144</v>
      </c>
      <c r="C7149">
        <f t="shared" si="339"/>
        <v>-0.22617538988871952</v>
      </c>
      <c r="D7149">
        <f t="shared" si="340"/>
        <v>1.1230938979996613E-4</v>
      </c>
      <c r="E7149" s="2">
        <f t="shared" si="341"/>
        <v>0.2040042633274467</v>
      </c>
      <c r="K7149">
        <v>7144</v>
      </c>
      <c r="L7149" s="8">
        <v>-1.05952712489454E-4</v>
      </c>
      <c r="M7149" s="8">
        <v>0.22549292129488199</v>
      </c>
    </row>
    <row r="7150" spans="1:13" x14ac:dyDescent="0.55000000000000004">
      <c r="A7150">
        <v>7145</v>
      </c>
      <c r="C7150">
        <f t="shared" si="339"/>
        <v>-0.15860656726679684</v>
      </c>
      <c r="D7150">
        <f t="shared" si="340"/>
        <v>8.3315605796097271E-5</v>
      </c>
      <c r="E7150" s="2">
        <f t="shared" si="341"/>
        <v>0.15675515671482906</v>
      </c>
      <c r="K7150">
        <v>7145</v>
      </c>
      <c r="L7150" s="8">
        <v>-1.16079185101207E-4</v>
      </c>
      <c r="M7150" s="8">
        <v>0.237316602950392</v>
      </c>
    </row>
    <row r="7151" spans="1:13" x14ac:dyDescent="0.55000000000000004">
      <c r="A7151">
        <v>7146</v>
      </c>
      <c r="C7151">
        <f t="shared" si="339"/>
        <v>-5.1230839425499601E-2</v>
      </c>
      <c r="D7151">
        <f t="shared" si="340"/>
        <v>3.3411360892660302E-5</v>
      </c>
      <c r="E7151" s="2">
        <f t="shared" si="341"/>
        <v>5.8049051948015476E-2</v>
      </c>
      <c r="K7151">
        <v>7146</v>
      </c>
      <c r="L7151" s="8">
        <v>-9.7132905701377697E-5</v>
      </c>
      <c r="M7151" s="8">
        <v>0.18970286919165399</v>
      </c>
    </row>
    <row r="7152" spans="1:13" x14ac:dyDescent="0.55000000000000004">
      <c r="A7152">
        <v>7147</v>
      </c>
      <c r="C7152">
        <f t="shared" si="339"/>
        <v>6.900274925380831E-2</v>
      </c>
      <c r="D7152">
        <f t="shared" si="340"/>
        <v>-2.4878431340409115E-5</v>
      </c>
      <c r="E7152" s="2">
        <f t="shared" si="341"/>
        <v>6.5403590833178129E-4</v>
      </c>
      <c r="K7152">
        <v>7147</v>
      </c>
      <c r="L7152" s="8">
        <v>-5.3859087499837603E-5</v>
      </c>
      <c r="M7152" s="8">
        <v>9.4576875012703399E-2</v>
      </c>
    </row>
    <row r="7153" spans="1:13" x14ac:dyDescent="0.55000000000000004">
      <c r="A7153">
        <v>7148</v>
      </c>
      <c r="C7153">
        <f t="shared" si="339"/>
        <v>0.17191810233296115</v>
      </c>
      <c r="D7153">
        <f t="shared" si="340"/>
        <v>-7.6924261702760642E-5</v>
      </c>
      <c r="E7153" s="2">
        <f t="shared" si="341"/>
        <v>3.8476621827927222E-2</v>
      </c>
      <c r="K7153">
        <v>7148</v>
      </c>
      <c r="L7153" s="8">
        <v>2.9040732835586801E-6</v>
      </c>
      <c r="M7153" s="8">
        <v>-2.4236484225516299E-2</v>
      </c>
    </row>
    <row r="7154" spans="1:13" x14ac:dyDescent="0.55000000000000004">
      <c r="A7154">
        <v>7149</v>
      </c>
      <c r="C7154">
        <f t="shared" si="339"/>
        <v>0.231685635472614</v>
      </c>
      <c r="D7154">
        <f t="shared" si="340"/>
        <v>-1.0966372381250418E-4</v>
      </c>
      <c r="E7154" s="2">
        <f t="shared" si="341"/>
        <v>0.13591410424240677</v>
      </c>
      <c r="K7154">
        <v>7149</v>
      </c>
      <c r="L7154" s="8">
        <v>5.8939890897525002E-5</v>
      </c>
      <c r="M7154" s="8">
        <v>-0.136979665637223</v>
      </c>
    </row>
    <row r="7155" spans="1:13" x14ac:dyDescent="0.55000000000000004">
      <c r="A7155">
        <v>7150</v>
      </c>
      <c r="C7155">
        <f t="shared" si="339"/>
        <v>0.23330495765435452</v>
      </c>
      <c r="D7155">
        <f t="shared" si="340"/>
        <v>-1.1487990277320036E-4</v>
      </c>
      <c r="E7155" s="2">
        <f t="shared" si="341"/>
        <v>0.20134999529794603</v>
      </c>
      <c r="K7155">
        <v>7150</v>
      </c>
      <c r="L7155" s="8">
        <v>1.00213847199668E-4</v>
      </c>
      <c r="M7155" s="8">
        <v>-0.21541544002993401</v>
      </c>
    </row>
    <row r="7156" spans="1:13" x14ac:dyDescent="0.55000000000000004">
      <c r="A7156">
        <v>7151</v>
      </c>
      <c r="C7156">
        <f t="shared" si="339"/>
        <v>0.17636965314316919</v>
      </c>
      <c r="D7156">
        <f t="shared" si="340"/>
        <v>-9.1263647614043159E-5</v>
      </c>
      <c r="E7156" s="2">
        <f t="shared" si="341"/>
        <v>0.1732796591307022</v>
      </c>
      <c r="K7156">
        <v>7151</v>
      </c>
      <c r="L7156" s="8">
        <v>1.1638862378908E-4</v>
      </c>
      <c r="M7156" s="8">
        <v>-0.23989908112677599</v>
      </c>
    </row>
    <row r="7157" spans="1:13" x14ac:dyDescent="0.55000000000000004">
      <c r="A7157">
        <v>7152</v>
      </c>
      <c r="C7157">
        <f t="shared" si="339"/>
        <v>7.516928327368716E-2</v>
      </c>
      <c r="D7157">
        <f t="shared" si="340"/>
        <v>-4.4742140590383458E-5</v>
      </c>
      <c r="E7157" s="2">
        <f t="shared" si="341"/>
        <v>7.8102246990746124E-2</v>
      </c>
      <c r="K7157">
        <v>7152</v>
      </c>
      <c r="L7157" s="8">
        <v>1.0341314752791401E-4</v>
      </c>
      <c r="M7157" s="8">
        <v>-0.20429850912956299</v>
      </c>
    </row>
    <row r="7158" spans="1:13" x14ac:dyDescent="0.55000000000000004">
      <c r="A7158">
        <v>7153</v>
      </c>
      <c r="C7158">
        <f t="shared" si="339"/>
        <v>-4.4896992257087917E-2</v>
      </c>
      <c r="D7158">
        <f t="shared" si="340"/>
        <v>1.300870063301989E-5</v>
      </c>
      <c r="E7158" s="2">
        <f t="shared" si="341"/>
        <v>5.2755695235739367E-3</v>
      </c>
      <c r="K7158">
        <v>7153</v>
      </c>
      <c r="L7158" s="8">
        <v>6.45372069397896E-5</v>
      </c>
      <c r="M7158" s="8">
        <v>-0.11753010814491099</v>
      </c>
    </row>
    <row r="7159" spans="1:13" x14ac:dyDescent="0.55000000000000004">
      <c r="A7159">
        <v>7154</v>
      </c>
      <c r="C7159">
        <f t="shared" si="339"/>
        <v>-0.15369506908484287</v>
      </c>
      <c r="D7159">
        <f t="shared" si="340"/>
        <v>6.7494632199188224E-5</v>
      </c>
      <c r="E7159" s="2">
        <f t="shared" si="341"/>
        <v>2.3216466545591015E-2</v>
      </c>
      <c r="K7159">
        <v>7154</v>
      </c>
      <c r="L7159" s="8">
        <v>9.4975225138287192E-6</v>
      </c>
      <c r="M7159" s="8">
        <v>-1.3255624715082901E-3</v>
      </c>
    </row>
    <row r="7160" spans="1:13" x14ac:dyDescent="0.55000000000000004">
      <c r="A7160">
        <v>7155</v>
      </c>
      <c r="C7160">
        <f t="shared" si="339"/>
        <v>-0.22391892320731169</v>
      </c>
      <c r="D7160">
        <f t="shared" si="340"/>
        <v>1.0504083375732587E-4</v>
      </c>
      <c r="E7160" s="2">
        <f t="shared" si="341"/>
        <v>0.11500909026326239</v>
      </c>
      <c r="K7160">
        <v>7155</v>
      </c>
      <c r="L7160" s="8">
        <v>-4.79208753440727E-5</v>
      </c>
      <c r="M7160" s="8">
        <v>0.115210978546076</v>
      </c>
    </row>
    <row r="7161" spans="1:13" x14ac:dyDescent="0.55000000000000004">
      <c r="A7161">
        <v>7156</v>
      </c>
      <c r="C7161">
        <f t="shared" si="339"/>
        <v>-0.23794384744115393</v>
      </c>
      <c r="D7161">
        <f t="shared" si="340"/>
        <v>1.1622400012747509E-4</v>
      </c>
      <c r="E7161" s="2">
        <f t="shared" si="341"/>
        <v>0.19433643418647228</v>
      </c>
      <c r="K7161">
        <v>7156</v>
      </c>
      <c r="L7161" s="8">
        <v>-9.3337192692522899E-5</v>
      </c>
      <c r="M7161" s="8">
        <v>0.202892215269773</v>
      </c>
    </row>
    <row r="7162" spans="1:13" x14ac:dyDescent="0.55000000000000004">
      <c r="A7162">
        <v>7157</v>
      </c>
      <c r="C7162">
        <f t="shared" si="339"/>
        <v>-0.1922498814256221</v>
      </c>
      <c r="D7162">
        <f t="shared" si="340"/>
        <v>9.8237392273172266E-5</v>
      </c>
      <c r="E7162" s="2">
        <f t="shared" si="341"/>
        <v>0.18663066966685415</v>
      </c>
      <c r="K7162">
        <v>7157</v>
      </c>
      <c r="L7162" s="8">
        <v>-1.15376631109224E-4</v>
      </c>
      <c r="M7162" s="8">
        <v>0.23975783802723</v>
      </c>
    </row>
    <row r="7163" spans="1:13" x14ac:dyDescent="0.55000000000000004">
      <c r="A7163">
        <v>7158</v>
      </c>
      <c r="C7163">
        <f t="shared" si="339"/>
        <v>-9.830524748142061E-2</v>
      </c>
      <c r="D7163">
        <f t="shared" si="340"/>
        <v>5.5595269639724203E-5</v>
      </c>
      <c r="E7163" s="2">
        <f t="shared" si="341"/>
        <v>9.9149332772126203E-2</v>
      </c>
      <c r="K7163">
        <v>7158</v>
      </c>
      <c r="L7163" s="8">
        <v>-1.08519276519963E-4</v>
      </c>
      <c r="M7163" s="8">
        <v>0.21657462290112101</v>
      </c>
    </row>
    <row r="7164" spans="1:13" x14ac:dyDescent="0.55000000000000004">
      <c r="A7164">
        <v>7159</v>
      </c>
      <c r="C7164">
        <f t="shared" si="339"/>
        <v>2.0311931472505682E-2</v>
      </c>
      <c r="D7164">
        <f t="shared" si="340"/>
        <v>-1.0000938189003096E-6</v>
      </c>
      <c r="E7164" s="2">
        <f t="shared" si="341"/>
        <v>1.4122236957769664E-2</v>
      </c>
      <c r="K7164">
        <v>7159</v>
      </c>
      <c r="L7164" s="8">
        <v>-7.4482595921561605E-5</v>
      </c>
      <c r="M7164" s="8">
        <v>0.139148949938006</v>
      </c>
    </row>
    <row r="7165" spans="1:13" x14ac:dyDescent="0.55000000000000004">
      <c r="A7165">
        <v>7160</v>
      </c>
      <c r="C7165">
        <f t="shared" si="339"/>
        <v>0.13383124376837788</v>
      </c>
      <c r="D7165">
        <f t="shared" si="340"/>
        <v>-5.7344454809285941E-5</v>
      </c>
      <c r="E7165" s="2">
        <f t="shared" si="341"/>
        <v>1.1440160194864109E-2</v>
      </c>
      <c r="K7165">
        <v>7160</v>
      </c>
      <c r="L7165" s="8">
        <v>-2.1791287118124301E-5</v>
      </c>
      <c r="M7165" s="8">
        <v>2.6872559245501901E-2</v>
      </c>
    </row>
    <row r="7166" spans="1:13" x14ac:dyDescent="0.55000000000000004">
      <c r="A7166">
        <v>7161</v>
      </c>
      <c r="C7166">
        <f t="shared" si="339"/>
        <v>0.21376173481718017</v>
      </c>
      <c r="D7166">
        <f t="shared" si="340"/>
        <v>-9.9296566367742614E-5</v>
      </c>
      <c r="E7166" s="2">
        <f t="shared" si="341"/>
        <v>9.3572341667865183E-2</v>
      </c>
      <c r="K7166">
        <v>7161</v>
      </c>
      <c r="L7166" s="8">
        <v>3.6357784727378101E-5</v>
      </c>
      <c r="M7166" s="8">
        <v>-9.2134230615293605E-2</v>
      </c>
    </row>
    <row r="7167" spans="1:13" x14ac:dyDescent="0.55000000000000004">
      <c r="A7167">
        <v>7162</v>
      </c>
      <c r="C7167">
        <f t="shared" si="339"/>
        <v>0.24004253616673502</v>
      </c>
      <c r="D7167">
        <f t="shared" si="340"/>
        <v>-1.1632733277344667E-4</v>
      </c>
      <c r="E7167" s="2">
        <f t="shared" si="341"/>
        <v>0.18327643143109359</v>
      </c>
      <c r="K7167">
        <v>7162</v>
      </c>
      <c r="L7167" s="8">
        <v>8.5400823840587006E-5</v>
      </c>
      <c r="M7167" s="8">
        <v>-0.18806543085921701</v>
      </c>
    </row>
    <row r="7168" spans="1:13" x14ac:dyDescent="0.55000000000000004">
      <c r="A7168">
        <v>7163</v>
      </c>
      <c r="C7168">
        <f t="shared" si="339"/>
        <v>0.2060777206336433</v>
      </c>
      <c r="D7168">
        <f t="shared" si="340"/>
        <v>-1.0416239063863916E-4</v>
      </c>
      <c r="E7168" s="2">
        <f t="shared" si="341"/>
        <v>0.19622436811666272</v>
      </c>
      <c r="K7168">
        <v>7163</v>
      </c>
      <c r="L7168" s="8">
        <v>1.13054696834672E-4</v>
      </c>
      <c r="M7168" s="8">
        <v>-0.23689447727121701</v>
      </c>
    </row>
    <row r="7169" spans="1:13" x14ac:dyDescent="0.55000000000000004">
      <c r="A7169">
        <v>7164</v>
      </c>
      <c r="C7169">
        <f t="shared" si="339"/>
        <v>0.12039174099520399</v>
      </c>
      <c r="D7169">
        <f t="shared" si="340"/>
        <v>-6.5854884022521808E-5</v>
      </c>
      <c r="E7169" s="2">
        <f t="shared" si="341"/>
        <v>0.12025884668241825</v>
      </c>
      <c r="K7169">
        <v>7164</v>
      </c>
      <c r="L7169" s="8">
        <v>1.12393319666092E-4</v>
      </c>
      <c r="M7169" s="8">
        <v>-0.22639183226399501</v>
      </c>
    </row>
    <row r="7170" spans="1:13" x14ac:dyDescent="0.55000000000000004">
      <c r="A7170">
        <v>7165</v>
      </c>
      <c r="C7170">
        <f t="shared" si="339"/>
        <v>4.489972027014219E-3</v>
      </c>
      <c r="D7170">
        <f t="shared" si="340"/>
        <v>-1.1019189629254604E-5</v>
      </c>
      <c r="E7170" s="2">
        <f t="shared" si="341"/>
        <v>2.6790461646209674E-2</v>
      </c>
      <c r="K7170">
        <v>7165</v>
      </c>
      <c r="L7170" s="8">
        <v>8.3582338349603001E-5</v>
      </c>
      <c r="M7170" s="8">
        <v>-0.15918794843329001</v>
      </c>
    </row>
    <row r="7171" spans="1:13" x14ac:dyDescent="0.55000000000000004">
      <c r="A7171">
        <v>7166</v>
      </c>
      <c r="C7171">
        <f t="shared" si="339"/>
        <v>-0.1125386852818792</v>
      </c>
      <c r="D7171">
        <f t="shared" si="340"/>
        <v>4.658208909626444E-5</v>
      </c>
      <c r="E7171" s="2">
        <f t="shared" si="341"/>
        <v>3.6510875583734672E-3</v>
      </c>
      <c r="K7171">
        <v>7166</v>
      </c>
      <c r="L7171" s="8">
        <v>3.3837641886272299E-5</v>
      </c>
      <c r="M7171" s="8">
        <v>-5.2114455387130297E-2</v>
      </c>
    </row>
    <row r="7172" spans="1:13" x14ac:dyDescent="0.55000000000000004">
      <c r="A7172">
        <v>7167</v>
      </c>
      <c r="C7172">
        <f t="shared" si="339"/>
        <v>-0.20132250471229171</v>
      </c>
      <c r="D7172">
        <f t="shared" si="340"/>
        <v>9.2492245331153174E-5</v>
      </c>
      <c r="E7172" s="2">
        <f t="shared" si="341"/>
        <v>7.2540766397414011E-2</v>
      </c>
      <c r="K7172">
        <v>7167</v>
      </c>
      <c r="L7172" s="8">
        <v>-2.4381901900965701E-5</v>
      </c>
      <c r="M7172" s="8">
        <v>6.8011426305346706E-2</v>
      </c>
    </row>
    <row r="7173" spans="1:13" x14ac:dyDescent="0.55000000000000004">
      <c r="A7173">
        <v>7168</v>
      </c>
      <c r="C7173">
        <f t="shared" si="339"/>
        <v>-0.23957861900161706</v>
      </c>
      <c r="D7173">
        <f t="shared" si="340"/>
        <v>1.1518879756976567E-4</v>
      </c>
      <c r="E7173" s="2">
        <f t="shared" si="341"/>
        <v>0.1686597407457438</v>
      </c>
      <c r="K7173">
        <v>7168</v>
      </c>
      <c r="L7173" s="8">
        <v>-7.6494847102768603E-5</v>
      </c>
      <c r="M7173" s="8">
        <v>0.17110342436739101</v>
      </c>
    </row>
    <row r="7174" spans="1:13" x14ac:dyDescent="0.55000000000000004">
      <c r="A7174">
        <v>7169</v>
      </c>
      <c r="C7174">
        <f t="shared" ref="C7174:C7237" si="342">$D$1*COS($B$2*(A7174-$L$2)+$B$1)</f>
        <v>-0.21770554983814255</v>
      </c>
      <c r="D7174">
        <f t="shared" ref="D7174:D7237" si="343">$D$2*COS($B$2*(A7174-$L$3)+$B$3)</f>
        <v>1.0897538960557255E-4</v>
      </c>
      <c r="E7174" s="2">
        <f t="shared" ref="E7174:E7237" si="344">(M7174-C7174)^2</f>
        <v>0.20164326046566389</v>
      </c>
      <c r="K7174">
        <v>7169</v>
      </c>
      <c r="L7174" s="8">
        <v>-1.0944918330810301E-4</v>
      </c>
      <c r="M7174" s="8">
        <v>0.23134150834803899</v>
      </c>
    </row>
    <row r="7175" spans="1:13" x14ac:dyDescent="0.55000000000000004">
      <c r="A7175">
        <v>7170</v>
      </c>
      <c r="C7175">
        <f t="shared" si="342"/>
        <v>-0.14119297653418381</v>
      </c>
      <c r="D7175">
        <f t="shared" si="343"/>
        <v>7.541145586933806E-5</v>
      </c>
      <c r="E7175" s="2">
        <f t="shared" si="344"/>
        <v>0.14049876805965894</v>
      </c>
      <c r="K7175">
        <v>7170</v>
      </c>
      <c r="L7175" s="8">
        <v>-1.14991292580483E-4</v>
      </c>
      <c r="M7175" s="8">
        <v>0.23363867642439301</v>
      </c>
    </row>
    <row r="7176" spans="1:13" x14ac:dyDescent="0.55000000000000004">
      <c r="A7176">
        <v>7171</v>
      </c>
      <c r="C7176">
        <f t="shared" si="342"/>
        <v>-2.9243942235421462E-2</v>
      </c>
      <c r="D7176">
        <f t="shared" si="343"/>
        <v>2.2920836258928967E-5</v>
      </c>
      <c r="E7176" s="2">
        <f t="shared" si="344"/>
        <v>4.2709814977832321E-2</v>
      </c>
      <c r="K7176">
        <v>7171</v>
      </c>
      <c r="L7176" s="8">
        <v>-9.1733119271891799E-5</v>
      </c>
      <c r="M7176" s="8">
        <v>0.17741958860113499</v>
      </c>
    </row>
    <row r="7177" spans="1:13" x14ac:dyDescent="0.55000000000000004">
      <c r="A7177">
        <v>7172</v>
      </c>
      <c r="C7177">
        <f t="shared" si="342"/>
        <v>9.0044705153865534E-2</v>
      </c>
      <c r="D7177">
        <f t="shared" si="343"/>
        <v>-3.5322430120867815E-5</v>
      </c>
      <c r="E7177" s="2">
        <f t="shared" si="344"/>
        <v>1.7635948822767547E-4</v>
      </c>
      <c r="K7177">
        <v>7172</v>
      </c>
      <c r="L7177" s="8">
        <v>-4.5499817170697401E-5</v>
      </c>
      <c r="M7177" s="8">
        <v>7.6764664181501199E-2</v>
      </c>
    </row>
    <row r="7178" spans="1:13" x14ac:dyDescent="0.55000000000000004">
      <c r="A7178">
        <v>7173</v>
      </c>
      <c r="C7178">
        <f t="shared" si="342"/>
        <v>0.18673402954132193</v>
      </c>
      <c r="D7178">
        <f t="shared" si="343"/>
        <v>-8.4700511078078836E-5</v>
      </c>
      <c r="E7178" s="2">
        <f t="shared" si="344"/>
        <v>5.2831241380458902E-2</v>
      </c>
      <c r="K7178">
        <v>7173</v>
      </c>
      <c r="L7178" s="8">
        <v>1.2129196401271801E-5</v>
      </c>
      <c r="M7178" s="8">
        <v>-4.3116446595794E-2</v>
      </c>
    </row>
    <row r="7179" spans="1:13" x14ac:dyDescent="0.55000000000000004">
      <c r="A7179">
        <v>7174</v>
      </c>
      <c r="C7179">
        <f t="shared" si="342"/>
        <v>0.23655704855494647</v>
      </c>
      <c r="D7179">
        <f t="shared" si="343"/>
        <v>-1.1282054909980846E-4</v>
      </c>
      <c r="E7179" s="2">
        <f t="shared" si="344"/>
        <v>0.15113109100733585</v>
      </c>
      <c r="K7179">
        <v>7174</v>
      </c>
      <c r="L7179" s="8">
        <v>6.6720377490470697E-5</v>
      </c>
      <c r="M7179" s="8">
        <v>-0.152198775848156</v>
      </c>
    </row>
    <row r="7180" spans="1:13" x14ac:dyDescent="0.55000000000000004">
      <c r="A7180">
        <v>7175</v>
      </c>
      <c r="C7180">
        <f t="shared" si="342"/>
        <v>0.22700923460823383</v>
      </c>
      <c r="D7180">
        <f t="shared" si="343"/>
        <v>-1.1262500736597479E-4</v>
      </c>
      <c r="E7180" s="2">
        <f t="shared" si="344"/>
        <v>0.20265412022602228</v>
      </c>
      <c r="K7180">
        <v>7175</v>
      </c>
      <c r="L7180" s="8">
        <v>1.04601026134008E-4</v>
      </c>
      <c r="M7180" s="8">
        <v>-0.22316197751668901</v>
      </c>
    </row>
    <row r="7181" spans="1:13" x14ac:dyDescent="0.55000000000000004">
      <c r="A7181">
        <v>7176</v>
      </c>
      <c r="C7181">
        <f t="shared" si="342"/>
        <v>0.16048688774985909</v>
      </c>
      <c r="D7181">
        <f t="shared" si="343"/>
        <v>-8.4162962730077352E-5</v>
      </c>
      <c r="E7181" s="2">
        <f t="shared" si="344"/>
        <v>0.1589774512166649</v>
      </c>
      <c r="K7181">
        <v>7176</v>
      </c>
      <c r="L7181" s="8">
        <v>1.1628369888462699E-4</v>
      </c>
      <c r="M7181" s="8">
        <v>-0.23823287751976599</v>
      </c>
    </row>
    <row r="7182" spans="1:13" x14ac:dyDescent="0.55000000000000004">
      <c r="A7182">
        <v>7177</v>
      </c>
      <c r="C7182">
        <f t="shared" si="342"/>
        <v>5.3685714864864217E-2</v>
      </c>
      <c r="D7182">
        <f t="shared" si="343"/>
        <v>-3.4577788465044663E-5</v>
      </c>
      <c r="E7182" s="2">
        <f t="shared" si="344"/>
        <v>6.1168463684278432E-2</v>
      </c>
      <c r="K7182">
        <v>7177</v>
      </c>
      <c r="L7182" s="8">
        <v>9.8842397877895602E-5</v>
      </c>
      <c r="M7182" s="8">
        <v>-0.19363687545854</v>
      </c>
    </row>
    <row r="7183" spans="1:13" x14ac:dyDescent="0.55000000000000004">
      <c r="A7183">
        <v>7178</v>
      </c>
      <c r="C7183">
        <f t="shared" si="342"/>
        <v>-6.6589440848728906E-2</v>
      </c>
      <c r="D7183">
        <f t="shared" si="343"/>
        <v>2.3685681863933752E-5</v>
      </c>
      <c r="E7183" s="2">
        <f t="shared" si="344"/>
        <v>1.1528656855106841E-3</v>
      </c>
      <c r="K7183">
        <v>7178</v>
      </c>
      <c r="L7183" s="8">
        <v>5.66454051489242E-5</v>
      </c>
      <c r="M7183" s="8">
        <v>-0.100543316702756</v>
      </c>
    </row>
    <row r="7184" spans="1:13" x14ac:dyDescent="0.55000000000000004">
      <c r="A7184">
        <v>7179</v>
      </c>
      <c r="C7184">
        <f t="shared" si="342"/>
        <v>-0.17015205050333684</v>
      </c>
      <c r="D7184">
        <f t="shared" si="343"/>
        <v>7.600454529962544E-5</v>
      </c>
      <c r="E7184" s="2">
        <f t="shared" si="344"/>
        <v>3.5300393679540625E-2</v>
      </c>
      <c r="K7184">
        <v>7179</v>
      </c>
      <c r="L7184" s="8">
        <v>2.6121929782303899E-7</v>
      </c>
      <c r="M7184" s="8">
        <v>1.7731939446686901E-2</v>
      </c>
    </row>
    <row r="7185" spans="1:13" x14ac:dyDescent="0.55000000000000004">
      <c r="A7185">
        <v>7180</v>
      </c>
      <c r="C7185">
        <f t="shared" si="342"/>
        <v>-0.23101008200226156</v>
      </c>
      <c r="D7185">
        <f t="shared" si="343"/>
        <v>1.0924786991381249E-4</v>
      </c>
      <c r="E7185" s="2">
        <f t="shared" si="344"/>
        <v>0.1314615032451294</v>
      </c>
      <c r="K7185">
        <v>7180</v>
      </c>
      <c r="L7185" s="8">
        <v>-5.6188390546904798E-5</v>
      </c>
      <c r="M7185" s="8">
        <v>0.131566121360741</v>
      </c>
    </row>
    <row r="7186" spans="1:13" x14ac:dyDescent="0.55000000000000004">
      <c r="A7186">
        <v>7181</v>
      </c>
      <c r="C7186">
        <f t="shared" si="342"/>
        <v>-0.23388945222479507</v>
      </c>
      <c r="D7186">
        <f t="shared" si="343"/>
        <v>1.150722819420191E-4</v>
      </c>
      <c r="E7186" s="2">
        <f t="shared" si="344"/>
        <v>0.19921779255332417</v>
      </c>
      <c r="K7186">
        <v>7181</v>
      </c>
      <c r="L7186" s="8">
        <v>-9.8565269411691296E-5</v>
      </c>
      <c r="M7186" s="8">
        <v>0.21244875200303501</v>
      </c>
    </row>
    <row r="7187" spans="1:13" x14ac:dyDescent="0.55000000000000004">
      <c r="A7187">
        <v>7182</v>
      </c>
      <c r="C7187">
        <f t="shared" si="342"/>
        <v>-0.17806749993739018</v>
      </c>
      <c r="D7187">
        <f t="shared" si="343"/>
        <v>9.2015976734029938E-5</v>
      </c>
      <c r="E7187" s="2">
        <f t="shared" si="344"/>
        <v>0.17488268766964465</v>
      </c>
      <c r="K7187">
        <v>7182</v>
      </c>
      <c r="L7187" s="8">
        <v>-1.1625586509777899E-4</v>
      </c>
      <c r="M7187" s="8">
        <v>0.240122274769793</v>
      </c>
    </row>
    <row r="7188" spans="1:13" x14ac:dyDescent="0.55000000000000004">
      <c r="A7188">
        <v>7183</v>
      </c>
      <c r="C7188">
        <f t="shared" si="342"/>
        <v>-7.7554358534098311E-2</v>
      </c>
      <c r="D7188">
        <f t="shared" si="343"/>
        <v>4.5865600910254331E-5</v>
      </c>
      <c r="E7188" s="2">
        <f t="shared" si="344"/>
        <v>8.1344768482095528E-2</v>
      </c>
      <c r="K7188">
        <v>7183</v>
      </c>
      <c r="L7188" s="8">
        <v>-1.04829458171101E-4</v>
      </c>
      <c r="M7188" s="8">
        <v>0.20765568421000899</v>
      </c>
    </row>
    <row r="7189" spans="1:13" x14ac:dyDescent="0.55000000000000004">
      <c r="A7189">
        <v>7184</v>
      </c>
      <c r="C7189">
        <f t="shared" si="342"/>
        <v>4.2423292147425191E-2</v>
      </c>
      <c r="D7189">
        <f t="shared" si="343"/>
        <v>-1.1796073972873933E-5</v>
      </c>
      <c r="E7189" s="2">
        <f t="shared" si="344"/>
        <v>6.5217168222774678E-3</v>
      </c>
      <c r="K7189">
        <v>7184</v>
      </c>
      <c r="L7189" s="8">
        <v>-6.7147863130724594E-5</v>
      </c>
      <c r="M7189" s="8">
        <v>0.123180439337488</v>
      </c>
    </row>
    <row r="7190" spans="1:13" x14ac:dyDescent="0.55000000000000004">
      <c r="A7190">
        <v>7185</v>
      </c>
      <c r="C7190">
        <f t="shared" si="342"/>
        <v>0.15175359071199274</v>
      </c>
      <c r="D7190">
        <f t="shared" si="343"/>
        <v>-6.6497182930321888E-5</v>
      </c>
      <c r="E7190" s="2">
        <f t="shared" si="344"/>
        <v>2.0707124073101976E-2</v>
      </c>
      <c r="K7190">
        <v>7185</v>
      </c>
      <c r="L7190" s="8">
        <v>-1.26486692141569E-5</v>
      </c>
      <c r="M7190" s="8">
        <v>7.85388927692382E-3</v>
      </c>
    </row>
    <row r="7191" spans="1:13" x14ac:dyDescent="0.55000000000000004">
      <c r="A7191">
        <v>7186</v>
      </c>
      <c r="C7191">
        <f t="shared" si="342"/>
        <v>0.22299693671974244</v>
      </c>
      <c r="D7191">
        <f t="shared" si="343"/>
        <v>-1.0450890062166219E-4</v>
      </c>
      <c r="E7191" s="2">
        <f t="shared" si="344"/>
        <v>0.11051412812139672</v>
      </c>
      <c r="K7191">
        <v>7186</v>
      </c>
      <c r="L7191" s="8">
        <v>4.50184623737434E-5</v>
      </c>
      <c r="M7191" s="8">
        <v>-0.109439716075037</v>
      </c>
    </row>
    <row r="7192" spans="1:13" x14ac:dyDescent="0.55000000000000004">
      <c r="A7192">
        <v>7187</v>
      </c>
      <c r="C7192">
        <f t="shared" si="342"/>
        <v>0.23827275201331227</v>
      </c>
      <c r="D7192">
        <f t="shared" si="343"/>
        <v>-1.1629108712980478E-4</v>
      </c>
      <c r="E7192" s="2">
        <f t="shared" si="344"/>
        <v>0.19149044968811543</v>
      </c>
      <c r="K7192">
        <v>7187</v>
      </c>
      <c r="L7192" s="8">
        <v>9.1410440785874496E-5</v>
      </c>
      <c r="M7192" s="8">
        <v>-0.19932346562129599</v>
      </c>
    </row>
    <row r="7193" spans="1:13" x14ac:dyDescent="0.55000000000000004">
      <c r="A7193">
        <v>7188</v>
      </c>
      <c r="C7193">
        <f t="shared" si="342"/>
        <v>0.19374712894265458</v>
      </c>
      <c r="D7193">
        <f t="shared" si="343"/>
        <v>-9.8886661989992379E-5</v>
      </c>
      <c r="E7193" s="2">
        <f t="shared" si="344"/>
        <v>0.18751718557682948</v>
      </c>
      <c r="K7193">
        <v>7188</v>
      </c>
      <c r="L7193" s="8">
        <v>1.1490810723397701E-4</v>
      </c>
      <c r="M7193" s="8">
        <v>-0.239285416689691</v>
      </c>
    </row>
    <row r="7194" spans="1:13" x14ac:dyDescent="0.55000000000000004">
      <c r="A7194">
        <v>7189</v>
      </c>
      <c r="C7194">
        <f t="shared" si="342"/>
        <v>0.1005950603728369</v>
      </c>
      <c r="D7194">
        <f t="shared" si="343"/>
        <v>-5.6663769056143925E-5</v>
      </c>
      <c r="E7194" s="2">
        <f t="shared" si="344"/>
        <v>0.10234363086495563</v>
      </c>
      <c r="K7194">
        <v>7189</v>
      </c>
      <c r="L7194" s="8">
        <v>1.09626325387186E-4</v>
      </c>
      <c r="M7194" s="8">
        <v>-0.21931685072919699</v>
      </c>
    </row>
    <row r="7195" spans="1:13" x14ac:dyDescent="0.55000000000000004">
      <c r="A7195">
        <v>7190</v>
      </c>
      <c r="C7195">
        <f t="shared" si="342"/>
        <v>-1.7804247971444757E-2</v>
      </c>
      <c r="D7195">
        <f t="shared" si="343"/>
        <v>-2.1946446838225061E-7</v>
      </c>
      <c r="E7195" s="2">
        <f t="shared" si="344"/>
        <v>1.6031300232638254E-2</v>
      </c>
      <c r="K7195">
        <v>7190</v>
      </c>
      <c r="L7195" s="8">
        <v>7.6887950274823902E-5</v>
      </c>
      <c r="M7195" s="8">
        <v>-0.14441901896060799</v>
      </c>
    </row>
    <row r="7196" spans="1:13" x14ac:dyDescent="0.55000000000000004">
      <c r="A7196">
        <v>7191</v>
      </c>
      <c r="C7196">
        <f t="shared" si="342"/>
        <v>-0.13173506536183802</v>
      </c>
      <c r="D7196">
        <f t="shared" si="343"/>
        <v>5.6279921076479601E-5</v>
      </c>
      <c r="E7196" s="2">
        <f t="shared" si="344"/>
        <v>9.6795132599093222E-3</v>
      </c>
      <c r="K7196">
        <v>7191</v>
      </c>
      <c r="L7196" s="8">
        <v>2.4892511037917199E-5</v>
      </c>
      <c r="M7196" s="8">
        <v>-3.33505479827843E-2</v>
      </c>
    </row>
    <row r="7197" spans="1:13" x14ac:dyDescent="0.55000000000000004">
      <c r="A7197">
        <v>7192</v>
      </c>
      <c r="C7197">
        <f t="shared" si="342"/>
        <v>-0.21260315810126781</v>
      </c>
      <c r="D7197">
        <f t="shared" si="343"/>
        <v>9.8654232717756166E-5</v>
      </c>
      <c r="E7197" s="2">
        <f t="shared" si="344"/>
        <v>8.9206118092628572E-2</v>
      </c>
      <c r="K7197">
        <v>7192</v>
      </c>
      <c r="L7197" s="8">
        <v>-3.3337412010363302E-5</v>
      </c>
      <c r="M7197" s="8">
        <v>8.60707746291072E-2</v>
      </c>
    </row>
    <row r="7198" spans="1:13" x14ac:dyDescent="0.55000000000000004">
      <c r="A7198">
        <v>7193</v>
      </c>
      <c r="C7198">
        <f t="shared" si="342"/>
        <v>-0.24011233947628463</v>
      </c>
      <c r="D7198">
        <f t="shared" si="343"/>
        <v>1.1626841141310765E-4</v>
      </c>
      <c r="E7198" s="2">
        <f t="shared" si="344"/>
        <v>0.17981626297659306</v>
      </c>
      <c r="K7198">
        <v>7193</v>
      </c>
      <c r="L7198" s="8">
        <v>-8.3217773410358597E-5</v>
      </c>
      <c r="M7198" s="8">
        <v>0.18393513779081699</v>
      </c>
    </row>
    <row r="7199" spans="1:13" x14ac:dyDescent="0.55000000000000004">
      <c r="A7199">
        <v>7194</v>
      </c>
      <c r="C7199">
        <f t="shared" si="342"/>
        <v>-0.20735838480929497</v>
      </c>
      <c r="D7199">
        <f t="shared" si="343"/>
        <v>1.0470166958742893E-4</v>
      </c>
      <c r="E7199" s="2">
        <f t="shared" si="344"/>
        <v>0.19632891598803942</v>
      </c>
      <c r="K7199">
        <v>7194</v>
      </c>
      <c r="L7199" s="8">
        <v>-1.12255727214142E-4</v>
      </c>
      <c r="M7199" s="8">
        <v>0.235731804642062</v>
      </c>
    </row>
    <row r="7200" spans="1:13" x14ac:dyDescent="0.55000000000000004">
      <c r="A7200">
        <v>7195</v>
      </c>
      <c r="C7200">
        <f t="shared" si="342"/>
        <v>-0.12256184632312815</v>
      </c>
      <c r="D7200">
        <f t="shared" si="343"/>
        <v>6.6857015631392448E-5</v>
      </c>
      <c r="E7200" s="2">
        <f t="shared" si="344"/>
        <v>0.12323597961138558</v>
      </c>
      <c r="K7200">
        <v>7195</v>
      </c>
      <c r="L7200" s="8">
        <v>-1.1317853775317E-4</v>
      </c>
      <c r="M7200" s="8">
        <v>0.22848797864675499</v>
      </c>
    </row>
    <row r="7201" spans="1:13" x14ac:dyDescent="0.55000000000000004">
      <c r="A7201">
        <v>7196</v>
      </c>
      <c r="C7201">
        <f t="shared" si="342"/>
        <v>-7.0048678120919264E-3</v>
      </c>
      <c r="D7201">
        <f t="shared" si="343"/>
        <v>1.2232659987636124E-5</v>
      </c>
      <c r="E7201" s="2">
        <f t="shared" si="344"/>
        <v>2.9248794280359768E-2</v>
      </c>
      <c r="K7201">
        <v>7196</v>
      </c>
      <c r="L7201" s="8">
        <v>-8.5755081403241496E-5</v>
      </c>
      <c r="M7201" s="8">
        <v>0.164017920962854</v>
      </c>
    </row>
    <row r="7202" spans="1:13" x14ac:dyDescent="0.55000000000000004">
      <c r="A7202">
        <v>7197</v>
      </c>
      <c r="C7202">
        <f t="shared" si="342"/>
        <v>0.11031018487188682</v>
      </c>
      <c r="D7202">
        <f t="shared" si="343"/>
        <v>-4.5461835470390004E-5</v>
      </c>
      <c r="E7202" s="2">
        <f t="shared" si="344"/>
        <v>2.6875543305879481E-3</v>
      </c>
      <c r="K7202">
        <v>7197</v>
      </c>
      <c r="L7202" s="8">
        <v>-3.6853732929967702E-5</v>
      </c>
      <c r="M7202" s="8">
        <v>5.84685574804946E-2</v>
      </c>
    </row>
    <row r="7203" spans="1:13" x14ac:dyDescent="0.55000000000000004">
      <c r="A7203">
        <v>7198</v>
      </c>
      <c r="C7203">
        <f t="shared" si="342"/>
        <v>0.19993970630723112</v>
      </c>
      <c r="D7203">
        <f t="shared" si="343"/>
        <v>-9.1746368484807431E-5</v>
      </c>
      <c r="E7203" s="2">
        <f t="shared" si="344"/>
        <v>6.8468219104708919E-2</v>
      </c>
      <c r="K7203">
        <v>7198</v>
      </c>
      <c r="L7203" s="8">
        <v>2.12778615795774E-5</v>
      </c>
      <c r="M7203" s="8">
        <v>-6.1724618935452502E-2</v>
      </c>
    </row>
    <row r="7204" spans="1:13" x14ac:dyDescent="0.55000000000000004">
      <c r="A7204">
        <v>7199</v>
      </c>
      <c r="C7204">
        <f t="shared" si="342"/>
        <v>0.2393885758540808</v>
      </c>
      <c r="D7204">
        <f t="shared" si="343"/>
        <v>-1.1500449686954491E-4</v>
      </c>
      <c r="E7204" s="2">
        <f t="shared" si="344"/>
        <v>0.16471183406627815</v>
      </c>
      <c r="K7204">
        <v>7199</v>
      </c>
      <c r="L7204" s="8">
        <v>7.4080283658247399E-5</v>
      </c>
      <c r="M7204" s="8">
        <v>-0.166458481627279</v>
      </c>
    </row>
    <row r="7205" spans="1:13" x14ac:dyDescent="0.55000000000000004">
      <c r="A7205">
        <v>7200</v>
      </c>
      <c r="C7205">
        <f t="shared" si="342"/>
        <v>0.21875595877237045</v>
      </c>
      <c r="D7205">
        <f t="shared" si="343"/>
        <v>-1.093989206424817E-4</v>
      </c>
      <c r="E7205" s="2">
        <f t="shared" si="344"/>
        <v>0.20093500481791998</v>
      </c>
      <c r="K7205">
        <v>7200</v>
      </c>
      <c r="L7205" s="8">
        <v>1.08328839133993E-4</v>
      </c>
      <c r="M7205" s="8">
        <v>-0.229501784962102</v>
      </c>
    </row>
    <row r="7206" spans="1:13" x14ac:dyDescent="0.55000000000000004">
      <c r="A7206">
        <v>7201</v>
      </c>
      <c r="C7206">
        <f t="shared" si="342"/>
        <v>0.14322020704854829</v>
      </c>
      <c r="D7206">
        <f t="shared" si="343"/>
        <v>-7.63365212804388E-5</v>
      </c>
      <c r="E7206" s="2">
        <f t="shared" si="344"/>
        <v>0.14309965438973993</v>
      </c>
      <c r="K7206">
        <v>7201</v>
      </c>
      <c r="L7206" s="8">
        <v>1.15445764825301E-4</v>
      </c>
      <c r="M7206" s="8">
        <v>-0.23506494252745599</v>
      </c>
    </row>
    <row r="7207" spans="1:13" x14ac:dyDescent="0.55000000000000004">
      <c r="A7207">
        <v>7202</v>
      </c>
      <c r="C7207">
        <f t="shared" si="342"/>
        <v>3.1739202201441177E-2</v>
      </c>
      <c r="D7207">
        <f t="shared" si="343"/>
        <v>-2.4115264124863188E-5</v>
      </c>
      <c r="E7207" s="2">
        <f t="shared" si="344"/>
        <v>4.5579615106996783E-2</v>
      </c>
      <c r="K7207">
        <v>7202</v>
      </c>
      <c r="L7207" s="8">
        <v>9.3648582542582107E-5</v>
      </c>
      <c r="M7207" s="8">
        <v>-0.18175462699977199</v>
      </c>
    </row>
    <row r="7208" spans="1:13" x14ac:dyDescent="0.55000000000000004">
      <c r="A7208">
        <v>7203</v>
      </c>
      <c r="C7208">
        <f t="shared" si="342"/>
        <v>-8.7707673391732979E-2</v>
      </c>
      <c r="D7208">
        <f t="shared" si="343"/>
        <v>3.4158416017896239E-5</v>
      </c>
      <c r="E7208" s="2">
        <f t="shared" si="344"/>
        <v>2.289561037647684E-5</v>
      </c>
      <c r="K7208">
        <v>7203</v>
      </c>
      <c r="L7208" s="8">
        <v>4.8396531808443903E-5</v>
      </c>
      <c r="M7208" s="8">
        <v>-8.2922737616147602E-2</v>
      </c>
    </row>
    <row r="7209" spans="1:13" x14ac:dyDescent="0.55000000000000004">
      <c r="A7209">
        <v>7204</v>
      </c>
      <c r="C7209">
        <f t="shared" si="342"/>
        <v>-0.18514177169465079</v>
      </c>
      <c r="D7209">
        <f t="shared" si="343"/>
        <v>8.3859053742445225E-5</v>
      </c>
      <c r="E7209" s="2">
        <f t="shared" si="344"/>
        <v>4.9203862858765463E-2</v>
      </c>
      <c r="K7209">
        <v>7204</v>
      </c>
      <c r="L7209" s="8">
        <v>-8.9767305474056508E-6</v>
      </c>
      <c r="M7209" s="8">
        <v>3.6677665818758899E-2</v>
      </c>
    </row>
    <row r="7210" spans="1:13" x14ac:dyDescent="0.55000000000000004">
      <c r="A7210">
        <v>7205</v>
      </c>
      <c r="C7210">
        <f t="shared" si="342"/>
        <v>-0.23610918778111878</v>
      </c>
      <c r="D7210">
        <f t="shared" si="343"/>
        <v>1.1251283658624353E-4</v>
      </c>
      <c r="E7210" s="2">
        <f t="shared" si="344"/>
        <v>0.14684308924811429</v>
      </c>
      <c r="K7210">
        <v>7205</v>
      </c>
      <c r="L7210" s="8">
        <v>-6.4101715050064002E-5</v>
      </c>
      <c r="M7210" s="8">
        <v>0.14709192031763699</v>
      </c>
    </row>
    <row r="7211" spans="1:13" x14ac:dyDescent="0.55000000000000004">
      <c r="A7211">
        <v>7206</v>
      </c>
      <c r="C7211">
        <f t="shared" si="342"/>
        <v>-0.22781817452132425</v>
      </c>
      <c r="D7211">
        <f t="shared" si="343"/>
        <v>1.1292826902931816E-4</v>
      </c>
      <c r="E7211" s="2">
        <f t="shared" si="344"/>
        <v>0.20113813631340502</v>
      </c>
      <c r="K7211">
        <v>7206</v>
      </c>
      <c r="L7211" s="8">
        <v>-1.03172027360263E-4</v>
      </c>
      <c r="M7211" s="8">
        <v>0.220666090880936</v>
      </c>
    </row>
    <row r="7212" spans="1:13" x14ac:dyDescent="0.55000000000000004">
      <c r="A7212">
        <v>7207</v>
      </c>
      <c r="C7212">
        <f t="shared" si="342"/>
        <v>-0.16234960148278238</v>
      </c>
      <c r="D7212">
        <f t="shared" si="343"/>
        <v>8.5001086285078524E-5</v>
      </c>
      <c r="E7212" s="2">
        <f t="shared" si="344"/>
        <v>0.16105988670231061</v>
      </c>
      <c r="K7212">
        <v>7207</v>
      </c>
      <c r="L7212" s="8">
        <v>-1.1640226538529299E-4</v>
      </c>
      <c r="M7212" s="8">
        <v>0.23897307007006</v>
      </c>
    </row>
    <row r="7213" spans="1:13" x14ac:dyDescent="0.55000000000000004">
      <c r="A7213">
        <v>7208</v>
      </c>
      <c r="C7213">
        <f t="shared" si="342"/>
        <v>-5.6134700533538466E-2</v>
      </c>
      <c r="D7213">
        <f t="shared" si="343"/>
        <v>3.574042256563581E-5</v>
      </c>
      <c r="E7213" s="2">
        <f t="shared" si="344"/>
        <v>6.4293922091065367E-2</v>
      </c>
      <c r="K7213">
        <v>7208</v>
      </c>
      <c r="L7213" s="8">
        <v>-1.00478833937347E-4</v>
      </c>
      <c r="M7213" s="8">
        <v>0.197427761378838</v>
      </c>
    </row>
    <row r="7214" spans="1:13" x14ac:dyDescent="0.55000000000000004">
      <c r="A7214">
        <v>7209</v>
      </c>
      <c r="C7214">
        <f t="shared" si="342"/>
        <v>6.4168827026594238E-2</v>
      </c>
      <c r="D7214">
        <f t="shared" si="343"/>
        <v>-2.2490333870605733E-5</v>
      </c>
      <c r="E7214" s="2">
        <f t="shared" si="344"/>
        <v>1.7864670031409976E-3</v>
      </c>
      <c r="K7214">
        <v>7209</v>
      </c>
      <c r="L7214" s="8">
        <v>-5.9389855204360097E-5</v>
      </c>
      <c r="M7214" s="8">
        <v>0.106435445097372</v>
      </c>
    </row>
    <row r="7215" spans="1:13" x14ac:dyDescent="0.55000000000000004">
      <c r="A7215">
        <v>7210</v>
      </c>
      <c r="C7215">
        <f t="shared" si="342"/>
        <v>0.16836733157460654</v>
      </c>
      <c r="D7215">
        <f t="shared" si="343"/>
        <v>-7.5076490563949337E-5</v>
      </c>
      <c r="E7215" s="2">
        <f t="shared" si="344"/>
        <v>3.2249558335531184E-2</v>
      </c>
      <c r="K7215">
        <v>7210</v>
      </c>
      <c r="L7215" s="8">
        <v>-3.42631880752679E-6</v>
      </c>
      <c r="M7215" s="8">
        <v>-1.12142886862965E-2</v>
      </c>
    </row>
    <row r="7216" spans="1:13" x14ac:dyDescent="0.55000000000000004">
      <c r="A7216">
        <v>7211</v>
      </c>
      <c r="C7216">
        <f t="shared" si="342"/>
        <v>0.23030918479915674</v>
      </c>
      <c r="D7216">
        <f t="shared" si="343"/>
        <v>-1.0882003061260127E-4</v>
      </c>
      <c r="E7216" s="2">
        <f t="shared" si="344"/>
        <v>0.1269956704728338</v>
      </c>
      <c r="K7216">
        <v>7211</v>
      </c>
      <c r="L7216" s="8">
        <v>5.3395360389990297E-5</v>
      </c>
      <c r="M7216" s="8">
        <v>-0.126055334300085</v>
      </c>
    </row>
    <row r="7217" spans="1:13" x14ac:dyDescent="0.55000000000000004">
      <c r="A7217">
        <v>7212</v>
      </c>
      <c r="C7217">
        <f t="shared" si="342"/>
        <v>0.23444828717155425</v>
      </c>
      <c r="D7217">
        <f t="shared" si="343"/>
        <v>-1.1525203672173987E-4</v>
      </c>
      <c r="E7217" s="2">
        <f t="shared" si="344"/>
        <v>0.19693476541889415</v>
      </c>
      <c r="K7217">
        <v>7212</v>
      </c>
      <c r="L7217" s="8">
        <v>9.6843840337066596E-5</v>
      </c>
      <c r="M7217" s="8">
        <v>-0.20932503944789699</v>
      </c>
    </row>
    <row r="7218" spans="1:13" x14ac:dyDescent="0.55000000000000004">
      <c r="A7218">
        <v>7213</v>
      </c>
      <c r="C7218">
        <f t="shared" si="342"/>
        <v>0.17974581124168282</v>
      </c>
      <c r="D7218">
        <f t="shared" si="343"/>
        <v>-9.2758210933902921E-5</v>
      </c>
      <c r="E7218" s="2">
        <f t="shared" si="344"/>
        <v>0.17632760039573347</v>
      </c>
      <c r="K7218">
        <v>7213</v>
      </c>
      <c r="L7218" s="8">
        <v>1.16037179696155E-4</v>
      </c>
      <c r="M7218" s="8">
        <v>-0.24016798990771199</v>
      </c>
    </row>
    <row r="7219" spans="1:13" x14ac:dyDescent="0.55000000000000004">
      <c r="A7219">
        <v>7214</v>
      </c>
      <c r="C7219">
        <f t="shared" si="342"/>
        <v>7.9930925431234645E-2</v>
      </c>
      <c r="D7219">
        <f t="shared" si="343"/>
        <v>-4.6984029389609611E-5</v>
      </c>
      <c r="E7219" s="2">
        <f t="shared" si="344"/>
        <v>8.4559000221319736E-2</v>
      </c>
      <c r="K7219">
        <v>7214</v>
      </c>
      <c r="L7219" s="8">
        <v>1.06168287557939E-4</v>
      </c>
      <c r="M7219" s="8">
        <v>-0.210859377401098</v>
      </c>
    </row>
    <row r="7220" spans="1:13" x14ac:dyDescent="0.55000000000000004">
      <c r="A7220">
        <v>7215</v>
      </c>
      <c r="C7220">
        <f t="shared" si="342"/>
        <v>-3.9944937848779276E-2</v>
      </c>
      <c r="D7220">
        <f t="shared" si="343"/>
        <v>1.0582153185027125E-5</v>
      </c>
      <c r="E7220" s="2">
        <f t="shared" si="344"/>
        <v>7.8845143580262133E-3</v>
      </c>
      <c r="K7220">
        <v>7215</v>
      </c>
      <c r="L7220" s="8">
        <v>6.9708889180597402E-5</v>
      </c>
      <c r="M7220" s="8">
        <v>-0.12873972574776699</v>
      </c>
    </row>
    <row r="7221" spans="1:13" x14ac:dyDescent="0.55000000000000004">
      <c r="A7221">
        <v>7216</v>
      </c>
      <c r="C7221">
        <f t="shared" si="342"/>
        <v>-0.14979546370452942</v>
      </c>
      <c r="D7221">
        <f t="shared" si="343"/>
        <v>6.5492438365863387E-5</v>
      </c>
      <c r="E7221" s="2">
        <f t="shared" si="344"/>
        <v>1.8338319798116235E-2</v>
      </c>
      <c r="K7221">
        <v>7216</v>
      </c>
      <c r="L7221" s="8">
        <v>1.5790467065421502E-5</v>
      </c>
      <c r="M7221" s="8">
        <v>-1.4376411137631599E-2</v>
      </c>
    </row>
    <row r="7222" spans="1:13" x14ac:dyDescent="0.55000000000000004">
      <c r="A7222">
        <v>7217</v>
      </c>
      <c r="C7222">
        <f t="shared" si="342"/>
        <v>-0.22205048560829257</v>
      </c>
      <c r="D7222">
        <f t="shared" si="343"/>
        <v>1.0396550198793607E-4</v>
      </c>
      <c r="E7222" s="2">
        <f t="shared" si="344"/>
        <v>0.10604013989110539</v>
      </c>
      <c r="K7222">
        <v>7217</v>
      </c>
      <c r="L7222" s="8">
        <v>-4.2082775483235103E-5</v>
      </c>
      <c r="M7222" s="8">
        <v>0.103587564826704</v>
      </c>
    </row>
    <row r="7223" spans="1:13" x14ac:dyDescent="0.55000000000000004">
      <c r="A7223">
        <v>7218</v>
      </c>
      <c r="C7223">
        <f t="shared" si="342"/>
        <v>-0.2385755160772432</v>
      </c>
      <c r="D7223">
        <f t="shared" si="343"/>
        <v>1.1634541602994189E-4</v>
      </c>
      <c r="E7223" s="2">
        <f t="shared" si="344"/>
        <v>0.1885147981610269</v>
      </c>
      <c r="K7223">
        <v>7218</v>
      </c>
      <c r="L7223" s="8">
        <v>-8.9416125849529595E-5</v>
      </c>
      <c r="M7223" s="8">
        <v>0.195607392569593</v>
      </c>
    </row>
    <row r="7224" spans="1:13" x14ac:dyDescent="0.55000000000000004">
      <c r="A7224">
        <v>7219</v>
      </c>
      <c r="C7224">
        <f t="shared" si="342"/>
        <v>-0.19522312078367979</v>
      </c>
      <c r="D7224">
        <f t="shared" si="343"/>
        <v>9.9525083015220654E-5</v>
      </c>
      <c r="E7224" s="2">
        <f t="shared" si="344"/>
        <v>0.18823385416173113</v>
      </c>
      <c r="K7224">
        <v>7219</v>
      </c>
      <c r="L7224" s="8">
        <v>-1.14354652799435E-4</v>
      </c>
      <c r="M7224" s="8">
        <v>0.23863613538326101</v>
      </c>
    </row>
    <row r="7225" spans="1:13" x14ac:dyDescent="0.55000000000000004">
      <c r="A7225">
        <v>7220</v>
      </c>
      <c r="C7225">
        <f t="shared" si="342"/>
        <v>-0.10287383715029852</v>
      </c>
      <c r="D7225">
        <f t="shared" si="343"/>
        <v>5.7726051985978554E-5</v>
      </c>
      <c r="E7225" s="2">
        <f t="shared" si="344"/>
        <v>0.10547608217793125</v>
      </c>
      <c r="K7225">
        <v>7220</v>
      </c>
      <c r="L7225" s="8">
        <v>-1.10652347550959E-4</v>
      </c>
      <c r="M7225" s="8">
        <v>0.22189697769908301</v>
      </c>
    </row>
    <row r="7226" spans="1:13" x14ac:dyDescent="0.55000000000000004">
      <c r="A7226">
        <v>7221</v>
      </c>
      <c r="C7226">
        <f t="shared" si="342"/>
        <v>1.5294611195883713E-2</v>
      </c>
      <c r="D7226">
        <f t="shared" si="343"/>
        <v>1.4389986785821697E-6</v>
      </c>
      <c r="E7226" s="2">
        <f t="shared" si="344"/>
        <v>1.8033195558013252E-2</v>
      </c>
      <c r="K7226">
        <v>7221</v>
      </c>
      <c r="L7226" s="8">
        <v>-7.9236475421016802E-5</v>
      </c>
      <c r="M7226" s="8">
        <v>0.149582345401258</v>
      </c>
    </row>
    <row r="7227" spans="1:13" x14ac:dyDescent="0.55000000000000004">
      <c r="A7227">
        <v>7222</v>
      </c>
      <c r="C7227">
        <f t="shared" si="342"/>
        <v>0.12962443451988184</v>
      </c>
      <c r="D7227">
        <f t="shared" si="343"/>
        <v>-5.5209212966924307E-5</v>
      </c>
      <c r="E7227" s="2">
        <f t="shared" si="344"/>
        <v>8.0677308005705287E-3</v>
      </c>
      <c r="K7227">
        <v>7222</v>
      </c>
      <c r="L7227" s="8">
        <v>-2.79753364744731E-5</v>
      </c>
      <c r="M7227" s="8">
        <v>3.9803886756185097E-2</v>
      </c>
    </row>
    <row r="7228" spans="1:13" x14ac:dyDescent="0.55000000000000004">
      <c r="A7228">
        <v>7223</v>
      </c>
      <c r="C7228">
        <f t="shared" si="342"/>
        <v>0.21142125704567932</v>
      </c>
      <c r="D7228">
        <f t="shared" si="343"/>
        <v>-9.8001075875607649E-5</v>
      </c>
      <c r="E7228" s="2">
        <f t="shared" si="344"/>
        <v>8.4893539506748869E-2</v>
      </c>
      <c r="K7228">
        <v>7223</v>
      </c>
      <c r="L7228" s="8">
        <v>3.0292399038490301E-5</v>
      </c>
      <c r="M7228" s="8">
        <v>-7.9943702252361304E-2</v>
      </c>
    </row>
    <row r="7229" spans="1:13" x14ac:dyDescent="0.55000000000000004">
      <c r="A7229">
        <v>7224</v>
      </c>
      <c r="C7229">
        <f t="shared" si="342"/>
        <v>0.24015580045951893</v>
      </c>
      <c r="D7229">
        <f t="shared" si="343"/>
        <v>-1.1619673443829129E-4</v>
      </c>
      <c r="E7229" s="2">
        <f t="shared" si="344"/>
        <v>0.17625277499919018</v>
      </c>
      <c r="K7229">
        <v>7224</v>
      </c>
      <c r="L7229" s="8">
        <v>8.0973215291863302E-5</v>
      </c>
      <c r="M7229" s="8">
        <v>-0.17966889509707901</v>
      </c>
    </row>
    <row r="7230" spans="1:13" x14ac:dyDescent="0.55000000000000004">
      <c r="A7230">
        <v>7225</v>
      </c>
      <c r="C7230">
        <f t="shared" si="342"/>
        <v>0.2086163000406451</v>
      </c>
      <c r="D7230">
        <f t="shared" si="343"/>
        <v>-1.0522946188979291E-4</v>
      </c>
      <c r="E7230" s="2">
        <f t="shared" si="344"/>
        <v>0.19625892210314827</v>
      </c>
      <c r="K7230">
        <v>7225</v>
      </c>
      <c r="L7230" s="8">
        <v>1.11373787454029E-4</v>
      </c>
      <c r="M7230" s="8">
        <v>-0.23439489857982801</v>
      </c>
    </row>
    <row r="7231" spans="1:13" x14ac:dyDescent="0.55000000000000004">
      <c r="A7231">
        <v>7226</v>
      </c>
      <c r="C7231">
        <f t="shared" si="342"/>
        <v>0.12471850559427448</v>
      </c>
      <c r="D7231">
        <f t="shared" si="343"/>
        <v>-6.7851812468022423E-5</v>
      </c>
      <c r="E7231" s="2">
        <f t="shared" si="344"/>
        <v>0.12611998126066545</v>
      </c>
      <c r="K7231">
        <v>7226</v>
      </c>
      <c r="L7231" s="8">
        <v>1.13880103635517E-4</v>
      </c>
      <c r="M7231" s="8">
        <v>-0.23041524563287299</v>
      </c>
    </row>
    <row r="7232" spans="1:13" x14ac:dyDescent="0.55000000000000004">
      <c r="A7232">
        <v>7227</v>
      </c>
      <c r="C7232">
        <f t="shared" si="342"/>
        <v>9.5189951047460267E-3</v>
      </c>
      <c r="D7232">
        <f t="shared" si="343"/>
        <v>-1.3444788321189594E-5</v>
      </c>
      <c r="E7232" s="2">
        <f t="shared" si="344"/>
        <v>3.1771515355001945E-2</v>
      </c>
      <c r="K7232">
        <v>7227</v>
      </c>
      <c r="L7232" s="8">
        <v>8.7864441400615695E-5</v>
      </c>
      <c r="M7232" s="8">
        <v>-0.168726665024756</v>
      </c>
    </row>
    <row r="7233" spans="1:13" x14ac:dyDescent="0.55000000000000004">
      <c r="A7233">
        <v>7228</v>
      </c>
      <c r="C7233">
        <f t="shared" si="342"/>
        <v>-0.10806958251456371</v>
      </c>
      <c r="D7233">
        <f t="shared" si="343"/>
        <v>4.4336594301986641E-5</v>
      </c>
      <c r="E7233" s="2">
        <f t="shared" si="344"/>
        <v>1.8740360530473668E-3</v>
      </c>
      <c r="K7233">
        <v>7228</v>
      </c>
      <c r="L7233" s="8">
        <v>3.98425847455073E-5</v>
      </c>
      <c r="M7233" s="8">
        <v>-6.4779444456948707E-2</v>
      </c>
    </row>
    <row r="7234" spans="1:13" x14ac:dyDescent="0.55000000000000004">
      <c r="A7234">
        <v>7229</v>
      </c>
      <c r="C7234">
        <f t="shared" si="342"/>
        <v>-0.19853497284877669</v>
      </c>
      <c r="D7234">
        <f t="shared" si="343"/>
        <v>9.0990426296621505E-5</v>
      </c>
      <c r="E7234" s="2">
        <f t="shared" si="344"/>
        <v>6.4479003949953401E-2</v>
      </c>
      <c r="K7234">
        <v>7229</v>
      </c>
      <c r="L7234" s="8">
        <v>-1.8158094424564801E-5</v>
      </c>
      <c r="M7234" s="8">
        <v>5.5392189837599602E-2</v>
      </c>
    </row>
    <row r="7235" spans="1:13" x14ac:dyDescent="0.55000000000000004">
      <c r="A7235">
        <v>7230</v>
      </c>
      <c r="C7235">
        <f t="shared" si="342"/>
        <v>-0.23917226978313516</v>
      </c>
      <c r="D7235">
        <f t="shared" si="343"/>
        <v>1.1480757921681404E-4</v>
      </c>
      <c r="E7235" s="2">
        <f t="shared" si="344"/>
        <v>0.16069096545682252</v>
      </c>
      <c r="K7235">
        <v>7230</v>
      </c>
      <c r="L7235" s="8">
        <v>-7.1610966201364996E-5</v>
      </c>
      <c r="M7235" s="8">
        <v>0.16169050655912201</v>
      </c>
    </row>
    <row r="7236" spans="1:13" x14ac:dyDescent="0.55000000000000004">
      <c r="A7236">
        <v>7231</v>
      </c>
      <c r="C7236">
        <f t="shared" si="342"/>
        <v>-0.21978236835337073</v>
      </c>
      <c r="D7236">
        <f t="shared" si="343"/>
        <v>1.0981044970534652E-4</v>
      </c>
      <c r="E7236" s="2">
        <f t="shared" si="344"/>
        <v>0.20005474779852092</v>
      </c>
      <c r="K7236">
        <v>7231</v>
      </c>
      <c r="L7236" s="8">
        <v>-1.0712842725085E-4</v>
      </c>
      <c r="M7236" s="8">
        <v>0.22749243285783199</v>
      </c>
    </row>
    <row r="7237" spans="1:13" x14ac:dyDescent="0.55000000000000004">
      <c r="A7237">
        <v>7232</v>
      </c>
      <c r="C7237">
        <f t="shared" si="342"/>
        <v>-0.14523172511166077</v>
      </c>
      <c r="D7237">
        <f t="shared" si="343"/>
        <v>7.7253211938464663E-5</v>
      </c>
      <c r="E7237" s="2">
        <f t="shared" si="344"/>
        <v>0.14557978683032158</v>
      </c>
      <c r="K7237">
        <v>7232</v>
      </c>
      <c r="L7237" s="8">
        <v>-1.15814909118846E-4</v>
      </c>
      <c r="M7237" s="8">
        <v>0.23631746808670201</v>
      </c>
    </row>
    <row r="7238" spans="1:13" x14ac:dyDescent="0.55000000000000004">
      <c r="A7238">
        <v>7233</v>
      </c>
      <c r="C7238">
        <f t="shared" ref="C7238:C7301" si="345">$D$1*COS($B$2*(A7238-$L$2)+$B$1)</f>
        <v>-3.4230980112256226E-2</v>
      </c>
      <c r="D7238">
        <f t="shared" ref="D7238:D7301" si="346">$D$2*COS($B$2*(A7238-$L$3)+$B$3)</f>
        <v>2.5307046345187765E-5</v>
      </c>
      <c r="E7238" s="2">
        <f t="shared" ref="E7238:E7301" si="347">(M7238-C7238)^2</f>
        <v>4.8482010027382637E-2</v>
      </c>
      <c r="K7238">
        <v>7233</v>
      </c>
      <c r="L7238" s="8">
        <v>-9.5494828534491399E-5</v>
      </c>
      <c r="M7238" s="8">
        <v>0.18595532742611601</v>
      </c>
    </row>
    <row r="7239" spans="1:13" x14ac:dyDescent="0.55000000000000004">
      <c r="A7239">
        <v>7234</v>
      </c>
      <c r="C7239">
        <f t="shared" si="345"/>
        <v>8.5361019366296961E-2</v>
      </c>
      <c r="D7239">
        <f t="shared" si="346"/>
        <v>-3.2990654451786696E-5</v>
      </c>
      <c r="E7239" s="2">
        <f t="shared" si="347"/>
        <v>1.3384637339577809E-5</v>
      </c>
      <c r="K7239">
        <v>7234</v>
      </c>
      <c r="L7239" s="8">
        <v>-5.1257475736765202E-5</v>
      </c>
      <c r="M7239" s="8">
        <v>8.9019521428559303E-2</v>
      </c>
    </row>
    <row r="7240" spans="1:13" x14ac:dyDescent="0.55000000000000004">
      <c r="A7240">
        <v>7235</v>
      </c>
      <c r="C7240">
        <f t="shared" si="345"/>
        <v>0.18352920225143607</v>
      </c>
      <c r="D7240">
        <f t="shared" si="346"/>
        <v>-8.3008396369183422E-5</v>
      </c>
      <c r="E7240" s="2">
        <f t="shared" si="347"/>
        <v>4.5685205761566094E-2</v>
      </c>
      <c r="K7240">
        <v>7235</v>
      </c>
      <c r="L7240" s="8">
        <v>5.81762983752809E-6</v>
      </c>
      <c r="M7240" s="8">
        <v>-3.0211775947799498E-2</v>
      </c>
    </row>
    <row r="7241" spans="1:13" x14ac:dyDescent="0.55000000000000004">
      <c r="A7241">
        <v>7236</v>
      </c>
      <c r="C7241">
        <f t="shared" si="345"/>
        <v>0.2356354238601053</v>
      </c>
      <c r="D7241">
        <f t="shared" si="346"/>
        <v>-1.1219278047608342E-4</v>
      </c>
      <c r="E7241" s="2">
        <f t="shared" si="347"/>
        <v>0.14251513684934755</v>
      </c>
      <c r="K7241">
        <v>7236</v>
      </c>
      <c r="L7241" s="8">
        <v>6.1435673929057102E-5</v>
      </c>
      <c r="M7241" s="8">
        <v>-0.14187634661778001</v>
      </c>
    </row>
    <row r="7242" spans="1:13" x14ac:dyDescent="0.55000000000000004">
      <c r="A7242">
        <v>7237</v>
      </c>
      <c r="C7242">
        <f t="shared" si="345"/>
        <v>0.22860212088053528</v>
      </c>
      <c r="D7242">
        <f t="shared" si="346"/>
        <v>-1.132191415196624E-4</v>
      </c>
      <c r="E7242" s="2">
        <f t="shared" si="347"/>
        <v>0.1994598016602212</v>
      </c>
      <c r="K7242">
        <v>7237</v>
      </c>
      <c r="L7242" s="8">
        <v>1.01666772365802E-4</v>
      </c>
      <c r="M7242" s="8">
        <v>-0.21800710614038199</v>
      </c>
    </row>
    <row r="7243" spans="1:13" x14ac:dyDescent="0.55000000000000004">
      <c r="A7243">
        <v>7238</v>
      </c>
      <c r="C7243">
        <f t="shared" si="345"/>
        <v>0.16419450411033412</v>
      </c>
      <c r="D7243">
        <f t="shared" si="346"/>
        <v>-8.5829884511956362E-5</v>
      </c>
      <c r="E7243" s="2">
        <f t="shared" si="347"/>
        <v>0.16299883148600416</v>
      </c>
      <c r="K7243">
        <v>7238</v>
      </c>
      <c r="L7243" s="8">
        <v>1.16434796968664E-4</v>
      </c>
      <c r="M7243" s="8">
        <v>-0.23953663351222301</v>
      </c>
    </row>
    <row r="7244" spans="1:13" x14ac:dyDescent="0.55000000000000004">
      <c r="A7244">
        <v>7239</v>
      </c>
      <c r="C7244">
        <f t="shared" si="345"/>
        <v>5.8577527753979119E-2</v>
      </c>
      <c r="D7244">
        <f t="shared" si="346"/>
        <v>-3.689913564216883E-5</v>
      </c>
      <c r="E7244" s="2">
        <f t="shared" si="347"/>
        <v>6.7418253777813492E-2</v>
      </c>
      <c r="K7244">
        <v>7239</v>
      </c>
      <c r="L7244" s="8">
        <v>1.0204100436168301E-4</v>
      </c>
      <c r="M7244" s="8">
        <v>-0.20107272504353599</v>
      </c>
    </row>
    <row r="7245" spans="1:13" x14ac:dyDescent="0.55000000000000004">
      <c r="A7245">
        <v>7240</v>
      </c>
      <c r="C7245">
        <f t="shared" si="345"/>
        <v>-6.1741173348929881E-2</v>
      </c>
      <c r="D7245">
        <f t="shared" si="346"/>
        <v>2.1292518500069806E-5</v>
      </c>
      <c r="E7245" s="2">
        <f t="shared" si="347"/>
        <v>2.5510309790697273E-3</v>
      </c>
      <c r="K7245">
        <v>7240</v>
      </c>
      <c r="L7245" s="8">
        <v>6.2090409195885397E-5</v>
      </c>
      <c r="M7245" s="8">
        <v>-0.11224890522306701</v>
      </c>
    </row>
    <row r="7246" spans="1:13" x14ac:dyDescent="0.55000000000000004">
      <c r="A7246">
        <v>7241</v>
      </c>
      <c r="C7246">
        <f t="shared" si="345"/>
        <v>-0.16656414134532227</v>
      </c>
      <c r="D7246">
        <f t="shared" si="346"/>
        <v>7.4140199311077318E-5</v>
      </c>
      <c r="E7246" s="2">
        <f t="shared" si="347"/>
        <v>2.9327415535844933E-2</v>
      </c>
      <c r="K7246">
        <v>7241</v>
      </c>
      <c r="L7246" s="8">
        <v>6.5888858660429597E-6</v>
      </c>
      <c r="M7246" s="8">
        <v>4.6883492521722202E-3</v>
      </c>
    </row>
    <row r="7247" spans="1:13" x14ac:dyDescent="0.55000000000000004">
      <c r="A7247">
        <v>7242</v>
      </c>
      <c r="C7247">
        <f t="shared" si="345"/>
        <v>-0.22958302075756862</v>
      </c>
      <c r="D7247">
        <f t="shared" si="346"/>
        <v>1.0838025284641034E-4</v>
      </c>
      <c r="E7247" s="2">
        <f t="shared" si="347"/>
        <v>0.12252408001450178</v>
      </c>
      <c r="K7247">
        <v>7242</v>
      </c>
      <c r="L7247" s="8">
        <v>-5.05628648034304E-5</v>
      </c>
      <c r="M7247" s="8">
        <v>0.120451377572798</v>
      </c>
    </row>
    <row r="7248" spans="1:13" x14ac:dyDescent="0.55000000000000004">
      <c r="A7248">
        <v>7243</v>
      </c>
      <c r="C7248">
        <f t="shared" si="345"/>
        <v>-0.23498140118577732</v>
      </c>
      <c r="D7248">
        <f t="shared" si="346"/>
        <v>1.1541914739176413E-4</v>
      </c>
      <c r="E7248" s="2">
        <f t="shared" si="347"/>
        <v>0.19450570766856709</v>
      </c>
      <c r="K7248">
        <v>7243</v>
      </c>
      <c r="L7248" s="8">
        <v>-9.5050832313643699E-5</v>
      </c>
      <c r="M7248" s="8">
        <v>0.20604661115421799</v>
      </c>
    </row>
    <row r="7249" spans="1:13" x14ac:dyDescent="0.55000000000000004">
      <c r="A7249">
        <v>7244</v>
      </c>
      <c r="C7249">
        <f t="shared" si="345"/>
        <v>-0.181404402931299</v>
      </c>
      <c r="D7249">
        <f t="shared" si="346"/>
        <v>9.349026878437971E-5</v>
      </c>
      <c r="E7249" s="2">
        <f t="shared" si="347"/>
        <v>0.17761217568963089</v>
      </c>
      <c r="K7249">
        <v>7244</v>
      </c>
      <c r="L7249" s="8">
        <v>-1.15732729218349E-4</v>
      </c>
      <c r="M7249" s="8">
        <v>0.240036192751688</v>
      </c>
    </row>
    <row r="7250" spans="1:13" x14ac:dyDescent="0.55000000000000004">
      <c r="A7250">
        <v>7245</v>
      </c>
      <c r="C7250">
        <f t="shared" si="345"/>
        <v>-8.2298723242489116E-2</v>
      </c>
      <c r="D7250">
        <f t="shared" si="346"/>
        <v>4.8097303330624443E-5</v>
      </c>
      <c r="E7250" s="2">
        <f t="shared" si="347"/>
        <v>8.7737961284955285E-2</v>
      </c>
      <c r="K7250">
        <v>7245</v>
      </c>
      <c r="L7250" s="8">
        <v>-1.07428646136591E-4</v>
      </c>
      <c r="M7250" s="8">
        <v>0.21390722079806401</v>
      </c>
    </row>
    <row r="7251" spans="1:13" x14ac:dyDescent="0.55000000000000004">
      <c r="A7251">
        <v>7246</v>
      </c>
      <c r="C7251">
        <f t="shared" si="345"/>
        <v>3.7462201257287629E-2</v>
      </c>
      <c r="D7251">
        <f t="shared" si="346"/>
        <v>-9.3670714467146828E-6</v>
      </c>
      <c r="E7251" s="2">
        <f t="shared" si="347"/>
        <v>9.3589482289443294E-3</v>
      </c>
      <c r="K7251">
        <v>7246</v>
      </c>
      <c r="L7251" s="8">
        <v>-7.2218392190986696E-5</v>
      </c>
      <c r="M7251" s="8">
        <v>0.13420385841150601</v>
      </c>
    </row>
    <row r="7252" spans="1:13" x14ac:dyDescent="0.55000000000000004">
      <c r="A7252">
        <v>7247</v>
      </c>
      <c r="C7252">
        <f t="shared" si="345"/>
        <v>0.14782090288531755</v>
      </c>
      <c r="D7252">
        <f t="shared" si="346"/>
        <v>-6.4480508734671624E-5</v>
      </c>
      <c r="E7252" s="2">
        <f t="shared" si="347"/>
        <v>1.6111883861250231E-2</v>
      </c>
      <c r="K7252">
        <v>7247</v>
      </c>
      <c r="L7252" s="8">
        <v>-1.8920593910769501E-5</v>
      </c>
      <c r="M7252" s="8">
        <v>2.0888307145491E-2</v>
      </c>
    </row>
    <row r="7253" spans="1:13" x14ac:dyDescent="0.55000000000000004">
      <c r="A7253">
        <v>7248</v>
      </c>
      <c r="C7253">
        <f t="shared" si="345"/>
        <v>0.22107967370654288</v>
      </c>
      <c r="D7253">
        <f t="shared" si="346"/>
        <v>-1.0341069747150988E-4</v>
      </c>
      <c r="E7253" s="2">
        <f t="shared" si="347"/>
        <v>0.10159424663918214</v>
      </c>
      <c r="K7253">
        <v>7248</v>
      </c>
      <c r="L7253" s="8">
        <v>3.9115984489243099E-5</v>
      </c>
      <c r="M7253" s="8">
        <v>-9.7658850226762295E-2</v>
      </c>
    </row>
    <row r="7254" spans="1:13" x14ac:dyDescent="0.55000000000000004">
      <c r="A7254">
        <v>7249</v>
      </c>
      <c r="C7254">
        <f t="shared" si="345"/>
        <v>0.2388521064172037</v>
      </c>
      <c r="D7254">
        <f t="shared" si="346"/>
        <v>-1.1638698086755294E-4</v>
      </c>
      <c r="E7254" s="2">
        <f t="shared" si="347"/>
        <v>0.18541536888534527</v>
      </c>
      <c r="K7254">
        <v>7249</v>
      </c>
      <c r="L7254" s="8">
        <v>8.7355721915974001E-5</v>
      </c>
      <c r="M7254" s="8">
        <v>-0.191746742728199</v>
      </c>
    </row>
    <row r="7255" spans="1:13" x14ac:dyDescent="0.55000000000000004">
      <c r="A7255">
        <v>7250</v>
      </c>
      <c r="C7255">
        <f t="shared" si="345"/>
        <v>0.19667769502008212</v>
      </c>
      <c r="D7255">
        <f t="shared" si="346"/>
        <v>-1.0015258530874582E-4</v>
      </c>
      <c r="E7255" s="2">
        <f t="shared" si="347"/>
        <v>0.18877996902096522</v>
      </c>
      <c r="K7255">
        <v>7250</v>
      </c>
      <c r="L7255" s="8">
        <v>1.13716676873293E-4</v>
      </c>
      <c r="M7255" s="8">
        <v>-0.23781047400292499</v>
      </c>
    </row>
    <row r="7256" spans="1:13" x14ac:dyDescent="0.55000000000000004">
      <c r="A7256">
        <v>7251</v>
      </c>
      <c r="C7256">
        <f t="shared" si="345"/>
        <v>0.1051413278097979</v>
      </c>
      <c r="D7256">
        <f t="shared" si="346"/>
        <v>-5.8782001886441911E-5</v>
      </c>
      <c r="E7256" s="2">
        <f t="shared" si="347"/>
        <v>0.1085402178913767</v>
      </c>
      <c r="K7256">
        <v>7251</v>
      </c>
      <c r="L7256" s="8">
        <v>1.11596584660648E-4</v>
      </c>
      <c r="M7256" s="8">
        <v>-0.22431309679454201</v>
      </c>
    </row>
    <row r="7257" spans="1:13" x14ac:dyDescent="0.55000000000000004">
      <c r="A7257">
        <v>7252</v>
      </c>
      <c r="C7257">
        <f t="shared" si="345"/>
        <v>-1.2783296473908639E-2</v>
      </c>
      <c r="D7257">
        <f t="shared" si="346"/>
        <v>-2.6583750186249731E-6</v>
      </c>
      <c r="E7257" s="2">
        <f t="shared" si="347"/>
        <v>2.0121937839421844E-2</v>
      </c>
      <c r="K7257">
        <v>7252</v>
      </c>
      <c r="L7257" s="8">
        <v>8.1526435524793494E-5</v>
      </c>
      <c r="M7257" s="8">
        <v>-0.15463511295653901</v>
      </c>
    </row>
    <row r="7258" spans="1:13" x14ac:dyDescent="0.55000000000000004">
      <c r="A7258">
        <v>7253</v>
      </c>
      <c r="C7258">
        <f t="shared" si="345"/>
        <v>-0.12749958279631668</v>
      </c>
      <c r="D7258">
        <f t="shared" si="346"/>
        <v>5.4132447946230018E-5</v>
      </c>
      <c r="E7258" s="2">
        <f t="shared" si="347"/>
        <v>6.6051017374436673E-3</v>
      </c>
      <c r="K7258">
        <v>7253</v>
      </c>
      <c r="L7258" s="8">
        <v>3.1037484858465397E-5</v>
      </c>
      <c r="M7258" s="8">
        <v>-4.6227805791973602E-2</v>
      </c>
    </row>
    <row r="7259" spans="1:13" x14ac:dyDescent="0.55000000000000004">
      <c r="A7259">
        <v>7254</v>
      </c>
      <c r="C7259">
        <f t="shared" si="345"/>
        <v>-0.21021616131481827</v>
      </c>
      <c r="D7259">
        <f t="shared" si="346"/>
        <v>9.7337167498050321E-5</v>
      </c>
      <c r="E7259" s="2">
        <f t="shared" si="347"/>
        <v>8.0641064236624094E-2</v>
      </c>
      <c r="K7259">
        <v>7254</v>
      </c>
      <c r="L7259" s="8">
        <v>-2.7224996433242601E-5</v>
      </c>
      <c r="M7259" s="8">
        <v>7.3757542109678595E-2</v>
      </c>
    </row>
    <row r="7260" spans="1:13" x14ac:dyDescent="0.55000000000000004">
      <c r="A7260">
        <v>7255</v>
      </c>
      <c r="C7260">
        <f t="shared" si="345"/>
        <v>-0.24017291434840557</v>
      </c>
      <c r="D7260">
        <f t="shared" si="346"/>
        <v>1.161123097125596E-4</v>
      </c>
      <c r="E7260" s="2">
        <f t="shared" si="347"/>
        <v>0.17259269546083875</v>
      </c>
      <c r="K7260">
        <v>7255</v>
      </c>
      <c r="L7260" s="8">
        <v>-7.8668808476628797E-5</v>
      </c>
      <c r="M7260" s="8">
        <v>0.175269856031389</v>
      </c>
    </row>
    <row r="7261" spans="1:13" x14ac:dyDescent="0.55000000000000004">
      <c r="A7261">
        <v>7256</v>
      </c>
      <c r="C7261">
        <f t="shared" si="345"/>
        <v>-0.20985132832390105</v>
      </c>
      <c r="D7261">
        <f t="shared" si="346"/>
        <v>1.0574570964251345E-4</v>
      </c>
      <c r="E7261" s="2">
        <f t="shared" si="347"/>
        <v>0.19601523258340064</v>
      </c>
      <c r="K7261">
        <v>7256</v>
      </c>
      <c r="L7261" s="8">
        <v>-1.10409529411186E-4</v>
      </c>
      <c r="M7261" s="8">
        <v>0.232884747214789</v>
      </c>
    </row>
    <row r="7262" spans="1:13" x14ac:dyDescent="0.55000000000000004">
      <c r="A7262">
        <v>7257</v>
      </c>
      <c r="C7262">
        <f t="shared" si="345"/>
        <v>-0.12686148220513321</v>
      </c>
      <c r="D7262">
        <f t="shared" si="346"/>
        <v>6.8839165394901601E-5</v>
      </c>
      <c r="E7262" s="2">
        <f t="shared" si="347"/>
        <v>0.12890519123810801</v>
      </c>
      <c r="K7262">
        <v>7257</v>
      </c>
      <c r="L7262" s="8">
        <v>-1.14497498773717E-4</v>
      </c>
      <c r="M7262" s="8">
        <v>0.23217220874615899</v>
      </c>
    </row>
    <row r="7263" spans="1:13" x14ac:dyDescent="0.55000000000000004">
      <c r="A7263">
        <v>7258</v>
      </c>
      <c r="C7263">
        <f t="shared" si="345"/>
        <v>-1.2032078084243253E-2</v>
      </c>
      <c r="D7263">
        <f t="shared" si="346"/>
        <v>1.4655441649326974E-5</v>
      </c>
      <c r="E7263" s="2">
        <f t="shared" si="347"/>
        <v>3.4351945501131242E-2</v>
      </c>
      <c r="K7263">
        <v>7258</v>
      </c>
      <c r="L7263" s="8">
        <v>-8.9908859277455403E-5</v>
      </c>
      <c r="M7263" s="8">
        <v>0.17331070030523499</v>
      </c>
    </row>
    <row r="7264" spans="1:13" x14ac:dyDescent="0.55000000000000004">
      <c r="A7264">
        <v>7259</v>
      </c>
      <c r="C7264">
        <f t="shared" si="345"/>
        <v>0.10581712402267637</v>
      </c>
      <c r="D7264">
        <f t="shared" si="346"/>
        <v>-4.3206489039395709E-5</v>
      </c>
      <c r="E7264" s="2">
        <f t="shared" si="347"/>
        <v>1.2092778260151744E-3</v>
      </c>
      <c r="K7264">
        <v>7259</v>
      </c>
      <c r="L7264" s="8">
        <v>-4.2801988221084898E-5</v>
      </c>
      <c r="M7264" s="8">
        <v>7.1042451831336104E-2</v>
      </c>
    </row>
    <row r="7265" spans="1:13" x14ac:dyDescent="0.55000000000000004">
      <c r="A7265">
        <v>7260</v>
      </c>
      <c r="C7265">
        <f t="shared" si="345"/>
        <v>0.19710845844790509</v>
      </c>
      <c r="D7265">
        <f t="shared" si="346"/>
        <v>-9.0224501699758447E-5</v>
      </c>
      <c r="E7265" s="2">
        <f t="shared" si="347"/>
        <v>6.0578636910220265E-2</v>
      </c>
      <c r="K7265">
        <v>7260</v>
      </c>
      <c r="L7265" s="8">
        <v>1.50249063095142E-5</v>
      </c>
      <c r="M7265" s="8">
        <v>-4.9018819419096603E-2</v>
      </c>
    </row>
    <row r="7266" spans="1:13" x14ac:dyDescent="0.55000000000000004">
      <c r="A7266">
        <v>7261</v>
      </c>
      <c r="C7266">
        <f t="shared" si="345"/>
        <v>0.23892972451936023</v>
      </c>
      <c r="D7266">
        <f t="shared" si="346"/>
        <v>-1.1459806621508195E-4</v>
      </c>
      <c r="E7266" s="2">
        <f t="shared" si="347"/>
        <v>0.15660440766131295</v>
      </c>
      <c r="K7266">
        <v>7261</v>
      </c>
      <c r="L7266" s="8">
        <v>6.9088719847143699E-5</v>
      </c>
      <c r="M7266" s="8">
        <v>-0.15680302325533799</v>
      </c>
    </row>
    <row r="7267" spans="1:13" x14ac:dyDescent="0.55000000000000004">
      <c r="A7267">
        <v>7262</v>
      </c>
      <c r="C7267">
        <f t="shared" si="345"/>
        <v>0.22078466597545152</v>
      </c>
      <c r="D7267">
        <f t="shared" si="346"/>
        <v>-1.1020993164599649E-4</v>
      </c>
      <c r="E7267" s="2">
        <f t="shared" si="347"/>
        <v>0.19900485593718575</v>
      </c>
      <c r="K7267">
        <v>7262</v>
      </c>
      <c r="L7267" s="8">
        <v>1.05848834903754E-4</v>
      </c>
      <c r="M7267" s="8">
        <v>-0.22531493718194401</v>
      </c>
    </row>
    <row r="7268" spans="1:13" x14ac:dyDescent="0.55000000000000004">
      <c r="A7268">
        <v>7263</v>
      </c>
      <c r="C7268">
        <f t="shared" si="345"/>
        <v>0.14722731004321252</v>
      </c>
      <c r="D7268">
        <f t="shared" si="346"/>
        <v>-7.8161427274804716E-5</v>
      </c>
      <c r="E7268" s="2">
        <f t="shared" si="347"/>
        <v>0.14793457318680203</v>
      </c>
      <c r="K7268">
        <v>7263</v>
      </c>
      <c r="L7268" s="8">
        <v>1.16098452620219E-4</v>
      </c>
      <c r="M7268" s="8">
        <v>-0.23739532733893901</v>
      </c>
    </row>
    <row r="7269" spans="1:13" x14ac:dyDescent="0.55000000000000004">
      <c r="A7269">
        <v>7264</v>
      </c>
      <c r="C7269">
        <f t="shared" si="345"/>
        <v>3.6719002595593041E-2</v>
      </c>
      <c r="D7269">
        <f t="shared" si="346"/>
        <v>-2.6496052169803073E-5</v>
      </c>
      <c r="E7269" s="2">
        <f t="shared" si="347"/>
        <v>5.1409933660504094E-2</v>
      </c>
      <c r="K7269">
        <v>7264</v>
      </c>
      <c r="L7269" s="8">
        <v>9.7270492655438602E-5</v>
      </c>
      <c r="M7269" s="8">
        <v>-0.190018585070202</v>
      </c>
    </row>
    <row r="7270" spans="1:13" x14ac:dyDescent="0.55000000000000004">
      <c r="A7270">
        <v>7265</v>
      </c>
      <c r="C7270">
        <f t="shared" si="345"/>
        <v>-8.3005000525076561E-2</v>
      </c>
      <c r="D7270">
        <f t="shared" si="346"/>
        <v>3.1819273535722787E-5</v>
      </c>
      <c r="E7270" s="2">
        <f t="shared" si="347"/>
        <v>1.4509428359601973E-4</v>
      </c>
      <c r="K7270">
        <v>7265</v>
      </c>
      <c r="L7270" s="8">
        <v>5.4080534382775203E-5</v>
      </c>
      <c r="M7270" s="8">
        <v>-9.5050509380912404E-2</v>
      </c>
    </row>
    <row r="7271" spans="1:13" x14ac:dyDescent="0.55000000000000004">
      <c r="A7271">
        <v>7266</v>
      </c>
      <c r="C7271">
        <f t="shared" si="345"/>
        <v>-0.18189649812399541</v>
      </c>
      <c r="D7271">
        <f t="shared" si="346"/>
        <v>8.2148632282502221E-5</v>
      </c>
      <c r="E7271" s="2">
        <f t="shared" si="347"/>
        <v>4.2279606671681631E-2</v>
      </c>
      <c r="K7271">
        <v>7266</v>
      </c>
      <c r="L7271" s="8">
        <v>-2.6542292173328898E-6</v>
      </c>
      <c r="M7271" s="8">
        <v>2.3723556033379101E-2</v>
      </c>
    </row>
    <row r="7272" spans="1:13" x14ac:dyDescent="0.55000000000000004">
      <c r="A7272">
        <v>7267</v>
      </c>
      <c r="C7272">
        <f t="shared" si="345"/>
        <v>-0.23513580876775966</v>
      </c>
      <c r="D7272">
        <f t="shared" si="346"/>
        <v>1.1186041588215287E-4</v>
      </c>
      <c r="E7272" s="2">
        <f t="shared" si="347"/>
        <v>0.13815473355436214</v>
      </c>
      <c r="K7272">
        <v>7267</v>
      </c>
      <c r="L7272" s="8">
        <v>-5.8724224644317297E-5</v>
      </c>
      <c r="M7272" s="8">
        <v>0.136555909668853</v>
      </c>
    </row>
    <row r="7273" spans="1:13" x14ac:dyDescent="0.55000000000000004">
      <c r="A7273">
        <v>7268</v>
      </c>
      <c r="C7273">
        <f t="shared" si="345"/>
        <v>-0.2293609876804128</v>
      </c>
      <c r="D7273">
        <f t="shared" si="346"/>
        <v>1.1349759292586932E-4</v>
      </c>
      <c r="E7273" s="2">
        <f t="shared" si="347"/>
        <v>0.19762290321181061</v>
      </c>
      <c r="K7273">
        <v>7268</v>
      </c>
      <c r="L7273" s="8">
        <v>-1.0008637371048999E-4</v>
      </c>
      <c r="M7273" s="8">
        <v>0.21518698859640101</v>
      </c>
    </row>
    <row r="7274" spans="1:13" x14ac:dyDescent="0.55000000000000004">
      <c r="A7274">
        <v>7269</v>
      </c>
      <c r="C7274">
        <f t="shared" si="345"/>
        <v>-0.16602139323130852</v>
      </c>
      <c r="D7274">
        <f t="shared" si="346"/>
        <v>8.6649266484632704E-5</v>
      </c>
      <c r="E7274" s="2">
        <f t="shared" si="347"/>
        <v>0.16479097324026779</v>
      </c>
      <c r="K7274">
        <v>7269</v>
      </c>
      <c r="L7274" s="8">
        <v>-1.16381269590086E-4</v>
      </c>
      <c r="M7274" s="8">
        <v>0.23992315130681899</v>
      </c>
    </row>
    <row r="7275" spans="1:13" x14ac:dyDescent="0.55000000000000004">
      <c r="A7275">
        <v>7270</v>
      </c>
      <c r="C7275">
        <f t="shared" si="345"/>
        <v>-6.101392853445313E-2</v>
      </c>
      <c r="D7275">
        <f t="shared" si="346"/>
        <v>3.8053800577374484E-5</v>
      </c>
      <c r="E7275" s="2">
        <f t="shared" si="347"/>
        <v>7.0534330383898572E-2</v>
      </c>
      <c r="K7275">
        <v>7270</v>
      </c>
      <c r="L7275" s="8">
        <v>-1.03527754523862E-4</v>
      </c>
      <c r="M7275" s="8">
        <v>0.20456907239726799</v>
      </c>
    </row>
    <row r="7276" spans="1:13" x14ac:dyDescent="0.55000000000000004">
      <c r="A7276">
        <v>7271</v>
      </c>
      <c r="C7276">
        <f t="shared" si="345"/>
        <v>5.9306746149592318E-2</v>
      </c>
      <c r="D7276">
        <f t="shared" si="346"/>
        <v>-2.0092367162662595E-5</v>
      </c>
      <c r="E7276" s="2">
        <f t="shared" si="347"/>
        <v>3.44248033935389E-3</v>
      </c>
      <c r="K7276">
        <v>7271</v>
      </c>
      <c r="L7276" s="8">
        <v>-6.4745071097575897E-5</v>
      </c>
      <c r="M7276" s="8">
        <v>0.11797940025143</v>
      </c>
    </row>
    <row r="7277" spans="1:13" x14ac:dyDescent="0.55000000000000004">
      <c r="A7277">
        <v>7272</v>
      </c>
      <c r="C7277">
        <f t="shared" si="345"/>
        <v>0.16474267764049183</v>
      </c>
      <c r="D7277">
        <f t="shared" si="346"/>
        <v>-7.3195774259969038E-5</v>
      </c>
      <c r="E7277" s="2">
        <f t="shared" si="347"/>
        <v>2.6536938521560482E-2</v>
      </c>
      <c r="K7277">
        <v>7272</v>
      </c>
      <c r="L7277" s="8">
        <v>-9.7465829656395403E-6</v>
      </c>
      <c r="M7277" s="8">
        <v>1.8410554215572399E-3</v>
      </c>
    </row>
    <row r="7278" spans="1:13" x14ac:dyDescent="0.55000000000000004">
      <c r="A7278">
        <v>7273</v>
      </c>
      <c r="C7278">
        <f t="shared" si="345"/>
        <v>0.22883166954374917</v>
      </c>
      <c r="D7278">
        <f t="shared" si="346"/>
        <v>-1.0792858486252861E-4</v>
      </c>
      <c r="E7278" s="2">
        <f t="shared" si="347"/>
        <v>0.11805413118857593</v>
      </c>
      <c r="K7278">
        <v>7273</v>
      </c>
      <c r="L7278" s="8">
        <v>4.7692997333452298E-5</v>
      </c>
      <c r="M7278" s="8">
        <v>-0.114758393159723</v>
      </c>
    </row>
    <row r="7279" spans="1:13" x14ac:dyDescent="0.55000000000000004">
      <c r="A7279">
        <v>7274</v>
      </c>
      <c r="C7279">
        <f t="shared" si="345"/>
        <v>0.23548873578041055</v>
      </c>
      <c r="D7279">
        <f t="shared" si="346"/>
        <v>-1.1557359561865753E-4</v>
      </c>
      <c r="E7279" s="2">
        <f t="shared" si="347"/>
        <v>0.19193566336218221</v>
      </c>
      <c r="K7279">
        <v>7274</v>
      </c>
      <c r="L7279" s="8">
        <v>9.3187570584505399E-5</v>
      </c>
      <c r="M7279" s="8">
        <v>-0.20261589026476401</v>
      </c>
    </row>
    <row r="7280" spans="1:13" x14ac:dyDescent="0.55000000000000004">
      <c r="A7280">
        <v>7275</v>
      </c>
      <c r="C7280">
        <f t="shared" si="345"/>
        <v>0.18304309304489672</v>
      </c>
      <c r="D7280">
        <f t="shared" si="346"/>
        <v>-9.421206997260834E-5</v>
      </c>
      <c r="E7280" s="2">
        <f t="shared" si="347"/>
        <v>0.17873453526717345</v>
      </c>
      <c r="K7280">
        <v>7275</v>
      </c>
      <c r="L7280" s="8">
        <v>1.1534273868895E-4</v>
      </c>
      <c r="M7280" s="8">
        <v>-0.23972698071526599</v>
      </c>
    </row>
    <row r="7281" spans="1:13" x14ac:dyDescent="0.55000000000000004">
      <c r="A7281">
        <v>7276</v>
      </c>
      <c r="C7281">
        <f t="shared" si="345"/>
        <v>8.4657492197385276E-2</v>
      </c>
      <c r="D7281">
        <f t="shared" si="346"/>
        <v>-4.9205300596304772E-5</v>
      </c>
      <c r="E7281" s="2">
        <f t="shared" si="347"/>
        <v>9.0874787766978979E-2</v>
      </c>
      <c r="K7281">
        <v>7276</v>
      </c>
      <c r="L7281" s="8">
        <v>1.0860960235434499E-4</v>
      </c>
      <c r="M7281" s="8">
        <v>-0.216796961687408</v>
      </c>
    </row>
    <row r="7282" spans="1:13" x14ac:dyDescent="0.55000000000000004">
      <c r="A7282">
        <v>7277</v>
      </c>
      <c r="C7282">
        <f t="shared" si="345"/>
        <v>-3.4975354749861798E-2</v>
      </c>
      <c r="D7282">
        <f t="shared" si="346"/>
        <v>8.150962062537784E-6</v>
      </c>
      <c r="E7282" s="2">
        <f t="shared" si="347"/>
        <v>1.0939788516143275E-2</v>
      </c>
      <c r="K7282">
        <v>7277</v>
      </c>
      <c r="L7282" s="8">
        <v>7.4674517345036097E-5</v>
      </c>
      <c r="M7282" s="8">
        <v>-0.139568798694228</v>
      </c>
    </row>
    <row r="7283" spans="1:13" x14ac:dyDescent="0.55000000000000004">
      <c r="A7283">
        <v>7278</v>
      </c>
      <c r="C7283">
        <f t="shared" si="345"/>
        <v>-0.14583012488014793</v>
      </c>
      <c r="D7283">
        <f t="shared" si="346"/>
        <v>6.3461505053867212E-5</v>
      </c>
      <c r="E7283" s="2">
        <f t="shared" si="347"/>
        <v>1.4029303455727065E-2</v>
      </c>
      <c r="K7283">
        <v>7278</v>
      </c>
      <c r="L7283" s="8">
        <v>2.2036736219588799E-5</v>
      </c>
      <c r="M7283" s="8">
        <v>-2.7384764246110999E-2</v>
      </c>
    </row>
    <row r="7284" spans="1:13" x14ac:dyDescent="0.55000000000000004">
      <c r="A7284">
        <v>7279</v>
      </c>
      <c r="C7284">
        <f t="shared" si="345"/>
        <v>-0.22008460752065623</v>
      </c>
      <c r="D7284">
        <f t="shared" si="346"/>
        <v>1.028445479390665E-4</v>
      </c>
      <c r="E7284" s="2">
        <f t="shared" si="347"/>
        <v>9.7183424844388674E-2</v>
      </c>
      <c r="K7284">
        <v>7279</v>
      </c>
      <c r="L7284" s="8">
        <v>-3.61202821980412E-5</v>
      </c>
      <c r="M7284" s="8">
        <v>9.1657954290188998E-2</v>
      </c>
    </row>
    <row r="7285" spans="1:13" x14ac:dyDescent="0.55000000000000004">
      <c r="A7285">
        <v>7280</v>
      </c>
      <c r="C7285">
        <f t="shared" si="345"/>
        <v>-0.23910249268892647</v>
      </c>
      <c r="D7285">
        <f t="shared" si="346"/>
        <v>1.1641577708262857E-4</v>
      </c>
      <c r="E7285" s="2">
        <f t="shared" si="347"/>
        <v>0.1821982438201569</v>
      </c>
      <c r="K7285">
        <v>7280</v>
      </c>
      <c r="L7285" s="8">
        <v>-8.52307518652088E-5</v>
      </c>
      <c r="M7285" s="8">
        <v>0.187744369569843</v>
      </c>
    </row>
    <row r="7286" spans="1:13" x14ac:dyDescent="0.55000000000000004">
      <c r="A7286">
        <v>7281</v>
      </c>
      <c r="C7286">
        <f t="shared" si="345"/>
        <v>-0.1981106920729358</v>
      </c>
      <c r="D7286">
        <f t="shared" si="346"/>
        <v>1.0076910002833255E-4</v>
      </c>
      <c r="E7286" s="2">
        <f t="shared" si="347"/>
        <v>0.18915517578996208</v>
      </c>
      <c r="K7286">
        <v>7281</v>
      </c>
      <c r="L7286" s="8">
        <v>-1.12994650994536E-4</v>
      </c>
      <c r="M7286" s="8">
        <v>0.236809042809217</v>
      </c>
    </row>
    <row r="7287" spans="1:13" x14ac:dyDescent="0.55000000000000004">
      <c r="A7287">
        <v>7282</v>
      </c>
      <c r="C7287">
        <f t="shared" si="345"/>
        <v>-0.10739728358869748</v>
      </c>
      <c r="D7287">
        <f t="shared" si="346"/>
        <v>5.9831502911022671E-5</v>
      </c>
      <c r="E7287" s="2">
        <f t="shared" si="347"/>
        <v>0.11152975302449321</v>
      </c>
      <c r="K7287">
        <v>7282</v>
      </c>
      <c r="L7287" s="8">
        <v>-1.12458338814357E-4</v>
      </c>
      <c r="M7287" s="8">
        <v>0.22656342222037401</v>
      </c>
    </row>
    <row r="7288" spans="1:13" x14ac:dyDescent="0.55000000000000004">
      <c r="A7288">
        <v>7283</v>
      </c>
      <c r="C7288">
        <f t="shared" si="345"/>
        <v>1.0270579317690346E-2</v>
      </c>
      <c r="D7288">
        <f t="shared" si="346"/>
        <v>3.8774597127558593E-6</v>
      </c>
      <c r="E7288" s="2">
        <f t="shared" si="347"/>
        <v>2.2291388114631244E-2</v>
      </c>
      <c r="K7288">
        <v>7283</v>
      </c>
      <c r="L7288" s="8">
        <v>-8.3756138037237405E-5</v>
      </c>
      <c r="M7288" s="8">
        <v>0.15957358703900601</v>
      </c>
    </row>
    <row r="7289" spans="1:13" x14ac:dyDescent="0.55000000000000004">
      <c r="A7289">
        <v>7284</v>
      </c>
      <c r="C7289">
        <f t="shared" si="345"/>
        <v>0.125360743305099</v>
      </c>
      <c r="D7289">
        <f t="shared" si="346"/>
        <v>-5.3049744144500319E-5</v>
      </c>
      <c r="E7289" s="2">
        <f t="shared" si="347"/>
        <v>5.291571144935934E-3</v>
      </c>
      <c r="K7289">
        <v>7284</v>
      </c>
      <c r="L7289" s="8">
        <v>-3.4076692903332703E-5</v>
      </c>
      <c r="M7289" s="8">
        <v>5.26175570610532E-2</v>
      </c>
    </row>
    <row r="7290" spans="1:13" x14ac:dyDescent="0.55000000000000004">
      <c r="A7290">
        <v>7285</v>
      </c>
      <c r="C7290">
        <f t="shared" si="345"/>
        <v>0.20898800311773746</v>
      </c>
      <c r="D7290">
        <f t="shared" si="346"/>
        <v>-9.6662580421370597E-5</v>
      </c>
      <c r="E7290" s="2">
        <f t="shared" si="347"/>
        <v>7.6454942921474103E-2</v>
      </c>
      <c r="K7290">
        <v>7285</v>
      </c>
      <c r="L7290" s="8">
        <v>2.4137471364667001E-5</v>
      </c>
      <c r="M7290" s="8">
        <v>-6.7516866498466804E-2</v>
      </c>
    </row>
    <row r="7291" spans="1:13" x14ac:dyDescent="0.55000000000000004">
      <c r="A7291">
        <v>7286</v>
      </c>
      <c r="C7291">
        <f t="shared" si="345"/>
        <v>0.24016367926540819</v>
      </c>
      <c r="D7291">
        <f t="shared" si="346"/>
        <v>-1.1601514649800908E-4</v>
      </c>
      <c r="E7291" s="2">
        <f t="shared" si="347"/>
        <v>0.16884287897378153</v>
      </c>
      <c r="K7291">
        <v>7286</v>
      </c>
      <c r="L7291" s="8">
        <v>7.6306256191384497E-5</v>
      </c>
      <c r="M7291" s="8">
        <v>-0.17074127199921399</v>
      </c>
    </row>
    <row r="7292" spans="1:13" x14ac:dyDescent="0.55000000000000004">
      <c r="A7292">
        <v>7287</v>
      </c>
      <c r="C7292">
        <f t="shared" si="345"/>
        <v>0.21106333416615927</v>
      </c>
      <c r="D7292">
        <f t="shared" si="346"/>
        <v>-1.0625035620890628E-4</v>
      </c>
      <c r="E7292" s="2">
        <f t="shared" si="347"/>
        <v>0.1955990386386097</v>
      </c>
      <c r="K7292">
        <v>7287</v>
      </c>
      <c r="L7292" s="8">
        <v>1.09363665785322E-4</v>
      </c>
      <c r="M7292" s="8">
        <v>-0.231202466725804</v>
      </c>
    </row>
    <row r="7293" spans="1:13" x14ac:dyDescent="0.55000000000000004">
      <c r="A7293">
        <v>7288</v>
      </c>
      <c r="C7293">
        <f t="shared" si="345"/>
        <v>0.12899054105329638</v>
      </c>
      <c r="D7293">
        <f t="shared" si="346"/>
        <v>-6.9818966091178764E-5</v>
      </c>
      <c r="E7293" s="2">
        <f t="shared" si="347"/>
        <v>0.13158619162651242</v>
      </c>
      <c r="K7293">
        <v>7288</v>
      </c>
      <c r="L7293" s="8">
        <v>1.1503026684039899E-4</v>
      </c>
      <c r="M7293" s="8">
        <v>-0.23375756938494199</v>
      </c>
    </row>
    <row r="7294" spans="1:13" x14ac:dyDescent="0.55000000000000004">
      <c r="A7294">
        <v>7289</v>
      </c>
      <c r="C7294">
        <f t="shared" si="345"/>
        <v>1.4543841040931633E-2</v>
      </c>
      <c r="D7294">
        <f t="shared" si="346"/>
        <v>-1.586448715160207E-5</v>
      </c>
      <c r="E7294" s="2">
        <f t="shared" si="347"/>
        <v>3.6983320604702073E-2</v>
      </c>
      <c r="K7294">
        <v>7289</v>
      </c>
      <c r="L7294" s="8">
        <v>9.1886823969329501E-5</v>
      </c>
      <c r="M7294" s="8">
        <v>-0.177766638664939</v>
      </c>
    </row>
    <row r="7295" spans="1:13" x14ac:dyDescent="0.55000000000000004">
      <c r="A7295">
        <v>7290</v>
      </c>
      <c r="C7295">
        <f t="shared" si="345"/>
        <v>-0.10355305650970818</v>
      </c>
      <c r="D7295">
        <f t="shared" si="346"/>
        <v>4.2071643664590226E-5</v>
      </c>
      <c r="E7295" s="2">
        <f t="shared" si="347"/>
        <v>6.9169557574642307E-4</v>
      </c>
      <c r="K7295">
        <v>7290</v>
      </c>
      <c r="L7295" s="8">
        <v>4.5729756010668797E-5</v>
      </c>
      <c r="M7295" s="8">
        <v>-7.7252950507138096E-2</v>
      </c>
    </row>
    <row r="7296" spans="1:13" x14ac:dyDescent="0.55000000000000004">
      <c r="A7296">
        <v>7291</v>
      </c>
      <c r="C7296">
        <f t="shared" si="345"/>
        <v>-0.19566031960514405</v>
      </c>
      <c r="D7296">
        <f t="shared" si="346"/>
        <v>8.9448678722534787E-5</v>
      </c>
      <c r="E7296" s="2">
        <f t="shared" si="347"/>
        <v>5.6772372716256028E-2</v>
      </c>
      <c r="K7296">
        <v>7291</v>
      </c>
      <c r="L7296" s="8">
        <v>-1.1880613027674599E-5</v>
      </c>
      <c r="M7296" s="8">
        <v>4.2609218347687897E-2</v>
      </c>
    </row>
    <row r="7297" spans="1:13" x14ac:dyDescent="0.55000000000000004">
      <c r="A7297">
        <v>7292</v>
      </c>
      <c r="C7297">
        <f t="shared" si="345"/>
        <v>-0.23866096667199446</v>
      </c>
      <c r="D7297">
        <f t="shared" si="346"/>
        <v>1.143759808496724E-4</v>
      </c>
      <c r="E7297" s="2">
        <f t="shared" si="347"/>
        <v>0.15245948859484412</v>
      </c>
      <c r="K7297">
        <v>7292</v>
      </c>
      <c r="L7297" s="8">
        <v>-6.6515408831264601E-5</v>
      </c>
      <c r="M7297" s="8">
        <v>0.15179964413893501</v>
      </c>
    </row>
    <row r="7298" spans="1:13" x14ac:dyDescent="0.55000000000000004">
      <c r="A7298">
        <v>7293</v>
      </c>
      <c r="C7298">
        <f t="shared" si="345"/>
        <v>-0.2217627416782039</v>
      </c>
      <c r="D7298">
        <f t="shared" si="346"/>
        <v>1.1059732263793077E-4</v>
      </c>
      <c r="E7298" s="2">
        <f t="shared" si="347"/>
        <v>0.19778801858591127</v>
      </c>
      <c r="K7298">
        <v>7293</v>
      </c>
      <c r="L7298" s="8">
        <v>-1.04491007861424E-4</v>
      </c>
      <c r="M7298" s="8">
        <v>0.22297090735896</v>
      </c>
    </row>
    <row r="7299" spans="1:13" x14ac:dyDescent="0.55000000000000004">
      <c r="A7299">
        <v>7294</v>
      </c>
      <c r="C7299">
        <f t="shared" si="345"/>
        <v>-0.14920674291089225</v>
      </c>
      <c r="D7299">
        <f t="shared" si="346"/>
        <v>7.9061067650661569E-5</v>
      </c>
      <c r="E7299" s="2">
        <f t="shared" si="347"/>
        <v>0.15015971158127203</v>
      </c>
      <c r="K7299">
        <v>7294</v>
      </c>
      <c r="L7299" s="8">
        <v>-1.16296185757538E-4</v>
      </c>
      <c r="M7299" s="8">
        <v>0.238297723619846</v>
      </c>
    </row>
    <row r="7300" spans="1:13" x14ac:dyDescent="0.55000000000000004">
      <c r="A7300">
        <v>7295</v>
      </c>
      <c r="C7300">
        <f t="shared" si="345"/>
        <v>-3.9202996701546852E-2</v>
      </c>
      <c r="D7300">
        <f t="shared" si="346"/>
        <v>2.7682151158156914E-5</v>
      </c>
      <c r="E7300" s="2">
        <f t="shared" si="347"/>
        <v>5.4356308178486017E-2</v>
      </c>
      <c r="K7300">
        <v>7295</v>
      </c>
      <c r="L7300" s="8">
        <v>-9.8974262481517795E-5</v>
      </c>
      <c r="M7300" s="8">
        <v>0.193941396708387</v>
      </c>
    </row>
    <row r="7301" spans="1:13" x14ac:dyDescent="0.55000000000000004">
      <c r="A7301">
        <v>7296</v>
      </c>
      <c r="C7301">
        <f t="shared" si="345"/>
        <v>8.0639875342989192E-2</v>
      </c>
      <c r="D7301">
        <f t="shared" si="346"/>
        <v>-3.0644401779961013E-5</v>
      </c>
      <c r="E7301" s="2">
        <f t="shared" si="347"/>
        <v>4.1499265550989012E-4</v>
      </c>
      <c r="K7301">
        <v>7296</v>
      </c>
      <c r="L7301" s="8">
        <v>-5.6863621175251902E-5</v>
      </c>
      <c r="M7301" s="8">
        <v>0.101011243866235</v>
      </c>
    </row>
    <row r="7302" spans="1:13" x14ac:dyDescent="0.55000000000000004">
      <c r="A7302">
        <v>7297</v>
      </c>
      <c r="C7302">
        <f t="shared" ref="C7302:C7365" si="348">$D$1*COS($B$2*(A7302-$L$2)+$B$1)</f>
        <v>0.18024383843358938</v>
      </c>
      <c r="D7302">
        <f t="shared" ref="D7302:D7365" si="349">$D$2*COS($B$2*(A7302-$L$3)+$B$3)</f>
        <v>-8.1279855805692879E-5</v>
      </c>
      <c r="E7302" s="2">
        <f t="shared" ref="E7302:E7365" si="350">(M7302-C7302)^2</f>
        <v>3.8991099296792044E-2</v>
      </c>
      <c r="K7302">
        <v>7297</v>
      </c>
      <c r="L7302" s="8">
        <v>-5.1113318934851898E-7</v>
      </c>
      <c r="M7302" s="8">
        <v>-1.7217801630479899E-2</v>
      </c>
    </row>
    <row r="7303" spans="1:13" x14ac:dyDescent="0.55000000000000004">
      <c r="A7303">
        <v>7298</v>
      </c>
      <c r="C7303">
        <f t="shared" si="348"/>
        <v>0.23461039731602451</v>
      </c>
      <c r="D7303">
        <f t="shared" si="349"/>
        <v>-1.1151577926761995E-4</v>
      </c>
      <c r="E7303" s="2">
        <f t="shared" si="350"/>
        <v>0.13376936056019792</v>
      </c>
      <c r="K7303">
        <v>7298</v>
      </c>
      <c r="L7303" s="8">
        <v>5.59693712746673E-5</v>
      </c>
      <c r="M7303" s="8">
        <v>-0.13113454189735399</v>
      </c>
    </row>
    <row r="7304" spans="1:13" x14ac:dyDescent="0.55000000000000004">
      <c r="A7304">
        <v>7299</v>
      </c>
      <c r="C7304">
        <f t="shared" si="348"/>
        <v>0.23009469166693941</v>
      </c>
      <c r="D7304">
        <f t="shared" si="349"/>
        <v>-1.1376359269949715E-4</v>
      </c>
      <c r="E7304" s="2">
        <f t="shared" si="350"/>
        <v>0.19563151416790009</v>
      </c>
      <c r="K7304">
        <v>7299</v>
      </c>
      <c r="L7304" s="8">
        <v>9.8431999494170703E-5</v>
      </c>
      <c r="M7304" s="8">
        <v>-0.21220782264639801</v>
      </c>
    </row>
    <row r="7305" spans="1:13" x14ac:dyDescent="0.55000000000000004">
      <c r="A7305">
        <v>7300</v>
      </c>
      <c r="C7305">
        <f t="shared" si="348"/>
        <v>0.16783006842073167</v>
      </c>
      <c r="D7305">
        <f t="shared" si="349"/>
        <v>-8.7459142310071067E-5</v>
      </c>
      <c r="E7305" s="2">
        <f t="shared" si="350"/>
        <v>0.16643332486647691</v>
      </c>
      <c r="K7305">
        <v>7300</v>
      </c>
      <c r="L7305" s="8">
        <v>1.16241722812565E-4</v>
      </c>
      <c r="M7305" s="8">
        <v>-0.24013233777189399</v>
      </c>
    </row>
    <row r="7306" spans="1:13" x14ac:dyDescent="0.55000000000000004">
      <c r="A7306">
        <v>7301</v>
      </c>
      <c r="C7306">
        <f t="shared" si="348"/>
        <v>6.3443635578075697E-2</v>
      </c>
      <c r="D7306">
        <f t="shared" si="349"/>
        <v>-3.9204290693266258E-5</v>
      </c>
      <c r="E7306" s="2">
        <f t="shared" si="350"/>
        <v>7.3635085365793759E-2</v>
      </c>
      <c r="K7306">
        <v>7301</v>
      </c>
      <c r="L7306" s="8">
        <v>1.04937985541257E-4</v>
      </c>
      <c r="M7306" s="8">
        <v>-0.20791421922954501</v>
      </c>
    </row>
    <row r="7307" spans="1:13" x14ac:dyDescent="0.55000000000000004">
      <c r="A7307">
        <v>7302</v>
      </c>
      <c r="C7307">
        <f t="shared" si="348"/>
        <v>-5.6865812505549819E-2</v>
      </c>
      <c r="D7307">
        <f t="shared" si="349"/>
        <v>1.8890011524995761E-5</v>
      </c>
      <c r="E7307" s="2">
        <f t="shared" si="350"/>
        <v>4.4564813169831853E-3</v>
      </c>
      <c r="K7307">
        <v>7302</v>
      </c>
      <c r="L7307" s="8">
        <v>6.7351878803141097E-5</v>
      </c>
      <c r="M7307" s="8">
        <v>-0.12362269467497999</v>
      </c>
    </row>
    <row r="7308" spans="1:13" x14ac:dyDescent="0.55000000000000004">
      <c r="A7308">
        <v>7303</v>
      </c>
      <c r="C7308">
        <f t="shared" si="348"/>
        <v>-0.16290314028987574</v>
      </c>
      <c r="D7308">
        <f t="shared" si="349"/>
        <v>7.2243319021929675E-5</v>
      </c>
      <c r="E7308" s="2">
        <f t="shared" si="350"/>
        <v>2.3880769812438397E-2</v>
      </c>
      <c r="K7308">
        <v>7303</v>
      </c>
      <c r="L7308" s="8">
        <v>1.28970761980555E-5</v>
      </c>
      <c r="M7308" s="8">
        <v>-8.3690993395453307E-3</v>
      </c>
    </row>
    <row r="7309" spans="1:13" x14ac:dyDescent="0.55000000000000004">
      <c r="A7309">
        <v>7304</v>
      </c>
      <c r="C7309">
        <f t="shared" si="348"/>
        <v>-0.22805521358719327</v>
      </c>
      <c r="D7309">
        <f t="shared" si="349"/>
        <v>1.0746507621270108E-4</v>
      </c>
      <c r="E7309" s="2">
        <f t="shared" si="350"/>
        <v>0.1135931321201694</v>
      </c>
      <c r="K7309">
        <v>7304</v>
      </c>
      <c r="L7309" s="8">
        <v>-4.4787879148485297E-5</v>
      </c>
      <c r="M7309" s="8">
        <v>0.108980588843601</v>
      </c>
    </row>
    <row r="7310" spans="1:13" x14ac:dyDescent="0.55000000000000004">
      <c r="A7310">
        <v>7305</v>
      </c>
      <c r="C7310">
        <f t="shared" si="348"/>
        <v>-0.23597023529661743</v>
      </c>
      <c r="D7310">
        <f t="shared" si="349"/>
        <v>1.1571536445816144E-4</v>
      </c>
      <c r="E7310" s="2">
        <f t="shared" si="350"/>
        <v>0.1892299136013626</v>
      </c>
      <c r="K7310">
        <v>7305</v>
      </c>
      <c r="L7310" s="8">
        <v>-9.1255432318457095E-5</v>
      </c>
      <c r="M7310" s="8">
        <v>0.19903541248437701</v>
      </c>
    </row>
    <row r="7311" spans="1:13" x14ac:dyDescent="0.55000000000000004">
      <c r="A7311">
        <v>7306</v>
      </c>
      <c r="C7311">
        <f t="shared" si="348"/>
        <v>-0.18466170180450292</v>
      </c>
      <c r="D7311">
        <f t="shared" si="349"/>
        <v>9.4923535310978229E-5</v>
      </c>
      <c r="E7311" s="2">
        <f t="shared" si="350"/>
        <v>0.17969314650494719</v>
      </c>
      <c r="K7311">
        <v>7306</v>
      </c>
      <c r="L7311" s="8">
        <v>-1.14867496356668E-4</v>
      </c>
      <c r="M7311" s="8">
        <v>0.23924058234238299</v>
      </c>
    </row>
    <row r="7312" spans="1:13" x14ac:dyDescent="0.55000000000000004">
      <c r="A7312">
        <v>7307</v>
      </c>
      <c r="C7312">
        <f t="shared" si="348"/>
        <v>-8.7006973519295303E-2</v>
      </c>
      <c r="D7312">
        <f t="shared" si="349"/>
        <v>5.030789963010923E-5</v>
      </c>
      <c r="E7312" s="2">
        <f t="shared" si="350"/>
        <v>9.3962748447313157E-2</v>
      </c>
      <c r="K7312">
        <v>7307</v>
      </c>
      <c r="L7312" s="8">
        <v>-1.0971028334613799E-4</v>
      </c>
      <c r="M7312" s="8">
        <v>0.21952646421191399</v>
      </c>
    </row>
    <row r="7313" spans="1:13" x14ac:dyDescent="0.55000000000000004">
      <c r="A7313">
        <v>7308</v>
      </c>
      <c r="C7313">
        <f t="shared" si="348"/>
        <v>3.2484671154305353E-2</v>
      </c>
      <c r="D7313">
        <f t="shared" si="349"/>
        <v>-6.9339584498389213E-6</v>
      </c>
      <c r="E7313" s="2">
        <f t="shared" si="350"/>
        <v>1.2621603521129638E-2</v>
      </c>
      <c r="K7313">
        <v>7308</v>
      </c>
      <c r="L7313" s="8">
        <v>-7.7075449278381401E-5</v>
      </c>
      <c r="M7313" s="8">
        <v>0.144830581276257</v>
      </c>
    </row>
    <row r="7314" spans="1:13" x14ac:dyDescent="0.55000000000000004">
      <c r="A7314">
        <v>7309</v>
      </c>
      <c r="C7314">
        <f t="shared" si="348"/>
        <v>0.14382334809397199</v>
      </c>
      <c r="D7314">
        <f t="shared" si="349"/>
        <v>-6.2435539116652993E-5</v>
      </c>
      <c r="E7314" s="2">
        <f t="shared" si="350"/>
        <v>1.209172222171615E-2</v>
      </c>
      <c r="K7314">
        <v>7309</v>
      </c>
      <c r="L7314" s="8">
        <v>-2.5136590797479099E-5</v>
      </c>
      <c r="M7314" s="8">
        <v>3.3860980796263498E-2</v>
      </c>
    </row>
    <row r="7315" spans="1:13" x14ac:dyDescent="0.55000000000000004">
      <c r="A7315">
        <v>7310</v>
      </c>
      <c r="C7315">
        <f t="shared" si="348"/>
        <v>0.21906539621769253</v>
      </c>
      <c r="D7315">
        <f t="shared" si="349"/>
        <v>-1.0226711550193159E-4</v>
      </c>
      <c r="E7315" s="2">
        <f t="shared" si="350"/>
        <v>9.2814491472224911E-2</v>
      </c>
      <c r="K7315">
        <v>7310</v>
      </c>
      <c r="L7315" s="8">
        <v>3.3097882784740102E-5</v>
      </c>
      <c r="M7315" s="8">
        <v>-8.5589312382428895E-2</v>
      </c>
    </row>
    <row r="7316" spans="1:13" x14ac:dyDescent="0.55000000000000004">
      <c r="A7316">
        <v>7311</v>
      </c>
      <c r="C7316">
        <f t="shared" si="348"/>
        <v>0.23932664742294921</v>
      </c>
      <c r="D7316">
        <f t="shared" si="349"/>
        <v>-1.1643180151598382E-4</v>
      </c>
      <c r="E7316" s="2">
        <f t="shared" si="350"/>
        <v>0.17886968233132225</v>
      </c>
      <c r="K7316">
        <v>7311</v>
      </c>
      <c r="L7316" s="8">
        <v>8.3042786299162901E-5</v>
      </c>
      <c r="M7316" s="8">
        <v>-0.183603231317395</v>
      </c>
    </row>
    <row r="7317" spans="1:13" x14ac:dyDescent="0.55000000000000004">
      <c r="A7317">
        <v>7312</v>
      </c>
      <c r="C7317">
        <f t="shared" si="348"/>
        <v>0.19952195473051215</v>
      </c>
      <c r="D7317">
        <f t="shared" si="349"/>
        <v>-1.0137455953717402E-4</v>
      </c>
      <c r="E7317" s="2">
        <f t="shared" si="350"/>
        <v>0.18935947081727136</v>
      </c>
      <c r="K7317">
        <v>7312</v>
      </c>
      <c r="L7317" s="8">
        <v>1.12189108824914E-4</v>
      </c>
      <c r="M7317" s="8">
        <v>-0.235632581977163</v>
      </c>
    </row>
    <row r="7318" spans="1:13" x14ac:dyDescent="0.55000000000000004">
      <c r="A7318">
        <v>7313</v>
      </c>
      <c r="C7318">
        <f t="shared" si="348"/>
        <v>0.10964145698983238</v>
      </c>
      <c r="D7318">
        <f t="shared" si="349"/>
        <v>-6.0874439920705008E-5</v>
      </c>
      <c r="E7318" s="2">
        <f t="shared" si="350"/>
        <v>0.1144386002521717</v>
      </c>
      <c r="K7318">
        <v>7313</v>
      </c>
      <c r="L7318" s="8">
        <v>1.13236973074762E-4</v>
      </c>
      <c r="M7318" s="8">
        <v>-0.228646290722336</v>
      </c>
    </row>
    <row r="7319" spans="1:13" x14ac:dyDescent="0.55000000000000004">
      <c r="A7319">
        <v>7314</v>
      </c>
      <c r="C7319">
        <f t="shared" si="348"/>
        <v>-7.7567353967515325E-3</v>
      </c>
      <c r="D7319">
        <f t="shared" si="349"/>
        <v>-5.0961190155232811E-6</v>
      </c>
      <c r="E7319" s="2">
        <f t="shared" si="350"/>
        <v>2.4535269483903423E-2</v>
      </c>
      <c r="K7319">
        <v>7314</v>
      </c>
      <c r="L7319" s="8">
        <v>8.5923934946854905E-5</v>
      </c>
      <c r="M7319" s="8">
        <v>-0.164394117537489</v>
      </c>
    </row>
    <row r="7320" spans="1:13" x14ac:dyDescent="0.55000000000000004">
      <c r="A7320">
        <v>7315</v>
      </c>
      <c r="C7320">
        <f t="shared" si="348"/>
        <v>-0.1232081506947602</v>
      </c>
      <c r="D7320">
        <f t="shared" si="349"/>
        <v>5.196122034337265E-5</v>
      </c>
      <c r="E7320" s="2">
        <f t="shared" si="350"/>
        <v>4.126743283891841E-3</v>
      </c>
      <c r="K7320">
        <v>7315</v>
      </c>
      <c r="L7320" s="8">
        <v>3.7090714278112899E-5</v>
      </c>
      <c r="M7320" s="8">
        <v>-5.8968417788311703E-2</v>
      </c>
    </row>
    <row r="7321" spans="1:13" x14ac:dyDescent="0.55000000000000004">
      <c r="A7321">
        <v>7316</v>
      </c>
      <c r="C7321">
        <f t="shared" si="348"/>
        <v>-0.20773691719363471</v>
      </c>
      <c r="D7321">
        <f t="shared" si="349"/>
        <v>9.5977388653397232E-5</v>
      </c>
      <c r="E7321" s="2">
        <f t="shared" si="350"/>
        <v>7.234120575311892E-2</v>
      </c>
      <c r="K7321">
        <v>7316</v>
      </c>
      <c r="L7321" s="8">
        <v>-2.1032105875668998E-5</v>
      </c>
      <c r="M7321" s="8">
        <v>6.1226288009454198E-2</v>
      </c>
    </row>
    <row r="7322" spans="1:13" x14ac:dyDescent="0.55000000000000004">
      <c r="A7322">
        <v>7317</v>
      </c>
      <c r="C7322">
        <f t="shared" si="348"/>
        <v>-0.24012809622369238</v>
      </c>
      <c r="D7322">
        <f t="shared" si="349"/>
        <v>1.159052554542548E-4</v>
      </c>
      <c r="E7322" s="2">
        <f t="shared" si="350"/>
        <v>0.16501029018676014</v>
      </c>
      <c r="K7322">
        <v>7317</v>
      </c>
      <c r="L7322" s="8">
        <v>-7.3887304639177199E-5</v>
      </c>
      <c r="M7322" s="8">
        <v>0.16608649015493601</v>
      </c>
    </row>
    <row r="7323" spans="1:13" x14ac:dyDescent="0.55000000000000004">
      <c r="A7323">
        <v>7318</v>
      </c>
      <c r="C7323">
        <f t="shared" si="348"/>
        <v>-0.21225218460027012</v>
      </c>
      <c r="D7323">
        <f t="shared" si="349"/>
        <v>1.06743346225034E-4</v>
      </c>
      <c r="E7323" s="2">
        <f t="shared" si="350"/>
        <v>0.19501187165630451</v>
      </c>
      <c r="K7323">
        <v>7318</v>
      </c>
      <c r="L7323" s="8">
        <v>-1.08236969592242E-4</v>
      </c>
      <c r="M7323" s="8">
        <v>0.22934930051533101</v>
      </c>
    </row>
    <row r="7324" spans="1:13" x14ac:dyDescent="0.55000000000000004">
      <c r="A7324">
        <v>7319</v>
      </c>
      <c r="C7324">
        <f t="shared" si="348"/>
        <v>-0.13110544856325088</v>
      </c>
      <c r="D7324">
        <f t="shared" si="349"/>
        <v>7.0791107064545482E-5</v>
      </c>
      <c r="E7324" s="2">
        <f t="shared" si="350"/>
        <v>0.13415781833840112</v>
      </c>
      <c r="K7324">
        <v>7319</v>
      </c>
      <c r="L7324" s="8">
        <v>-1.15478014057518E-4</v>
      </c>
      <c r="M7324" s="8">
        <v>0.23517015578189401</v>
      </c>
    </row>
    <row r="7325" spans="1:13" x14ac:dyDescent="0.55000000000000004">
      <c r="A7325">
        <v>7320</v>
      </c>
      <c r="C7325">
        <f t="shared" si="348"/>
        <v>-1.7054008420444428E-2</v>
      </c>
      <c r="D7325">
        <f t="shared" si="349"/>
        <v>1.707179218899858E-5</v>
      </c>
      <c r="E7325" s="2">
        <f t="shared" si="350"/>
        <v>3.9658808716917474E-2</v>
      </c>
      <c r="K7325">
        <v>7320</v>
      </c>
      <c r="L7325" s="8">
        <v>-9.3796873528499E-5</v>
      </c>
      <c r="M7325" s="8">
        <v>0.18209118664315099</v>
      </c>
    </row>
    <row r="7326" spans="1:13" x14ac:dyDescent="0.55000000000000004">
      <c r="A7326">
        <v>7321</v>
      </c>
      <c r="C7326">
        <f t="shared" si="348"/>
        <v>0.10127762836274892</v>
      </c>
      <c r="D7326">
        <f t="shared" si="349"/>
        <v>-4.0932182679573075E-5</v>
      </c>
      <c r="E7326" s="2">
        <f t="shared" si="350"/>
        <v>3.1938258324475192E-4</v>
      </c>
      <c r="K7326">
        <v>7321</v>
      </c>
      <c r="L7326" s="8">
        <v>-4.8623724150707001E-5</v>
      </c>
      <c r="M7326" s="8">
        <v>8.3406350197918297E-2</v>
      </c>
    </row>
    <row r="7327" spans="1:13" x14ac:dyDescent="0.55000000000000004">
      <c r="A7327">
        <v>7322</v>
      </c>
      <c r="C7327">
        <f t="shared" si="348"/>
        <v>0.19419071519340289</v>
      </c>
      <c r="D7327">
        <f t="shared" si="349"/>
        <v>-8.8663042479201907E-5</v>
      </c>
      <c r="E7327" s="2">
        <f t="shared" si="350"/>
        <v>5.3065194826697332E-2</v>
      </c>
      <c r="K7327">
        <v>7322</v>
      </c>
      <c r="L7327" s="8">
        <v>8.7275385803150993E-6</v>
      </c>
      <c r="M7327" s="8">
        <v>-3.6168124069815601E-2</v>
      </c>
    </row>
    <row r="7328" spans="1:13" x14ac:dyDescent="0.55000000000000004">
      <c r="A7328">
        <v>7323</v>
      </c>
      <c r="C7328">
        <f t="shared" si="348"/>
        <v>0.23836602572601528</v>
      </c>
      <c r="D7328">
        <f t="shared" si="349"/>
        <v>-1.1414134748520228E-4</v>
      </c>
      <c r="E7328" s="2">
        <f t="shared" si="350"/>
        <v>0.14826357413434663</v>
      </c>
      <c r="K7328">
        <v>7323</v>
      </c>
      <c r="L7328" s="8">
        <v>6.38929351321787E-5</v>
      </c>
      <c r="M7328" s="8">
        <v>-0.14668406729351199</v>
      </c>
    </row>
    <row r="7329" spans="1:13" x14ac:dyDescent="0.55000000000000004">
      <c r="A7329">
        <v>7324</v>
      </c>
      <c r="C7329">
        <f t="shared" si="348"/>
        <v>0.22271648815856557</v>
      </c>
      <c r="D7329">
        <f t="shared" si="349"/>
        <v>-1.109725801811265E-4</v>
      </c>
      <c r="E7329" s="2">
        <f t="shared" si="350"/>
        <v>0.19640723964248083</v>
      </c>
      <c r="K7329">
        <v>7324</v>
      </c>
      <c r="L7329" s="8">
        <v>1.03055949717194E-4</v>
      </c>
      <c r="M7329" s="8">
        <v>-0.22046207590165701</v>
      </c>
    </row>
    <row r="7330" spans="1:13" x14ac:dyDescent="0.55000000000000004">
      <c r="A7330">
        <v>7325</v>
      </c>
      <c r="C7330">
        <f t="shared" si="348"/>
        <v>0.15116980655440476</v>
      </c>
      <c r="D7330">
        <f t="shared" si="349"/>
        <v>-7.9952034367982414E-5</v>
      </c>
      <c r="E7330" s="2">
        <f t="shared" si="350"/>
        <v>0.15225119883270982</v>
      </c>
      <c r="K7330">
        <v>7325</v>
      </c>
      <c r="L7330" s="8">
        <v>1.1640796238284E-4</v>
      </c>
      <c r="M7330" s="8">
        <v>-0.23902398995280499</v>
      </c>
    </row>
    <row r="7331" spans="1:13" x14ac:dyDescent="0.55000000000000004">
      <c r="A7331">
        <v>7326</v>
      </c>
      <c r="C7331">
        <f t="shared" si="348"/>
        <v>4.1682689911787002E-2</v>
      </c>
      <c r="D7331">
        <f t="shared" si="349"/>
        <v>-2.8865213183643673E-5</v>
      </c>
      <c r="E7331" s="2">
        <f t="shared" si="350"/>
        <v>5.7314061109961741E-2</v>
      </c>
      <c r="K7331">
        <v>7326</v>
      </c>
      <c r="L7331" s="8">
        <v>1.00604878727133E-4</v>
      </c>
      <c r="M7331" s="8">
        <v>-0.19772086292308999</v>
      </c>
    </row>
    <row r="7332" spans="1:13" x14ac:dyDescent="0.55000000000000004">
      <c r="A7332">
        <v>7327</v>
      </c>
      <c r="C7332">
        <f t="shared" si="348"/>
        <v>-7.8265903293993841E-2</v>
      </c>
      <c r="D7332">
        <f t="shared" si="349"/>
        <v>2.9466168077732053E-5</v>
      </c>
      <c r="E7332" s="2">
        <f t="shared" si="350"/>
        <v>8.197579769603317E-4</v>
      </c>
      <c r="K7332">
        <v>7327</v>
      </c>
      <c r="L7332" s="8">
        <v>5.9604679086858097E-5</v>
      </c>
      <c r="M7332" s="8">
        <v>-0.106897319203102</v>
      </c>
    </row>
    <row r="7333" spans="1:13" x14ac:dyDescent="0.55000000000000004">
      <c r="A7333">
        <v>7328</v>
      </c>
      <c r="C7333">
        <f t="shared" si="348"/>
        <v>-0.17857140449077002</v>
      </c>
      <c r="D7333">
        <f t="shared" si="349"/>
        <v>8.0402162250780987E-5</v>
      </c>
      <c r="E7333" s="2">
        <f t="shared" si="350"/>
        <v>3.5823407623999916E-2</v>
      </c>
      <c r="K7333">
        <v>7328</v>
      </c>
      <c r="L7333" s="8">
        <v>3.67611780869457E-6</v>
      </c>
      <c r="M7333" s="8">
        <v>1.06993212541267E-2</v>
      </c>
    </row>
    <row r="7334" spans="1:13" x14ac:dyDescent="0.55000000000000004">
      <c r="A7334">
        <v>7329</v>
      </c>
      <c r="C7334">
        <f t="shared" si="348"/>
        <v>-0.23405924714691836</v>
      </c>
      <c r="D7334">
        <f t="shared" si="349"/>
        <v>1.1115890844199576E-4</v>
      </c>
      <c r="E7334" s="2">
        <f t="shared" si="350"/>
        <v>0.12936646348490113</v>
      </c>
      <c r="K7334">
        <v>7329</v>
      </c>
      <c r="L7334" s="8">
        <v>-5.3173149979635699E-5</v>
      </c>
      <c r="M7334" s="8">
        <v>0.125616250329489</v>
      </c>
    </row>
    <row r="7335" spans="1:13" x14ac:dyDescent="0.55000000000000004">
      <c r="A7335">
        <v>7330</v>
      </c>
      <c r="C7335">
        <f t="shared" si="348"/>
        <v>-0.23080315234666834</v>
      </c>
      <c r="D7335">
        <f t="shared" si="349"/>
        <v>1.1401711165815217E-4</v>
      </c>
      <c r="E7335" s="2">
        <f t="shared" si="350"/>
        <v>0.1934899827134284</v>
      </c>
      <c r="K7335">
        <v>7330</v>
      </c>
      <c r="L7335" s="8">
        <v>-9.6704872493291795E-5</v>
      </c>
      <c r="M7335" s="8">
        <v>0.20907181024318899</v>
      </c>
    </row>
    <row r="7336" spans="1:13" x14ac:dyDescent="0.55000000000000004">
      <c r="A7336">
        <v>7331</v>
      </c>
      <c r="C7336">
        <f t="shared" si="348"/>
        <v>-0.16962033125184997</v>
      </c>
      <c r="D7336">
        <f t="shared" si="349"/>
        <v>8.8259423138138551E-5</v>
      </c>
      <c r="E7336" s="2">
        <f t="shared" si="350"/>
        <v>0.16792322952419791</v>
      </c>
      <c r="K7336">
        <v>7331</v>
      </c>
      <c r="L7336" s="8">
        <v>-1.16016259777527E-4</v>
      </c>
      <c r="M7336" s="8">
        <v>0.24016403829413199</v>
      </c>
    </row>
    <row r="7337" spans="1:13" x14ac:dyDescent="0.55000000000000004">
      <c r="A7337">
        <v>7332</v>
      </c>
      <c r="C7337">
        <f t="shared" si="348"/>
        <v>-6.5866382325719008E-2</v>
      </c>
      <c r="D7337">
        <f t="shared" si="349"/>
        <v>4.0350479771482679E-5</v>
      </c>
      <c r="E7337" s="2">
        <f t="shared" si="350"/>
        <v>7.671353055719915E-2</v>
      </c>
      <c r="K7337">
        <v>7332</v>
      </c>
      <c r="L7337" s="8">
        <v>-1.06270655087856E-4</v>
      </c>
      <c r="M7337" s="8">
        <v>0.21110569308478</v>
      </c>
    </row>
    <row r="7338" spans="1:13" x14ac:dyDescent="0.55000000000000004">
      <c r="A7338">
        <v>7333</v>
      </c>
      <c r="C7338">
        <f t="shared" si="348"/>
        <v>5.4418640207581949E-2</v>
      </c>
      <c r="D7338">
        <f t="shared" si="349"/>
        <v>-1.7685583495511092E-5</v>
      </c>
      <c r="E7338" s="2">
        <f t="shared" si="350"/>
        <v>5.5884561316303788E-3</v>
      </c>
      <c r="K7338">
        <v>7333</v>
      </c>
      <c r="L7338" s="8">
        <v>-6.9908905576150196E-5</v>
      </c>
      <c r="M7338" s="8">
        <v>0.129174617437703</v>
      </c>
    </row>
    <row r="7339" spans="1:13" x14ac:dyDescent="0.55000000000000004">
      <c r="A7339">
        <v>7334</v>
      </c>
      <c r="C7339">
        <f t="shared" si="348"/>
        <v>0.1610457311060641</v>
      </c>
      <c r="D7339">
        <f t="shared" si="349"/>
        <v>-7.1282938089242828E-5</v>
      </c>
      <c r="E7339" s="2">
        <f t="shared" si="350"/>
        <v>2.1361217844272713E-2</v>
      </c>
      <c r="K7339">
        <v>7334</v>
      </c>
      <c r="L7339" s="8">
        <v>-1.6038036979531699E-5</v>
      </c>
      <c r="M7339" s="8">
        <v>1.48909575122033E-2</v>
      </c>
    </row>
    <row r="7340" spans="1:13" x14ac:dyDescent="0.55000000000000004">
      <c r="A7340">
        <v>7335</v>
      </c>
      <c r="C7340">
        <f t="shared" si="348"/>
        <v>0.22725373807159541</v>
      </c>
      <c r="D7340">
        <f t="shared" si="349"/>
        <v>-1.069897777476926E-4</v>
      </c>
      <c r="E7340" s="2">
        <f t="shared" si="350"/>
        <v>0.10914828364843185</v>
      </c>
      <c r="K7340">
        <v>7335</v>
      </c>
      <c r="L7340" s="8">
        <v>4.18496574713686E-5</v>
      </c>
      <c r="M7340" s="8">
        <v>-0.10312223509902101</v>
      </c>
    </row>
    <row r="7341" spans="1:13" x14ac:dyDescent="0.55000000000000004">
      <c r="A7341">
        <v>7336</v>
      </c>
      <c r="C7341">
        <f t="shared" si="348"/>
        <v>0.23642584690988497</v>
      </c>
      <c r="D7341">
        <f t="shared" si="349"/>
        <v>-1.1584443835705169E-4</v>
      </c>
      <c r="E7341" s="2">
        <f t="shared" si="350"/>
        <v>0.18639396277502124</v>
      </c>
      <c r="K7341">
        <v>7336</v>
      </c>
      <c r="L7341" s="8">
        <v>8.9255845592137894E-5</v>
      </c>
      <c r="M7341" s="8">
        <v>-0.19530782420579401</v>
      </c>
    </row>
    <row r="7342" spans="1:13" x14ac:dyDescent="0.55000000000000004">
      <c r="A7342">
        <v>7337</v>
      </c>
      <c r="C7342">
        <f t="shared" si="348"/>
        <v>0.18626005163523657</v>
      </c>
      <c r="D7342">
        <f t="shared" si="349"/>
        <v>-9.5624586745807693E-5</v>
      </c>
      <c r="E7342" s="2">
        <f t="shared" si="350"/>
        <v>0.18048682389353707</v>
      </c>
      <c r="K7342">
        <v>7337</v>
      </c>
      <c r="L7342" s="8">
        <v>1.14307353481288E-4</v>
      </c>
      <c r="M7342" s="8">
        <v>-0.23857735713844599</v>
      </c>
    </row>
    <row r="7343" spans="1:13" x14ac:dyDescent="0.55000000000000004">
      <c r="A7343">
        <v>7338</v>
      </c>
      <c r="C7343">
        <f t="shared" si="348"/>
        <v>8.9346909450522122E-2</v>
      </c>
      <c r="D7343">
        <f t="shared" si="349"/>
        <v>-5.140497946772749E-5</v>
      </c>
      <c r="E7343" s="2">
        <f t="shared" si="350"/>
        <v>9.6995260035026093E-2</v>
      </c>
      <c r="K7343">
        <v>7338</v>
      </c>
      <c r="L7343" s="8">
        <v>1.1072987557971101E-4</v>
      </c>
      <c r="M7343" s="8">
        <v>-0.2220937109493</v>
      </c>
    </row>
    <row r="7344" spans="1:13" x14ac:dyDescent="0.55000000000000004">
      <c r="A7344">
        <v>7339</v>
      </c>
      <c r="C7344">
        <f t="shared" si="348"/>
        <v>-2.9990423722850112E-2</v>
      </c>
      <c r="D7344">
        <f t="shared" si="349"/>
        <v>5.7161941257572307E-6</v>
      </c>
      <c r="E7344" s="2">
        <f t="shared" si="350"/>
        <v>1.439877443264454E-2</v>
      </c>
      <c r="K7344">
        <v>7339</v>
      </c>
      <c r="L7344" s="8">
        <v>7.9419413420917502E-5</v>
      </c>
      <c r="M7344" s="8">
        <v>-0.14998531708354501</v>
      </c>
    </row>
    <row r="7345" spans="1:13" x14ac:dyDescent="0.55000000000000004">
      <c r="A7345">
        <v>7340</v>
      </c>
      <c r="C7345">
        <f t="shared" si="348"/>
        <v>-0.14180079268694085</v>
      </c>
      <c r="D7345">
        <f t="shared" si="349"/>
        <v>6.1402723480049435E-5</v>
      </c>
      <c r="E7345" s="2">
        <f t="shared" si="350"/>
        <v>1.0299940511984434E-2</v>
      </c>
      <c r="K7345">
        <v>7340</v>
      </c>
      <c r="L7345" s="8">
        <v>2.8217866488582299E-5</v>
      </c>
      <c r="M7345" s="8">
        <v>-4.0312170112859001E-2</v>
      </c>
    </row>
    <row r="7346" spans="1:13" x14ac:dyDescent="0.55000000000000004">
      <c r="A7346">
        <v>7341</v>
      </c>
      <c r="C7346">
        <f t="shared" si="348"/>
        <v>-0.21802215161363256</v>
      </c>
      <c r="D7346">
        <f t="shared" si="349"/>
        <v>1.0167846350925969E-4</v>
      </c>
      <c r="E7346" s="2">
        <f t="shared" si="350"/>
        <v>8.8494089542819884E-2</v>
      </c>
      <c r="K7346">
        <v>7341</v>
      </c>
      <c r="L7346" s="8">
        <v>-3.0051020156753098E-5</v>
      </c>
      <c r="M7346" s="8">
        <v>7.9457409941140297E-2</v>
      </c>
    </row>
    <row r="7347" spans="1:13" x14ac:dyDescent="0.55000000000000004">
      <c r="A7347">
        <v>7342</v>
      </c>
      <c r="C7347">
        <f t="shared" si="348"/>
        <v>-0.23952454602762799</v>
      </c>
      <c r="D7347">
        <f t="shared" si="349"/>
        <v>1.1643505240960468E-4</v>
      </c>
      <c r="E7347" s="2">
        <f t="shared" si="350"/>
        <v>0.17543610557028758</v>
      </c>
      <c r="K7347">
        <v>7342</v>
      </c>
      <c r="L7347" s="8">
        <v>-8.07934423808351E-5</v>
      </c>
      <c r="M7347" s="8">
        <v>0.17932638875739501</v>
      </c>
    </row>
    <row r="7348" spans="1:13" x14ac:dyDescent="0.55000000000000004">
      <c r="A7348">
        <v>7343</v>
      </c>
      <c r="C7348">
        <f t="shared" si="348"/>
        <v>-0.20091132816552695</v>
      </c>
      <c r="D7348">
        <f t="shared" si="349"/>
        <v>1.0196889741131224E-4</v>
      </c>
      <c r="E7348" s="2">
        <f t="shared" si="350"/>
        <v>0.18939319897754084</v>
      </c>
      <c r="K7348">
        <v>7343</v>
      </c>
      <c r="L7348" s="8">
        <v>-1.11300645754507E-4</v>
      </c>
      <c r="M7348" s="8">
        <v>0.23428196104920901</v>
      </c>
    </row>
    <row r="7349" spans="1:13" x14ac:dyDescent="0.55000000000000004">
      <c r="A7349">
        <v>7344</v>
      </c>
      <c r="C7349">
        <f t="shared" si="348"/>
        <v>-0.11187360180866279</v>
      </c>
      <c r="D7349">
        <f t="shared" si="349"/>
        <v>6.1910698496600263E-5</v>
      </c>
      <c r="E7349" s="2">
        <f t="shared" si="350"/>
        <v>0.11726088315534633</v>
      </c>
      <c r="K7349">
        <v>7344</v>
      </c>
      <c r="L7349" s="8">
        <v>-1.1393191193988501E-4</v>
      </c>
      <c r="M7349" s="8">
        <v>0.23056016281647801</v>
      </c>
    </row>
    <row r="7350" spans="1:13" x14ac:dyDescent="0.55000000000000004">
      <c r="A7350">
        <v>7345</v>
      </c>
      <c r="C7350">
        <f t="shared" si="348"/>
        <v>5.2420404937522837E-3</v>
      </c>
      <c r="D7350">
        <f t="shared" si="349"/>
        <v>6.3142192332235602E-6</v>
      </c>
      <c r="E7350" s="2">
        <f t="shared" si="350"/>
        <v>2.6847183305858082E-2</v>
      </c>
      <c r="K7350">
        <v>7345</v>
      </c>
      <c r="L7350" s="8">
        <v>-8.8028223997648695E-5</v>
      </c>
      <c r="M7350" s="8">
        <v>0.169093141514948</v>
      </c>
    </row>
    <row r="7351" spans="1:13" x14ac:dyDescent="0.55000000000000004">
      <c r="A7351">
        <v>7346</v>
      </c>
      <c r="C7351">
        <f t="shared" si="348"/>
        <v>0.12104204112266344</v>
      </c>
      <c r="D7351">
        <f t="shared" si="349"/>
        <v>-5.0866995962986898E-5</v>
      </c>
      <c r="E7351" s="2">
        <f t="shared" si="350"/>
        <v>3.109885477728694E-3</v>
      </c>
      <c r="K7351">
        <v>7346</v>
      </c>
      <c r="L7351" s="8">
        <v>-4.0077321267745299E-5</v>
      </c>
      <c r="M7351" s="8">
        <v>6.5275693943305402E-2</v>
      </c>
    </row>
    <row r="7352" spans="1:13" x14ac:dyDescent="0.55000000000000004">
      <c r="A7352">
        <v>7347</v>
      </c>
      <c r="C7352">
        <f t="shared" si="348"/>
        <v>0.20646304079707067</v>
      </c>
      <c r="D7352">
        <f t="shared" si="349"/>
        <v>-9.5281667365382044E-5</v>
      </c>
      <c r="E7352" s="2">
        <f t="shared" si="350"/>
        <v>6.8305650349445773E-2</v>
      </c>
      <c r="K7352">
        <v>7347</v>
      </c>
      <c r="L7352" s="8">
        <v>1.7911195195316099E-5</v>
      </c>
      <c r="M7352" s="8">
        <v>-5.4890456117445002E-2</v>
      </c>
    </row>
    <row r="7353" spans="1:13" x14ac:dyDescent="0.55000000000000004">
      <c r="A7353">
        <v>7348</v>
      </c>
      <c r="C7353">
        <f t="shared" si="348"/>
        <v>0.24006616912701464</v>
      </c>
      <c r="D7353">
        <f t="shared" si="349"/>
        <v>-1.1578264863726082E-4</v>
      </c>
      <c r="E7353" s="2">
        <f t="shared" si="350"/>
        <v>0.16110198699910677</v>
      </c>
      <c r="K7353">
        <v>7348</v>
      </c>
      <c r="L7353" s="8">
        <v>7.1413741708722302E-5</v>
      </c>
      <c r="M7353" s="8">
        <v>-0.161308950927912</v>
      </c>
    </row>
    <row r="7354" spans="1:13" x14ac:dyDescent="0.55000000000000004">
      <c r="A7354">
        <v>7349</v>
      </c>
      <c r="C7354">
        <f t="shared" si="348"/>
        <v>0.21341774919942519</v>
      </c>
      <c r="D7354">
        <f t="shared" si="349"/>
        <v>-1.0722462560578005E-4</v>
      </c>
      <c r="E7354" s="2">
        <f t="shared" si="350"/>
        <v>0.1942555974740087</v>
      </c>
      <c r="K7354">
        <v>7349</v>
      </c>
      <c r="L7354" s="8">
        <v>1.07030273592488E-4</v>
      </c>
      <c r="M7354" s="8">
        <v>-0.22732661829040299</v>
      </c>
    </row>
    <row r="7355" spans="1:13" x14ac:dyDescent="0.55000000000000004">
      <c r="A7355">
        <v>7350</v>
      </c>
      <c r="C7355">
        <f t="shared" si="348"/>
        <v>0.13320597271200321</v>
      </c>
      <c r="D7355">
        <f t="shared" si="349"/>
        <v>-7.1755481663028737E-5</v>
      </c>
      <c r="E7355" s="2">
        <f t="shared" si="350"/>
        <v>0.13661517177540181</v>
      </c>
      <c r="K7355">
        <v>7350</v>
      </c>
      <c r="L7355" s="8">
        <v>1.15840409487402E-4</v>
      </c>
      <c r="M7355" s="8">
        <v>-0.23640892387010401</v>
      </c>
    </row>
    <row r="7356" spans="1:13" x14ac:dyDescent="0.55000000000000004">
      <c r="A7356">
        <v>7351</v>
      </c>
      <c r="C7356">
        <f t="shared" si="348"/>
        <v>1.9562304832993278E-2</v>
      </c>
      <c r="D7356">
        <f t="shared" si="349"/>
        <v>-1.8277224308403413E-5</v>
      </c>
      <c r="E7356" s="2">
        <f t="shared" si="350"/>
        <v>4.2371527029766307E-2</v>
      </c>
      <c r="K7356">
        <v>7351</v>
      </c>
      <c r="L7356" s="8">
        <v>9.5637596204468207E-5</v>
      </c>
      <c r="M7356" s="8">
        <v>-0.186281147892048</v>
      </c>
    </row>
    <row r="7357" spans="1:13" x14ac:dyDescent="0.55000000000000004">
      <c r="A7357">
        <v>7352</v>
      </c>
      <c r="C7357">
        <f t="shared" si="348"/>
        <v>-9.8991089215244715E-2</v>
      </c>
      <c r="D7357">
        <f t="shared" si="349"/>
        <v>3.9788231092718061E-5</v>
      </c>
      <c r="E7357" s="2">
        <f t="shared" si="350"/>
        <v>9.0116790698721507E-5</v>
      </c>
      <c r="K7357">
        <v>7352</v>
      </c>
      <c r="L7357" s="8">
        <v>5.1481753659550699E-5</v>
      </c>
      <c r="M7357" s="8">
        <v>-8.9498102820083206E-2</v>
      </c>
    </row>
    <row r="7358" spans="1:13" x14ac:dyDescent="0.55000000000000004">
      <c r="A7358">
        <v>7353</v>
      </c>
      <c r="C7358">
        <f t="shared" si="348"/>
        <v>-0.19269980644054296</v>
      </c>
      <c r="D7358">
        <f t="shared" si="349"/>
        <v>8.7867679160608385E-5</v>
      </c>
      <c r="E7358" s="2">
        <f t="shared" si="350"/>
        <v>4.9461806147849154E-2</v>
      </c>
      <c r="K7358">
        <v>7353</v>
      </c>
      <c r="L7358" s="8">
        <v>-5.5680134590148499E-6</v>
      </c>
      <c r="M7358" s="8">
        <v>2.9700297309093699E-2</v>
      </c>
    </row>
    <row r="7359" spans="1:13" x14ac:dyDescent="0.55000000000000004">
      <c r="A7359">
        <v>7354</v>
      </c>
      <c r="C7359">
        <f t="shared" si="348"/>
        <v>-0.23804493403890442</v>
      </c>
      <c r="D7359">
        <f t="shared" si="349"/>
        <v>1.1389419186290866E-4</v>
      </c>
      <c r="E7359" s="2">
        <f t="shared" si="350"/>
        <v>0.14402405092162993</v>
      </c>
      <c r="K7359">
        <v>7354</v>
      </c>
      <c r="L7359" s="8">
        <v>-6.12232370653222E-5</v>
      </c>
      <c r="M7359" s="8">
        <v>0.14146007372993899</v>
      </c>
    </row>
    <row r="7360" spans="1:13" x14ac:dyDescent="0.55000000000000004">
      <c r="A7360">
        <v>7355</v>
      </c>
      <c r="C7360">
        <f t="shared" si="348"/>
        <v>-0.22364580078259289</v>
      </c>
      <c r="D7360">
        <f t="shared" si="349"/>
        <v>1.1133566310670133E-4</v>
      </c>
      <c r="E7360" s="2">
        <f t="shared" si="350"/>
        <v>0.19486582854076862</v>
      </c>
      <c r="K7360">
        <v>7355</v>
      </c>
      <c r="L7360" s="8">
        <v>-1.0154472114723E-4</v>
      </c>
      <c r="M7360" s="8">
        <v>0.21779029713053499</v>
      </c>
    </row>
    <row r="7361" spans="1:13" x14ac:dyDescent="0.55000000000000004">
      <c r="A7361">
        <v>7356</v>
      </c>
      <c r="C7361">
        <f t="shared" si="348"/>
        <v>-0.15311628560929524</v>
      </c>
      <c r="D7361">
        <f t="shared" si="349"/>
        <v>8.0834229680287233E-5</v>
      </c>
      <c r="E7361" s="2">
        <f t="shared" si="350"/>
        <v>0.15420533804623934</v>
      </c>
      <c r="K7361">
        <v>7356</v>
      </c>
      <c r="L7361" s="8">
        <v>-1.16433699880098E-4</v>
      </c>
      <c r="M7361" s="8">
        <v>0.239573589541872</v>
      </c>
    </row>
    <row r="7362" spans="1:13" x14ac:dyDescent="0.55000000000000004">
      <c r="A7362">
        <v>7357</v>
      </c>
      <c r="C7362">
        <f t="shared" si="348"/>
        <v>-4.415781018328626E-2</v>
      </c>
      <c r="D7362">
        <f t="shared" si="349"/>
        <v>3.0045108454491737E-5</v>
      </c>
      <c r="E7362" s="2">
        <f t="shared" si="350"/>
        <v>6.0276142354689699E-2</v>
      </c>
      <c r="K7362">
        <v>7357</v>
      </c>
      <c r="L7362" s="8">
        <v>-1.0216113617576E-4</v>
      </c>
      <c r="M7362" s="8">
        <v>0.20135419024579601</v>
      </c>
    </row>
    <row r="7363" spans="1:13" x14ac:dyDescent="0.55000000000000004">
      <c r="A7363">
        <v>7358</v>
      </c>
      <c r="C7363">
        <f t="shared" si="348"/>
        <v>7.5883344822624557E-2</v>
      </c>
      <c r="D7363">
        <f t="shared" si="349"/>
        <v>-2.8284701691100216E-5</v>
      </c>
      <c r="E7363" s="2">
        <f t="shared" si="350"/>
        <v>1.3557889917868702E-3</v>
      </c>
      <c r="K7363">
        <v>7358</v>
      </c>
      <c r="L7363" s="8">
        <v>-6.2301682154525397E-5</v>
      </c>
      <c r="M7363" s="8">
        <v>0.11270438489195</v>
      </c>
    </row>
    <row r="7364" spans="1:13" x14ac:dyDescent="0.55000000000000004">
      <c r="A7364">
        <v>7359</v>
      </c>
      <c r="C7364">
        <f t="shared" si="348"/>
        <v>0.17687937977549001</v>
      </c>
      <c r="D7364">
        <f t="shared" si="349"/>
        <v>-7.9515647908069969E-5</v>
      </c>
      <c r="E7364" s="2">
        <f t="shared" si="350"/>
        <v>3.277993989810507E-2</v>
      </c>
      <c r="K7364">
        <v>7359</v>
      </c>
      <c r="L7364" s="8">
        <v>-6.8383853461127499E-6</v>
      </c>
      <c r="M7364" s="8">
        <v>-4.1729328253300698E-3</v>
      </c>
    </row>
    <row r="7365" spans="1:13" x14ac:dyDescent="0.55000000000000004">
      <c r="A7365">
        <v>7360</v>
      </c>
      <c r="C7365">
        <f t="shared" si="348"/>
        <v>0.23348241872621173</v>
      </c>
      <c r="D7365">
        <f t="shared" si="349"/>
        <v>-1.1078984255698635E-4</v>
      </c>
      <c r="E7365" s="2">
        <f t="shared" si="350"/>
        <v>0.12495343553093741</v>
      </c>
      <c r="K7365">
        <v>7360</v>
      </c>
      <c r="L7365" s="8">
        <v>5.0337627494496599E-5</v>
      </c>
      <c r="M7365" s="8">
        <v>-0.12000511362951</v>
      </c>
    </row>
    <row r="7366" spans="1:13" x14ac:dyDescent="0.55000000000000004">
      <c r="A7366">
        <v>7361</v>
      </c>
      <c r="C7366">
        <f t="shared" ref="C7366:C7429" si="351">$D$1*COS($B$2*(A7366-$L$2)+$B$1)</f>
        <v>0.23148629199555404</v>
      </c>
      <c r="D7366">
        <f t="shared" ref="D7366:D7429" si="352">$D$2*COS($B$2*(A7366-$L$3)+$B$3)</f>
        <v>-1.1425812198869011E-4</v>
      </c>
      <c r="E7366" s="2">
        <f t="shared" ref="E7366:E7429" si="353">(M7366-C7366)^2</f>
        <v>0.19120292013294046</v>
      </c>
      <c r="K7366">
        <v>7361</v>
      </c>
      <c r="L7366" s="8">
        <v>9.4906269257139401E-5</v>
      </c>
      <c r="M7366" s="8">
        <v>-0.20578126926750201</v>
      </c>
    </row>
    <row r="7367" spans="1:13" x14ac:dyDescent="0.55000000000000004">
      <c r="A7367">
        <v>7362</v>
      </c>
      <c r="C7367">
        <f t="shared" si="351"/>
        <v>0.17139198531789898</v>
      </c>
      <c r="D7367">
        <f t="shared" si="352"/>
        <v>-8.9050021171353498E-5</v>
      </c>
      <c r="E7367" s="2">
        <f t="shared" si="353"/>
        <v>0.16925836480971848</v>
      </c>
      <c r="K7367">
        <v>7362</v>
      </c>
      <c r="L7367" s="8">
        <v>1.1570504712858E-4</v>
      </c>
      <c r="M7367" s="8">
        <v>-0.240018229443133</v>
      </c>
    </row>
    <row r="7368" spans="1:13" x14ac:dyDescent="0.55000000000000004">
      <c r="A7368">
        <v>7363</v>
      </c>
      <c r="C7368">
        <f t="shared" si="351"/>
        <v>6.8281902981857753E-2</v>
      </c>
      <c r="D7368">
        <f t="shared" si="352"/>
        <v>-4.1492242065522007E-5</v>
      </c>
      <c r="E7368" s="2">
        <f t="shared" si="353"/>
        <v>7.9762772433587759E-2</v>
      </c>
      <c r="K7368">
        <v>7363</v>
      </c>
      <c r="L7368" s="8">
        <v>1.07524778164667E-4</v>
      </c>
      <c r="M7368" s="8">
        <v>-0.21414113508973401</v>
      </c>
    </row>
    <row r="7369" spans="1:13" x14ac:dyDescent="0.55000000000000004">
      <c r="A7369">
        <v>7364</v>
      </c>
      <c r="C7369">
        <f t="shared" si="351"/>
        <v>-5.1965497734312777E-2</v>
      </c>
      <c r="D7369">
        <f t="shared" si="352"/>
        <v>1.6479215211686345E-5</v>
      </c>
      <c r="E7369" s="2">
        <f t="shared" si="353"/>
        <v>6.8335960143260481E-3</v>
      </c>
      <c r="K7369">
        <v>7364</v>
      </c>
      <c r="L7369" s="8">
        <v>7.2414261474115907E-5</v>
      </c>
      <c r="M7369" s="8">
        <v>-0.13463106501795299</v>
      </c>
    </row>
    <row r="7370" spans="1:13" x14ac:dyDescent="0.55000000000000004">
      <c r="A7370">
        <v>7365</v>
      </c>
      <c r="C7370">
        <f t="shared" si="351"/>
        <v>-0.15917065386233628</v>
      </c>
      <c r="D7370">
        <f t="shared" si="352"/>
        <v>7.0314736823706966E-5</v>
      </c>
      <c r="E7370" s="2">
        <f t="shared" si="353"/>
        <v>1.8980254470890103E-2</v>
      </c>
      <c r="K7370">
        <v>7365</v>
      </c>
      <c r="L7370" s="8">
        <v>1.9167143771907799E-5</v>
      </c>
      <c r="M7370" s="8">
        <v>-2.1401809521933601E-2</v>
      </c>
    </row>
    <row r="7371" spans="1:13" x14ac:dyDescent="0.55000000000000004">
      <c r="A7371">
        <v>7366</v>
      </c>
      <c r="C7371">
        <f t="shared" si="351"/>
        <v>-0.22642733092550446</v>
      </c>
      <c r="D7371">
        <f t="shared" si="352"/>
        <v>1.0650274161170899E-4</v>
      </c>
      <c r="E7371" s="2">
        <f t="shared" si="353"/>
        <v>0.10472666360477871</v>
      </c>
      <c r="K7371">
        <v>7366</v>
      </c>
      <c r="L7371" s="8">
        <v>-3.8880503992302103E-5</v>
      </c>
      <c r="M7371" s="8">
        <v>9.7187661936041905E-2</v>
      </c>
    </row>
    <row r="7372" spans="1:13" x14ac:dyDescent="0.55000000000000004">
      <c r="A7372">
        <v>7367</v>
      </c>
      <c r="C7372">
        <f t="shared" si="351"/>
        <v>-0.23685552063581922</v>
      </c>
      <c r="D7372">
        <f t="shared" si="352"/>
        <v>1.1596080315484505E-4</v>
      </c>
      <c r="E7372" s="2">
        <f t="shared" si="353"/>
        <v>0.18343352433284055</v>
      </c>
      <c r="K7372">
        <v>7367</v>
      </c>
      <c r="L7372" s="8">
        <v>-8.7190288334504205E-5</v>
      </c>
      <c r="M7372" s="8">
        <v>0.19143588055365199</v>
      </c>
    </row>
    <row r="7373" spans="1:13" x14ac:dyDescent="0.55000000000000004">
      <c r="A7373">
        <v>7368</v>
      </c>
      <c r="C7373">
        <f t="shared" si="351"/>
        <v>-0.18783796718479001</v>
      </c>
      <c r="D7373">
        <f t="shared" si="352"/>
        <v>9.6315147365907185E-5</v>
      </c>
      <c r="E7373" s="2">
        <f t="shared" si="353"/>
        <v>0.18111472961843844</v>
      </c>
      <c r="K7373">
        <v>7368</v>
      </c>
      <c r="L7373" s="8">
        <v>-1.1366272407404899E-4</v>
      </c>
      <c r="M7373" s="8">
        <v>0.237737795304615</v>
      </c>
    </row>
    <row r="7374" spans="1:13" x14ac:dyDescent="0.55000000000000004">
      <c r="A7374">
        <v>7369</v>
      </c>
      <c r="C7374">
        <f t="shared" si="351"/>
        <v>-9.1677043280577714E-2</v>
      </c>
      <c r="D7374">
        <f t="shared" si="352"/>
        <v>5.2496419750351109E-5</v>
      </c>
      <c r="E7374" s="2">
        <f t="shared" si="353"/>
        <v>9.9965901959244985E-2</v>
      </c>
      <c r="K7374">
        <v>7369</v>
      </c>
      <c r="L7374" s="8">
        <v>-1.11667625456899E-4</v>
      </c>
      <c r="M7374" s="8">
        <v>0.224496804403327</v>
      </c>
    </row>
    <row r="7375" spans="1:13" x14ac:dyDescent="0.55000000000000004">
      <c r="A7375">
        <v>7370</v>
      </c>
      <c r="C7375">
        <f t="shared" si="351"/>
        <v>2.7492886088312248E-2</v>
      </c>
      <c r="D7375">
        <f t="shared" si="352"/>
        <v>-4.4978026858122528E-6</v>
      </c>
      <c r="E7375" s="2">
        <f t="shared" si="353"/>
        <v>1.6265510387252383E-2</v>
      </c>
      <c r="K7375">
        <v>7370</v>
      </c>
      <c r="L7375" s="8">
        <v>-8.1704677308413594E-5</v>
      </c>
      <c r="M7375" s="8">
        <v>0.15502919616215899</v>
      </c>
    </row>
    <row r="7376" spans="1:13" x14ac:dyDescent="0.55000000000000004">
      <c r="A7376">
        <v>7371</v>
      </c>
      <c r="C7376">
        <f t="shared" si="351"/>
        <v>0.13976268055025193</v>
      </c>
      <c r="D7376">
        <f t="shared" si="352"/>
        <v>-6.0363171452546135E-5</v>
      </c>
      <c r="E7376" s="2">
        <f t="shared" si="353"/>
        <v>8.6544165240984069E-3</v>
      </c>
      <c r="K7376">
        <v>7371</v>
      </c>
      <c r="L7376" s="8">
        <v>-3.1278285869015201E-5</v>
      </c>
      <c r="M7376" s="8">
        <v>4.6733564010867298E-2</v>
      </c>
    </row>
    <row r="7377" spans="1:13" x14ac:dyDescent="0.55000000000000004">
      <c r="A7377">
        <v>7372</v>
      </c>
      <c r="C7377">
        <f t="shared" si="351"/>
        <v>0.21695498816111064</v>
      </c>
      <c r="D7377">
        <f t="shared" si="352"/>
        <v>-1.0107865654108403E-4</v>
      </c>
      <c r="E7377" s="2">
        <f t="shared" si="353"/>
        <v>8.4228674227528694E-2</v>
      </c>
      <c r="K7377">
        <v>7372</v>
      </c>
      <c r="L7377" s="8">
        <v>2.6981946302676401E-5</v>
      </c>
      <c r="M7377" s="8">
        <v>-7.3266779160929996E-2</v>
      </c>
    </row>
    <row r="7378" spans="1:13" x14ac:dyDescent="0.55000000000000004">
      <c r="A7378">
        <v>7373</v>
      </c>
      <c r="C7378">
        <f t="shared" si="351"/>
        <v>0.23969616679183534</v>
      </c>
      <c r="D7378">
        <f t="shared" si="352"/>
        <v>-1.1642552940684102E-4</v>
      </c>
      <c r="E7378" s="2">
        <f t="shared" si="353"/>
        <v>0.17190408054640122</v>
      </c>
      <c r="K7378">
        <v>7373</v>
      </c>
      <c r="L7378" s="8">
        <v>7.848438263902E-5</v>
      </c>
      <c r="M7378" s="8">
        <v>-0.17491700297777199</v>
      </c>
    </row>
    <row r="7379" spans="1:13" x14ac:dyDescent="0.55000000000000004">
      <c r="A7379">
        <v>7374</v>
      </c>
      <c r="C7379">
        <f t="shared" si="351"/>
        <v>0.20227865995212613</v>
      </c>
      <c r="D7379">
        <f t="shared" si="352"/>
        <v>-1.0255204844692527E-4</v>
      </c>
      <c r="E7379" s="2">
        <f t="shared" si="353"/>
        <v>0.189257050629901</v>
      </c>
      <c r="K7379">
        <v>7374</v>
      </c>
      <c r="L7379" s="8">
        <v>1.10329918461658E-4</v>
      </c>
      <c r="M7379" s="8">
        <v>-0.23275817829252299</v>
      </c>
    </row>
    <row r="7380" spans="1:13" x14ac:dyDescent="0.55000000000000004">
      <c r="A7380">
        <v>7375</v>
      </c>
      <c r="C7380">
        <f t="shared" si="351"/>
        <v>0.11409347316028472</v>
      </c>
      <c r="D7380">
        <f t="shared" si="352"/>
        <v>-6.2940164952499661E-5</v>
      </c>
      <c r="E7380" s="2">
        <f t="shared" si="353"/>
        <v>0.11999094887049915</v>
      </c>
      <c r="K7380">
        <v>7375</v>
      </c>
      <c r="L7380" s="8">
        <v>1.1454264176845E-4</v>
      </c>
      <c r="M7380" s="8">
        <v>-0.23230362392700199</v>
      </c>
    </row>
    <row r="7381" spans="1:13" x14ac:dyDescent="0.55000000000000004">
      <c r="A7381">
        <v>7376</v>
      </c>
      <c r="C7381">
        <f t="shared" si="351"/>
        <v>-2.7267704951892424E-3</v>
      </c>
      <c r="D7381">
        <f t="shared" si="352"/>
        <v>-7.5316267284097407E-6</v>
      </c>
      <c r="E7381" s="2">
        <f t="shared" si="353"/>
        <v>2.9220625598907694E-2</v>
      </c>
      <c r="K7381">
        <v>7376</v>
      </c>
      <c r="L7381" s="8">
        <v>9.0067449873372201E-5</v>
      </c>
      <c r="M7381" s="8">
        <v>-0.17366718584190499</v>
      </c>
    </row>
    <row r="7382" spans="1:13" x14ac:dyDescent="0.55000000000000004">
      <c r="A7382">
        <v>7377</v>
      </c>
      <c r="C7382">
        <f t="shared" si="351"/>
        <v>-0.11886265222909541</v>
      </c>
      <c r="D7382">
        <f t="shared" si="352"/>
        <v>4.9767191048884049E-5</v>
      </c>
      <c r="E7382" s="2">
        <f t="shared" si="353"/>
        <v>2.2399328179371902E-3</v>
      </c>
      <c r="K7382">
        <v>7377</v>
      </c>
      <c r="L7382" s="8">
        <v>4.3034306419612897E-5</v>
      </c>
      <c r="M7382" s="8">
        <v>-7.1534723709698003E-2</v>
      </c>
    </row>
    <row r="7383" spans="1:13" x14ac:dyDescent="0.55000000000000004">
      <c r="A7383">
        <v>7378</v>
      </c>
      <c r="C7383">
        <f t="shared" si="351"/>
        <v>-0.20516651368291086</v>
      </c>
      <c r="D7383">
        <f t="shared" si="352"/>
        <v>9.457549288375308E-5</v>
      </c>
      <c r="E7383" s="2">
        <f t="shared" si="353"/>
        <v>6.4353830290451344E-2</v>
      </c>
      <c r="K7383">
        <v>7378</v>
      </c>
      <c r="L7383" s="8">
        <v>-1.4777046042393799E-5</v>
      </c>
      <c r="M7383" s="8">
        <v>4.8514053744811797E-2</v>
      </c>
    </row>
    <row r="7384" spans="1:13" x14ac:dyDescent="0.55000000000000004">
      <c r="A7384">
        <v>7379</v>
      </c>
      <c r="C7384">
        <f t="shared" si="351"/>
        <v>-0.23997790476929401</v>
      </c>
      <c r="D7384">
        <f t="shared" si="352"/>
        <v>1.1564733949801755E-4</v>
      </c>
      <c r="E7384" s="2">
        <f t="shared" si="353"/>
        <v>0.15712510364752083</v>
      </c>
      <c r="K7384">
        <v>7379</v>
      </c>
      <c r="L7384" s="8">
        <v>-6.8887395652944699E-5</v>
      </c>
      <c r="M7384" s="8">
        <v>0.15641218547959301</v>
      </c>
    </row>
    <row r="7385" spans="1:13" x14ac:dyDescent="0.55000000000000004">
      <c r="A7385">
        <v>7380</v>
      </c>
      <c r="C7385">
        <f t="shared" si="351"/>
        <v>-0.21455990009146653</v>
      </c>
      <c r="D7385">
        <f t="shared" si="352"/>
        <v>1.0769414155078219E-4</v>
      </c>
      <c r="E7385" s="2">
        <f t="shared" si="353"/>
        <v>0.1933324098531447</v>
      </c>
      <c r="K7385">
        <v>7380</v>
      </c>
      <c r="L7385" s="8">
        <v>-1.05744469675838E-4</v>
      </c>
      <c r="M7385" s="8">
        <v>0.22513591505025701</v>
      </c>
    </row>
    <row r="7386" spans="1:13" x14ac:dyDescent="0.55000000000000004">
      <c r="A7386">
        <v>7381</v>
      </c>
      <c r="C7386">
        <f t="shared" si="351"/>
        <v>-0.1352918830545348</v>
      </c>
      <c r="D7386">
        <f t="shared" si="352"/>
        <v>7.2711984086691627E-5</v>
      </c>
      <c r="E7386" s="2">
        <f t="shared" si="353"/>
        <v>0.1389536267672393</v>
      </c>
      <c r="K7386">
        <v>7381</v>
      </c>
      <c r="L7386" s="8">
        <v>-1.16117185277353E-4</v>
      </c>
      <c r="M7386" s="8">
        <v>0.23747295805476201</v>
      </c>
    </row>
    <row r="7387" spans="1:13" x14ac:dyDescent="0.55000000000000004">
      <c r="A7387">
        <v>7382</v>
      </c>
      <c r="C7387">
        <f t="shared" si="351"/>
        <v>-2.2068455097541094E-2</v>
      </c>
      <c r="D7387">
        <f t="shared" si="352"/>
        <v>1.9480651263859068E-5</v>
      </c>
      <c r="E7387" s="2">
        <f t="shared" si="353"/>
        <v>4.5114558898012948E-2</v>
      </c>
      <c r="K7387">
        <v>7382</v>
      </c>
      <c r="L7387" s="8">
        <v>-9.7407631487433699E-5</v>
      </c>
      <c r="M7387" s="8">
        <v>0.19033342553917301</v>
      </c>
    </row>
    <row r="7388" spans="1:13" x14ac:dyDescent="0.55000000000000004">
      <c r="A7388">
        <v>7383</v>
      </c>
      <c r="C7388">
        <f t="shared" si="351"/>
        <v>9.6693689919611053E-2</v>
      </c>
      <c r="D7388">
        <f t="shared" si="352"/>
        <v>-3.8639914405055493E-5</v>
      </c>
      <c r="E7388" s="2">
        <f t="shared" si="353"/>
        <v>1.3688627127364081E-6</v>
      </c>
      <c r="K7388">
        <v>7383</v>
      </c>
      <c r="L7388" s="8">
        <v>-5.4301732118411001E-5</v>
      </c>
      <c r="M7388" s="8">
        <v>9.5523705854447596E-2</v>
      </c>
    </row>
    <row r="7389" spans="1:13" x14ac:dyDescent="0.55000000000000004">
      <c r="A7389">
        <v>7384</v>
      </c>
      <c r="C7389">
        <f t="shared" si="351"/>
        <v>0.19118775691168943</v>
      </c>
      <c r="D7389">
        <f t="shared" si="352"/>
        <v>-8.7062676024744052E-5</v>
      </c>
      <c r="E7389" s="2">
        <f t="shared" si="353"/>
        <v>4.5966620519906069E-2</v>
      </c>
      <c r="K7389">
        <v>7384</v>
      </c>
      <c r="L7389" s="8">
        <v>2.40437292315749E-6</v>
      </c>
      <c r="M7389" s="8">
        <v>-2.3210518547573701E-2</v>
      </c>
    </row>
    <row r="7390" spans="1:13" x14ac:dyDescent="0.55000000000000004">
      <c r="A7390">
        <v>7385</v>
      </c>
      <c r="C7390">
        <f t="shared" si="351"/>
        <v>0.23769772683709808</v>
      </c>
      <c r="D7390">
        <f t="shared" si="352"/>
        <v>-1.1363454109782473E-4</v>
      </c>
      <c r="E7390" s="2">
        <f t="shared" si="353"/>
        <v>0.13974830922385367</v>
      </c>
      <c r="K7390">
        <v>7385</v>
      </c>
      <c r="L7390" s="8">
        <v>5.8508287850474403E-5</v>
      </c>
      <c r="M7390" s="8">
        <v>-0.13613152459175101</v>
      </c>
    </row>
    <row r="7391" spans="1:13" x14ac:dyDescent="0.55000000000000004">
      <c r="A7391">
        <v>7386</v>
      </c>
      <c r="C7391">
        <f t="shared" si="351"/>
        <v>0.22455057759693994</v>
      </c>
      <c r="D7391">
        <f t="shared" si="352"/>
        <v>-1.1168653158142998E-4</v>
      </c>
      <c r="E7391" s="2">
        <f t="shared" si="353"/>
        <v>0.19316739053476276</v>
      </c>
      <c r="K7391">
        <v>7386</v>
      </c>
      <c r="L7391" s="8">
        <v>9.9958439126573097E-5</v>
      </c>
      <c r="M7391" s="8">
        <v>-0.21495754580325699</v>
      </c>
    </row>
    <row r="7392" spans="1:13" x14ac:dyDescent="0.55000000000000004">
      <c r="A7392">
        <v>7387</v>
      </c>
      <c r="C7392">
        <f t="shared" si="351"/>
        <v>0.15504596653057665</v>
      </c>
      <c r="D7392">
        <f t="shared" si="352"/>
        <v>-8.1707556803392234E-5</v>
      </c>
      <c r="E7392" s="2">
        <f t="shared" si="353"/>
        <v>0.15601874539498109</v>
      </c>
      <c r="K7392">
        <v>7387</v>
      </c>
      <c r="L7392" s="8">
        <v>1.1637337922628399E-4</v>
      </c>
      <c r="M7392" s="8">
        <v>-0.23994611616853401</v>
      </c>
    </row>
    <row r="7393" spans="1:13" x14ac:dyDescent="0.55000000000000004">
      <c r="A7393">
        <v>7388</v>
      </c>
      <c r="C7393">
        <f t="shared" si="351"/>
        <v>4.6628085974706926E-2</v>
      </c>
      <c r="D7393">
        <f t="shared" si="352"/>
        <v>-3.1221707526348888E-5</v>
      </c>
      <c r="E7393" s="2">
        <f t="shared" si="353"/>
        <v>6.323554103944666E-2</v>
      </c>
      <c r="K7393">
        <v>7388</v>
      </c>
      <c r="L7393" s="8">
        <v>1.03641884570739E-4</v>
      </c>
      <c r="M7393" s="8">
        <v>-0.20483869322176401</v>
      </c>
    </row>
    <row r="7394" spans="1:13" x14ac:dyDescent="0.55000000000000004">
      <c r="A7394">
        <v>7389</v>
      </c>
      <c r="C7394">
        <f t="shared" si="351"/>
        <v>-7.3492461318744914E-2</v>
      </c>
      <c r="D7394">
        <f t="shared" si="352"/>
        <v>2.7100132238430036E-5</v>
      </c>
      <c r="E7394" s="2">
        <f t="shared" si="353"/>
        <v>2.0192160121634485E-3</v>
      </c>
      <c r="K7394">
        <v>7389</v>
      </c>
      <c r="L7394" s="8">
        <v>6.4952636976878901E-5</v>
      </c>
      <c r="M7394" s="8">
        <v>-0.118428148830604</v>
      </c>
    </row>
    <row r="7395" spans="1:13" x14ac:dyDescent="0.55000000000000004">
      <c r="A7395">
        <v>7390</v>
      </c>
      <c r="C7395">
        <f t="shared" si="351"/>
        <v>-0.17516794991697304</v>
      </c>
      <c r="D7395">
        <f t="shared" si="352"/>
        <v>7.8620410035577299E-5</v>
      </c>
      <c r="E7395" s="2">
        <f t="shared" si="353"/>
        <v>2.9863783435537514E-2</v>
      </c>
      <c r="K7395">
        <v>7390</v>
      </c>
      <c r="L7395" s="8">
        <v>9.9955985152526397E-6</v>
      </c>
      <c r="M7395" s="8">
        <v>-2.3565398899221299E-3</v>
      </c>
    </row>
    <row r="7396" spans="1:13" x14ac:dyDescent="0.55000000000000004">
      <c r="A7396">
        <v>7391</v>
      </c>
      <c r="C7396">
        <f t="shared" si="351"/>
        <v>-0.23287997533679336</v>
      </c>
      <c r="D7396">
        <f t="shared" si="352"/>
        <v>1.1040862210219755E-4</v>
      </c>
      <c r="E7396" s="2">
        <f t="shared" si="353"/>
        <v>0.12053760088799689</v>
      </c>
      <c r="K7396">
        <v>7391</v>
      </c>
      <c r="L7396" s="8">
        <v>-4.7464899602710099E-5</v>
      </c>
      <c r="M7396" s="8">
        <v>0.114305279085103</v>
      </c>
    </row>
    <row r="7397" spans="1:13" x14ac:dyDescent="0.55000000000000004">
      <c r="A7397">
        <v>7392</v>
      </c>
      <c r="C7397">
        <f t="shared" si="351"/>
        <v>-0.23214403566747924</v>
      </c>
      <c r="D7397">
        <f t="shared" si="352"/>
        <v>1.1448659725026754E-4</v>
      </c>
      <c r="E7397" s="2">
        <f t="shared" si="353"/>
        <v>0.18877518834251164</v>
      </c>
      <c r="K7397">
        <v>7392</v>
      </c>
      <c r="L7397" s="8">
        <v>-9.3037519164314197E-5</v>
      </c>
      <c r="M7397" s="8">
        <v>0.202338631814794</v>
      </c>
    </row>
    <row r="7398" spans="1:13" x14ac:dyDescent="0.55000000000000004">
      <c r="A7398">
        <v>7393</v>
      </c>
      <c r="C7398">
        <f t="shared" si="351"/>
        <v>-0.17314483625365104</v>
      </c>
      <c r="D7398">
        <f t="shared" si="352"/>
        <v>8.9830849674517647E-5</v>
      </c>
      <c r="E7398" s="2">
        <f t="shared" si="353"/>
        <v>0.17043674607654682</v>
      </c>
      <c r="K7398">
        <v>7393</v>
      </c>
      <c r="L7398" s="8">
        <v>-1.15308314888348E-4</v>
      </c>
      <c r="M7398" s="8">
        <v>0.239695018988726</v>
      </c>
    </row>
    <row r="7399" spans="1:13" x14ac:dyDescent="0.55000000000000004">
      <c r="A7399">
        <v>7394</v>
      </c>
      <c r="C7399">
        <f t="shared" si="351"/>
        <v>-7.06899325437291E-2</v>
      </c>
      <c r="D7399">
        <f t="shared" si="352"/>
        <v>4.2629452314537626E-5</v>
      </c>
      <c r="E7399" s="2">
        <f t="shared" si="353"/>
        <v>8.2776028049910771E-2</v>
      </c>
      <c r="K7399">
        <v>7394</v>
      </c>
      <c r="L7399" s="8">
        <v>-1.0869942782774199E-4</v>
      </c>
      <c r="M7399" s="8">
        <v>0.21701830169698699</v>
      </c>
    </row>
    <row r="7400" spans="1:13" x14ac:dyDescent="0.55000000000000004">
      <c r="A7400">
        <v>7395</v>
      </c>
      <c r="C7400">
        <f t="shared" si="351"/>
        <v>4.9506654209115993E-2</v>
      </c>
      <c r="D7400">
        <f t="shared" si="352"/>
        <v>-1.5271039018832067E-5</v>
      </c>
      <c r="E7400" s="2">
        <f t="shared" si="353"/>
        <v>8.1868747434826489E-3</v>
      </c>
      <c r="K7400">
        <v>7395</v>
      </c>
      <c r="L7400" s="8">
        <v>-7.4866094745384306E-5</v>
      </c>
      <c r="M7400" s="8">
        <v>0.139988004461434</v>
      </c>
    </row>
    <row r="7401" spans="1:13" x14ac:dyDescent="0.55000000000000004">
      <c r="A7401">
        <v>7396</v>
      </c>
      <c r="C7401">
        <f t="shared" si="351"/>
        <v>0.15727811427030511</v>
      </c>
      <c r="D7401">
        <f t="shared" si="352"/>
        <v>-6.9338821445076259E-5</v>
      </c>
      <c r="E7401" s="2">
        <f t="shared" si="353"/>
        <v>1.6739513333271335E-2</v>
      </c>
      <c r="K7401">
        <v>7396</v>
      </c>
      <c r="L7401" s="8">
        <v>-2.2282083798510399E-5</v>
      </c>
      <c r="M7401" s="8">
        <v>2.7896843085982101E-2</v>
      </c>
    </row>
    <row r="7402" spans="1:13" x14ac:dyDescent="0.55000000000000004">
      <c r="A7402">
        <v>7397</v>
      </c>
      <c r="C7402">
        <f t="shared" si="351"/>
        <v>0.22557608281267702</v>
      </c>
      <c r="D7402">
        <f t="shared" si="352"/>
        <v>-1.060040212366766E-4</v>
      </c>
      <c r="E7402" s="2">
        <f t="shared" si="353"/>
        <v>0.10033521150151062</v>
      </c>
      <c r="K7402">
        <v>7397</v>
      </c>
      <c r="L7402" s="8">
        <v>3.5882613263712903E-5</v>
      </c>
      <c r="M7402" s="8">
        <v>-9.1181255699804203E-2</v>
      </c>
    </row>
    <row r="7403" spans="1:13" x14ac:dyDescent="0.55000000000000004">
      <c r="A7403">
        <v>7398</v>
      </c>
      <c r="C7403">
        <f t="shared" si="351"/>
        <v>0.23725920933562863</v>
      </c>
      <c r="D7403">
        <f t="shared" si="352"/>
        <v>-1.1606444608535265E-4</v>
      </c>
      <c r="E7403" s="2">
        <f t="shared" si="353"/>
        <v>0.1803545061262086</v>
      </c>
      <c r="K7403">
        <v>7398</v>
      </c>
      <c r="L7403" s="8">
        <v>8.5060287234467496E-5</v>
      </c>
      <c r="M7403" s="8">
        <v>-0.18742244334812999</v>
      </c>
    </row>
    <row r="7404" spans="1:13" x14ac:dyDescent="0.55000000000000004">
      <c r="A7404">
        <v>7399</v>
      </c>
      <c r="C7404">
        <f t="shared" si="351"/>
        <v>0.18939527534266681</v>
      </c>
      <c r="D7404">
        <f t="shared" si="352"/>
        <v>-9.6995141411017013E-5</v>
      </c>
      <c r="E7404" s="2">
        <f t="shared" si="353"/>
        <v>0.18157637327099319</v>
      </c>
      <c r="K7404">
        <v>7399</v>
      </c>
      <c r="L7404" s="8">
        <v>1.12934084591636E-4</v>
      </c>
      <c r="M7404" s="8">
        <v>-0.23672251737548899</v>
      </c>
    </row>
    <row r="7405" spans="1:13" x14ac:dyDescent="0.55000000000000004">
      <c r="A7405">
        <v>7400</v>
      </c>
      <c r="C7405">
        <f t="shared" si="351"/>
        <v>9.3997119374346239E-2</v>
      </c>
      <c r="D7405">
        <f t="shared" si="352"/>
        <v>-5.3582100737877827E-5</v>
      </c>
      <c r="E7405" s="2">
        <f t="shared" si="353"/>
        <v>0.10286843066893926</v>
      </c>
      <c r="K7405">
        <v>7400</v>
      </c>
      <c r="L7405" s="8">
        <v>1.12522839870632E-4</v>
      </c>
      <c r="M7405" s="8">
        <v>-0.226733968406273</v>
      </c>
    </row>
    <row r="7406" spans="1:13" x14ac:dyDescent="0.55000000000000004">
      <c r="A7406">
        <v>7401</v>
      </c>
      <c r="C7406">
        <f t="shared" si="351"/>
        <v>-2.4992332254864042E-2</v>
      </c>
      <c r="D7406">
        <f t="shared" si="352"/>
        <v>3.2789177993983837E-6</v>
      </c>
      <c r="E7406" s="2">
        <f t="shared" si="353"/>
        <v>1.821586386990761E-2</v>
      </c>
      <c r="K7406">
        <v>7401</v>
      </c>
      <c r="L7406" s="8">
        <v>8.3929551863007795E-5</v>
      </c>
      <c r="M7406" s="8">
        <v>-0.15995849049428201</v>
      </c>
    </row>
    <row r="7407" spans="1:13" x14ac:dyDescent="0.55000000000000004">
      <c r="A7407">
        <v>7402</v>
      </c>
      <c r="C7407">
        <f t="shared" si="351"/>
        <v>-0.13770923528180562</v>
      </c>
      <c r="D7407">
        <f t="shared" si="352"/>
        <v>5.9316997081670991E-5</v>
      </c>
      <c r="E7407" s="2">
        <f t="shared" si="353"/>
        <v>7.1552682920733805E-3</v>
      </c>
      <c r="K7407">
        <v>7402</v>
      </c>
      <c r="L7407" s="8">
        <v>3.4315586930152801E-5</v>
      </c>
      <c r="M7407" s="8">
        <v>-5.31204163275645E-2</v>
      </c>
    </row>
    <row r="7408" spans="1:13" x14ac:dyDescent="0.55000000000000004">
      <c r="A7408">
        <v>7403</v>
      </c>
      <c r="C7408">
        <f t="shared" si="351"/>
        <v>-0.2158640229368583</v>
      </c>
      <c r="D7408">
        <f t="shared" si="352"/>
        <v>1.0046776040123179E-4</v>
      </c>
      <c r="E7408" s="2">
        <f t="shared" si="353"/>
        <v>8.0024499508264013E-2</v>
      </c>
      <c r="K7408">
        <v>7403</v>
      </c>
      <c r="L7408" s="8">
        <v>-2.38929296278054E-5</v>
      </c>
      <c r="M7408" s="8">
        <v>6.7021995643530397E-2</v>
      </c>
    </row>
    <row r="7409" spans="1:13" x14ac:dyDescent="0.55000000000000004">
      <c r="A7409">
        <v>7404</v>
      </c>
      <c r="C7409">
        <f t="shared" si="351"/>
        <v>-0.23984149088734191</v>
      </c>
      <c r="D7409">
        <f t="shared" si="352"/>
        <v>1.1640323355244567E-4</v>
      </c>
      <c r="E7409" s="2">
        <f t="shared" si="353"/>
        <v>0.16828030393594573</v>
      </c>
      <c r="K7409">
        <v>7404</v>
      </c>
      <c r="L7409" s="8">
        <v>-7.6117313739505204E-5</v>
      </c>
      <c r="M7409" s="8">
        <v>0.17037833303142699</v>
      </c>
    </row>
    <row r="7410" spans="1:13" x14ac:dyDescent="0.55000000000000004">
      <c r="A7410">
        <v>7405</v>
      </c>
      <c r="C7410">
        <f t="shared" si="351"/>
        <v>-0.20362380008260841</v>
      </c>
      <c r="D7410">
        <f t="shared" si="352"/>
        <v>1.0312394866748071E-4</v>
      </c>
      <c r="E7410" s="2">
        <f t="shared" si="353"/>
        <v>0.18895205773359577</v>
      </c>
      <c r="K7410">
        <v>7405</v>
      </c>
      <c r="L7410" s="8">
        <v>-1.09277644427612E-4</v>
      </c>
      <c r="M7410" s="8">
        <v>0.23106235996115901</v>
      </c>
    </row>
    <row r="7411" spans="1:13" x14ac:dyDescent="0.55000000000000004">
      <c r="A7411">
        <v>7406</v>
      </c>
      <c r="C7411">
        <f t="shared" si="351"/>
        <v>-0.11630082750629589</v>
      </c>
      <c r="D7411">
        <f t="shared" si="352"/>
        <v>6.3962726347346671E-5</v>
      </c>
      <c r="E7411" s="2">
        <f t="shared" si="353"/>
        <v>0.12262338010766875</v>
      </c>
      <c r="K7411">
        <v>7406</v>
      </c>
      <c r="L7411" s="8">
        <v>-1.15068711159535E-4</v>
      </c>
      <c r="M7411" s="8">
        <v>0.233875385431803</v>
      </c>
    </row>
    <row r="7412" spans="1:13" x14ac:dyDescent="0.55000000000000004">
      <c r="A7412">
        <v>7407</v>
      </c>
      <c r="C7412">
        <f t="shared" si="351"/>
        <v>2.1120134716004786E-4</v>
      </c>
      <c r="D7412">
        <f t="shared" si="352"/>
        <v>8.7482079413257217E-6</v>
      </c>
      <c r="E7412" s="2">
        <f t="shared" si="353"/>
        <v>3.1649003625314524E-2</v>
      </c>
      <c r="K7412">
        <v>7407</v>
      </c>
      <c r="L7412" s="8">
        <v>-9.2040105347091801E-5</v>
      </c>
      <c r="M7412" s="8">
        <v>0.178112869763492</v>
      </c>
    </row>
    <row r="7413" spans="1:13" x14ac:dyDescent="0.55000000000000004">
      <c r="A7413">
        <v>7408</v>
      </c>
      <c r="C7413">
        <f t="shared" si="351"/>
        <v>0.11667022311119508</v>
      </c>
      <c r="D7413">
        <f t="shared" si="352"/>
        <v>-4.8661926258836199E-5</v>
      </c>
      <c r="E7413" s="2">
        <f t="shared" si="353"/>
        <v>1.5154936825913432E-3</v>
      </c>
      <c r="K7413">
        <v>7408</v>
      </c>
      <c r="L7413" s="8">
        <v>-4.5959484175108601E-5</v>
      </c>
      <c r="M7413" s="8">
        <v>7.7740880930889197E-2</v>
      </c>
    </row>
    <row r="7414" spans="1:13" x14ac:dyDescent="0.55000000000000004">
      <c r="A7414">
        <v>7409</v>
      </c>
      <c r="C7414">
        <f t="shared" si="351"/>
        <v>0.20384747809099354</v>
      </c>
      <c r="D7414">
        <f t="shared" si="352"/>
        <v>-9.3858942681740836E-5</v>
      </c>
      <c r="E7414" s="2">
        <f t="shared" si="353"/>
        <v>6.0491044343841747E-2</v>
      </c>
      <c r="K7414">
        <v>7409</v>
      </c>
      <c r="L7414" s="8">
        <v>1.16319749204712E-5</v>
      </c>
      <c r="M7414" s="8">
        <v>-4.21017938002681E-2</v>
      </c>
    </row>
    <row r="7415" spans="1:13" x14ac:dyDescent="0.55000000000000004">
      <c r="A7415">
        <v>7410</v>
      </c>
      <c r="C7415">
        <f t="shared" si="351"/>
        <v>0.23986331283386664</v>
      </c>
      <c r="D7415">
        <f t="shared" si="352"/>
        <v>-1.1549934288106614E-4</v>
      </c>
      <c r="E7415" s="2">
        <f t="shared" si="353"/>
        <v>0.15308683371051773</v>
      </c>
      <c r="K7415">
        <v>7410</v>
      </c>
      <c r="L7415" s="8">
        <v>6.6310133737685403E-5</v>
      </c>
      <c r="M7415" s="8">
        <v>-0.151399813093581</v>
      </c>
    </row>
    <row r="7416" spans="1:13" x14ac:dyDescent="0.55000000000000004">
      <c r="A7416">
        <v>7411</v>
      </c>
      <c r="C7416">
        <f t="shared" si="351"/>
        <v>0.21567851197291504</v>
      </c>
      <c r="D7416">
        <f t="shared" si="352"/>
        <v>-1.0815184255022524E-4</v>
      </c>
      <c r="E7416" s="2">
        <f t="shared" si="353"/>
        <v>0.19224482317530864</v>
      </c>
      <c r="K7416">
        <v>7411</v>
      </c>
      <c r="L7416" s="8">
        <v>1.0438050820209101E-4</v>
      </c>
      <c r="M7416" s="8">
        <v>-0.22277880998135299</v>
      </c>
    </row>
    <row r="7417" spans="1:13" x14ac:dyDescent="0.55000000000000004">
      <c r="A7417">
        <v>7412</v>
      </c>
      <c r="C7417">
        <f t="shared" si="351"/>
        <v>0.13736295074908328</v>
      </c>
      <c r="D7417">
        <f t="shared" si="352"/>
        <v>-7.3660509399240518E-5</v>
      </c>
      <c r="E7417" s="2">
        <f t="shared" si="353"/>
        <v>0.14116884176739136</v>
      </c>
      <c r="K7417">
        <v>7412</v>
      </c>
      <c r="L7417" s="8">
        <v>1.1630813685762E-4</v>
      </c>
      <c r="M7417" s="8">
        <v>-0.23836147188989201</v>
      </c>
    </row>
    <row r="7418" spans="1:13" x14ac:dyDescent="0.55000000000000004">
      <c r="A7418">
        <v>7413</v>
      </c>
      <c r="C7418">
        <f t="shared" si="351"/>
        <v>2.4572184268501121E-2</v>
      </c>
      <c r="D7418">
        <f t="shared" si="352"/>
        <v>-2.0681941029391262E-5</v>
      </c>
      <c r="E7418" s="2">
        <f t="shared" si="353"/>
        <v>4.7880970842904824E-2</v>
      </c>
      <c r="K7418">
        <v>7413</v>
      </c>
      <c r="L7418" s="8">
        <v>9.9105671113860699E-5</v>
      </c>
      <c r="M7418" s="8">
        <v>-0.194245024476389</v>
      </c>
    </row>
    <row r="7419" spans="1:13" x14ac:dyDescent="0.55000000000000004">
      <c r="A7419">
        <v>7414</v>
      </c>
      <c r="C7419">
        <f t="shared" si="351"/>
        <v>-9.4385682522926118E-2</v>
      </c>
      <c r="D7419">
        <f t="shared" si="352"/>
        <v>3.7487358598107753E-5</v>
      </c>
      <c r="E7419" s="2">
        <f t="shared" si="353"/>
        <v>5.0310977423457415E-5</v>
      </c>
      <c r="K7419">
        <v>7414</v>
      </c>
      <c r="L7419" s="8">
        <v>5.7081575232685498E-5</v>
      </c>
      <c r="M7419" s="8">
        <v>-0.10147870567412599</v>
      </c>
    </row>
    <row r="7420" spans="1:13" x14ac:dyDescent="0.55000000000000004">
      <c r="A7420">
        <v>7415</v>
      </c>
      <c r="C7420">
        <f t="shared" si="351"/>
        <v>-0.18965473249128709</v>
      </c>
      <c r="D7420">
        <f t="shared" si="352"/>
        <v>8.6248121387167087E-5</v>
      </c>
      <c r="E7420" s="2">
        <f t="shared" si="353"/>
        <v>4.2583754988343388E-2</v>
      </c>
      <c r="K7420">
        <v>7415</v>
      </c>
      <c r="L7420" s="8">
        <v>7.6104472609971699E-7</v>
      </c>
      <c r="M7420" s="8">
        <v>1.67035844924085E-2</v>
      </c>
    </row>
    <row r="7421" spans="1:13" x14ac:dyDescent="0.55000000000000004">
      <c r="A7421">
        <v>7416</v>
      </c>
      <c r="C7421">
        <f t="shared" si="351"/>
        <v>-0.23732444221212221</v>
      </c>
      <c r="D7421">
        <f t="shared" si="352"/>
        <v>1.1336242367580504E-4</v>
      </c>
      <c r="E7421" s="2">
        <f t="shared" si="353"/>
        <v>0.1354437258961492</v>
      </c>
      <c r="K7421">
        <v>7416</v>
      </c>
      <c r="L7421" s="8">
        <v>-5.5750094153316498E-5</v>
      </c>
      <c r="M7421" s="8">
        <v>0.130702358301304</v>
      </c>
    </row>
    <row r="7422" spans="1:13" x14ac:dyDescent="0.55000000000000004">
      <c r="A7422">
        <v>7417</v>
      </c>
      <c r="C7422">
        <f t="shared" si="351"/>
        <v>-0.22543071934004388</v>
      </c>
      <c r="D7422">
        <f t="shared" si="352"/>
        <v>1.1202514711211436E-4</v>
      </c>
      <c r="E7422" s="2">
        <f t="shared" si="353"/>
        <v>0.19131581630505062</v>
      </c>
      <c r="K7422">
        <v>7417</v>
      </c>
      <c r="L7422" s="8">
        <v>-9.8298276103559002E-5</v>
      </c>
      <c r="M7422" s="8">
        <v>0.211965915655072</v>
      </c>
    </row>
    <row r="7423" spans="1:13" x14ac:dyDescent="0.55000000000000004">
      <c r="A7423">
        <v>7418</v>
      </c>
      <c r="C7423">
        <f t="shared" si="351"/>
        <v>-0.1569586376161573</v>
      </c>
      <c r="D7423">
        <f t="shared" si="352"/>
        <v>8.2571919926027965E-5</v>
      </c>
      <c r="E7423" s="2">
        <f t="shared" si="353"/>
        <v>0.15768835608026505</v>
      </c>
      <c r="K7423">
        <v>7418</v>
      </c>
      <c r="L7423" s="8">
        <v>-1.1622704500543101E-4</v>
      </c>
      <c r="M7423" s="8">
        <v>0.24014129449195201</v>
      </c>
    </row>
    <row r="7424" spans="1:13" x14ac:dyDescent="0.55000000000000004">
      <c r="A7424">
        <v>7419</v>
      </c>
      <c r="C7424">
        <f t="shared" si="351"/>
        <v>-4.9093246276191146E-2</v>
      </c>
      <c r="D7424">
        <f t="shared" si="352"/>
        <v>3.2394881316483424E-5</v>
      </c>
      <c r="E7424" s="2">
        <f t="shared" si="353"/>
        <v>6.6185302180550118E-2</v>
      </c>
      <c r="K7424">
        <v>7419</v>
      </c>
      <c r="L7424" s="8">
        <v>-1.0504602946545199E-4</v>
      </c>
      <c r="M7424" s="8">
        <v>0.20817179639488401</v>
      </c>
    </row>
    <row r="7425" spans="1:13" x14ac:dyDescent="0.55000000000000004">
      <c r="A7425">
        <v>7420</v>
      </c>
      <c r="C7425">
        <f t="shared" si="351"/>
        <v>7.1093515075573321E-2</v>
      </c>
      <c r="D7425">
        <f t="shared" si="352"/>
        <v>-2.5912589673579034E-5</v>
      </c>
      <c r="E7425" s="2">
        <f t="shared" si="353"/>
        <v>2.8059125823982939E-3</v>
      </c>
      <c r="K7425">
        <v>7420</v>
      </c>
      <c r="L7425" s="8">
        <v>-6.75555841875942E-5</v>
      </c>
      <c r="M7425" s="8">
        <v>0.124064380486649</v>
      </c>
    </row>
    <row r="7426" spans="1:13" x14ac:dyDescent="0.55000000000000004">
      <c r="A7426">
        <v>7421</v>
      </c>
      <c r="C7426">
        <f t="shared" si="351"/>
        <v>0.17343730267334886</v>
      </c>
      <c r="D7426">
        <f t="shared" si="352"/>
        <v>-7.7716546848364347E-5</v>
      </c>
      <c r="E7426" s="2">
        <f t="shared" si="353"/>
        <v>2.7077700283574976E-2</v>
      </c>
      <c r="K7426">
        <v>7421</v>
      </c>
      <c r="L7426" s="8">
        <v>-1.3145423765534199E-5</v>
      </c>
      <c r="M7426" s="8">
        <v>8.8842708459924407E-3</v>
      </c>
    </row>
    <row r="7427" spans="1:13" x14ac:dyDescent="0.55000000000000004">
      <c r="A7427">
        <v>7422</v>
      </c>
      <c r="C7427">
        <f t="shared" si="351"/>
        <v>0.23225198307172784</v>
      </c>
      <c r="D7427">
        <f t="shared" si="352"/>
        <v>-1.1001528890069283E-4</v>
      </c>
      <c r="E7427" s="2">
        <f t="shared" si="353"/>
        <v>0.11612619841765856</v>
      </c>
      <c r="K7427">
        <v>7422</v>
      </c>
      <c r="L7427" s="8">
        <v>4.4557089586892403E-5</v>
      </c>
      <c r="M7427" s="8">
        <v>-0.108520959542058</v>
      </c>
    </row>
    <row r="7428" spans="1:13" x14ac:dyDescent="0.55000000000000004">
      <c r="A7428">
        <v>7423</v>
      </c>
      <c r="C7428">
        <f t="shared" si="351"/>
        <v>0.23277631120247713</v>
      </c>
      <c r="D7428">
        <f t="shared" si="352"/>
        <v>-1.1470251237724269E-4</v>
      </c>
      <c r="E7428" s="2">
        <f t="shared" si="353"/>
        <v>0.18621188687463</v>
      </c>
      <c r="K7428">
        <v>7423</v>
      </c>
      <c r="L7428" s="8">
        <v>9.1100003440165597E-5</v>
      </c>
      <c r="M7428" s="8">
        <v>-0.198746442397643</v>
      </c>
    </row>
    <row r="7429" spans="1:13" x14ac:dyDescent="0.55000000000000004">
      <c r="A7429">
        <v>7424</v>
      </c>
      <c r="C7429">
        <f t="shared" si="351"/>
        <v>0.17487869175673873</v>
      </c>
      <c r="D7429">
        <f t="shared" si="352"/>
        <v>-9.0601822984231662E-5</v>
      </c>
      <c r="E7429" s="2">
        <f t="shared" si="353"/>
        <v>0.17145672889303384</v>
      </c>
      <c r="K7429">
        <v>7424</v>
      </c>
      <c r="L7429" s="8">
        <v>1.14826356288457E-4</v>
      </c>
      <c r="M7429" s="8">
        <v>-0.23919464582132099</v>
      </c>
    </row>
    <row r="7430" spans="1:13" x14ac:dyDescent="0.55000000000000004">
      <c r="A7430">
        <v>7425</v>
      </c>
      <c r="C7430">
        <f t="shared" ref="C7430:C7493" si="354">$D$1*COS($B$2*(A7430-$L$2)+$B$1)</f>
        <v>7.3090206830405791E-2</v>
      </c>
      <c r="D7430">
        <f t="shared" ref="D7430:D7493" si="355">$D$2*COS($B$2*(A7430-$L$3)+$B$3)</f>
        <v>-4.3761985757080228E-5</v>
      </c>
      <c r="E7430" s="2">
        <f t="shared" ref="E7430:E7493" si="356">(M7430-C7430)^2</f>
        <v>8.5746640609192765E-2</v>
      </c>
      <c r="K7430">
        <v>7425</v>
      </c>
      <c r="L7430" s="8">
        <v>1.09793735873305E-4</v>
      </c>
      <c r="M7430" s="8">
        <v>-0.21973506634319301</v>
      </c>
    </row>
    <row r="7431" spans="1:13" x14ac:dyDescent="0.55000000000000004">
      <c r="A7431">
        <v>7426</v>
      </c>
      <c r="C7431">
        <f t="shared" si="354"/>
        <v>-4.7042379391038537E-2</v>
      </c>
      <c r="D7431">
        <f t="shared" si="355"/>
        <v>1.4061187465628182E-5</v>
      </c>
      <c r="E7431" s="2">
        <f t="shared" si="356"/>
        <v>9.6430626459170082E-3</v>
      </c>
      <c r="K7431">
        <v>7426</v>
      </c>
      <c r="L7431" s="8">
        <v>7.7262593197795497E-5</v>
      </c>
      <c r="M7431" s="8">
        <v>-0.145241476362024</v>
      </c>
    </row>
    <row r="7432" spans="1:13" x14ac:dyDescent="0.55000000000000004">
      <c r="A7432">
        <v>7427</v>
      </c>
      <c r="C7432">
        <f t="shared" si="354"/>
        <v>-0.15536831995734868</v>
      </c>
      <c r="D7432">
        <f t="shared" si="355"/>
        <v>6.8355299019407453E-5</v>
      </c>
      <c r="E7432" s="2">
        <f t="shared" si="356"/>
        <v>1.4640289095894155E-2</v>
      </c>
      <c r="K7432">
        <v>7427</v>
      </c>
      <c r="L7432" s="8">
        <v>2.5380554753566802E-5</v>
      </c>
      <c r="M7432" s="8">
        <v>-3.4371257613281199E-2</v>
      </c>
    </row>
    <row r="7433" spans="1:13" x14ac:dyDescent="0.55000000000000004">
      <c r="A7433">
        <v>7428</v>
      </c>
      <c r="C7433">
        <f t="shared" si="354"/>
        <v>-0.22470008712213099</v>
      </c>
      <c r="D7433">
        <f t="shared" si="355"/>
        <v>1.0549367133638011E-4</v>
      </c>
      <c r="E7433" s="2">
        <f t="shared" si="356"/>
        <v>9.5980713669113746E-2</v>
      </c>
      <c r="K7433">
        <v>7428</v>
      </c>
      <c r="L7433" s="8">
        <v>-3.28582010782236E-5</v>
      </c>
      <c r="M7433" s="8">
        <v>8.51074558285108E-2</v>
      </c>
    </row>
    <row r="7434" spans="1:13" x14ac:dyDescent="0.55000000000000004">
      <c r="A7434">
        <v>7429</v>
      </c>
      <c r="C7434">
        <f t="shared" si="354"/>
        <v>-0.23763686872129594</v>
      </c>
      <c r="D7434">
        <f t="shared" si="355"/>
        <v>1.1615535577808055E-4</v>
      </c>
      <c r="E7434" s="2">
        <f t="shared" si="356"/>
        <v>0.17716299535712712</v>
      </c>
      <c r="K7434">
        <v>7429</v>
      </c>
      <c r="L7434" s="8">
        <v>-8.2867416612492E-5</v>
      </c>
      <c r="M7434" s="8">
        <v>0.18327047898972601</v>
      </c>
    </row>
    <row r="7435" spans="1:13" x14ac:dyDescent="0.55000000000000004">
      <c r="A7435">
        <v>7430</v>
      </c>
      <c r="C7435">
        <f t="shared" si="354"/>
        <v>-0.19093180525917317</v>
      </c>
      <c r="D7435">
        <f t="shared" si="355"/>
        <v>9.7664494280118888E-5</v>
      </c>
      <c r="E7435" s="2">
        <f t="shared" si="356"/>
        <v>0.18187161069405877</v>
      </c>
      <c r="K7435">
        <v>7430</v>
      </c>
      <c r="L7435" s="8">
        <v>-1.1212197358403E-4</v>
      </c>
      <c r="M7435" s="8">
        <v>0.23553227376045399</v>
      </c>
    </row>
    <row r="7436" spans="1:13" x14ac:dyDescent="0.55000000000000004">
      <c r="A7436">
        <v>7431</v>
      </c>
      <c r="C7436">
        <f t="shared" si="354"/>
        <v>-9.6306883200129451E-2</v>
      </c>
      <c r="D7436">
        <f t="shared" si="355"/>
        <v>5.4661903322048101E-5</v>
      </c>
      <c r="E7436" s="2">
        <f t="shared" si="356"/>
        <v>0.10569679340607353</v>
      </c>
      <c r="K7436">
        <v>7431</v>
      </c>
      <c r="L7436" s="8">
        <v>-1.13294886717222E-4</v>
      </c>
      <c r="M7436" s="8">
        <v>0.22880354943172801</v>
      </c>
    </row>
    <row r="7437" spans="1:13" x14ac:dyDescent="0.55000000000000004">
      <c r="A7437">
        <v>7432</v>
      </c>
      <c r="C7437">
        <f t="shared" si="354"/>
        <v>2.2489036554117076E-2</v>
      </c>
      <c r="D7437">
        <f t="shared" si="355"/>
        <v>-2.0596731883538638E-6</v>
      </c>
      <c r="E7437" s="2">
        <f t="shared" si="356"/>
        <v>2.0243746428250553E-2</v>
      </c>
      <c r="K7437">
        <v>7432</v>
      </c>
      <c r="L7437" s="8">
        <v>-8.6092392641632994E-5</v>
      </c>
      <c r="M7437" s="8">
        <v>0.16476955675365301</v>
      </c>
    </row>
    <row r="7438" spans="1:13" x14ac:dyDescent="0.55000000000000004">
      <c r="A7438">
        <v>7433</v>
      </c>
      <c r="C7438">
        <f t="shared" si="354"/>
        <v>0.1356406821616748</v>
      </c>
      <c r="D7438">
        <f t="shared" si="355"/>
        <v>-5.8264315141478163E-5</v>
      </c>
      <c r="E7438" s="2">
        <f t="shared" si="356"/>
        <v>5.802276528046141E-3</v>
      </c>
      <c r="K7438">
        <v>7433</v>
      </c>
      <c r="L7438" s="8">
        <v>-3.7327524750517199E-5</v>
      </c>
      <c r="M7438" s="8">
        <v>5.9468006430503699E-2</v>
      </c>
    </row>
    <row r="7439" spans="1:13" x14ac:dyDescent="0.55000000000000004">
      <c r="A7439">
        <v>7434</v>
      </c>
      <c r="C7439">
        <f t="shared" si="354"/>
        <v>0.21474937562885987</v>
      </c>
      <c r="D7439">
        <f t="shared" si="355"/>
        <v>-9.9845842110104742E-5</v>
      </c>
      <c r="E7439" s="2">
        <f t="shared" si="356"/>
        <v>7.5887605431932501E-2</v>
      </c>
      <c r="K7439">
        <v>7434</v>
      </c>
      <c r="L7439" s="8">
        <v>2.07862532775177E-5</v>
      </c>
      <c r="M7439" s="8">
        <v>-6.0727675015894399E-2</v>
      </c>
    </row>
    <row r="7440" spans="1:13" x14ac:dyDescent="0.55000000000000004">
      <c r="A7440">
        <v>7435</v>
      </c>
      <c r="C7440">
        <f t="shared" si="354"/>
        <v>0.2399605023708824</v>
      </c>
      <c r="D7440">
        <f t="shared" si="355"/>
        <v>-1.1636816729245981E-4</v>
      </c>
      <c r="E7440" s="2">
        <f t="shared" si="356"/>
        <v>0.16457158567166827</v>
      </c>
      <c r="K7440">
        <v>7435</v>
      </c>
      <c r="L7440" s="8">
        <v>7.3693985223644598E-5</v>
      </c>
      <c r="M7440" s="8">
        <v>-0.165713733527416</v>
      </c>
    </row>
    <row r="7441" spans="1:13" x14ac:dyDescent="0.55000000000000004">
      <c r="A7441">
        <v>7436</v>
      </c>
      <c r="C7441">
        <f t="shared" si="354"/>
        <v>0.20494660098388218</v>
      </c>
      <c r="D7441">
        <f t="shared" si="355"/>
        <v>-1.0368453533075439E-4</v>
      </c>
      <c r="E7441" s="2">
        <f t="shared" si="356"/>
        <v>0.18847958913493501</v>
      </c>
      <c r="K7441">
        <v>7436</v>
      </c>
      <c r="L7441" s="8">
        <v>1.08144601406215E-4</v>
      </c>
      <c r="M7441" s="8">
        <v>-0.229195759463627</v>
      </c>
    </row>
    <row r="7442" spans="1:13" x14ac:dyDescent="0.55000000000000004">
      <c r="A7442">
        <v>7437</v>
      </c>
      <c r="C7442">
        <f t="shared" si="354"/>
        <v>0.11849542268151393</v>
      </c>
      <c r="D7442">
        <f t="shared" si="355"/>
        <v>-6.4978270497627498E-5</v>
      </c>
      <c r="E7442" s="2">
        <f t="shared" si="356"/>
        <v>0.12515300650813402</v>
      </c>
      <c r="K7442">
        <v>7437</v>
      </c>
      <c r="L7442" s="8">
        <v>1.15509731286198E-4</v>
      </c>
      <c r="M7442" s="8">
        <v>-0.23527428561490599</v>
      </c>
    </row>
    <row r="7443" spans="1:13" x14ac:dyDescent="0.55000000000000004">
      <c r="A7443">
        <v>7438</v>
      </c>
      <c r="C7443">
        <f t="shared" si="354"/>
        <v>2.3043909714184707E-3</v>
      </c>
      <c r="D7443">
        <f t="shared" si="355"/>
        <v>-9.9638294028654652E-6</v>
      </c>
      <c r="E7443" s="2">
        <f t="shared" si="356"/>
        <v>3.4125652597334237E-2</v>
      </c>
      <c r="K7443">
        <v>7438</v>
      </c>
      <c r="L7443" s="8">
        <v>9.3944732395202896E-5</v>
      </c>
      <c r="M7443" s="8">
        <v>-0.18242690739822501</v>
      </c>
    </row>
    <row r="7444" spans="1:13" x14ac:dyDescent="0.55000000000000004">
      <c r="A7444">
        <v>7439</v>
      </c>
      <c r="C7444">
        <f t="shared" si="354"/>
        <v>-0.11446499429979531</v>
      </c>
      <c r="D7444">
        <f t="shared" si="355"/>
        <v>4.7551322851155965E-5</v>
      </c>
      <c r="E7444" s="2">
        <f t="shared" si="356"/>
        <v>9.348560495394734E-4</v>
      </c>
      <c r="K7444">
        <v>7439</v>
      </c>
      <c r="L7444" s="8">
        <v>4.8850692485019598E-5</v>
      </c>
      <c r="M7444" s="8">
        <v>-8.3889578529286593E-2</v>
      </c>
    </row>
    <row r="7445" spans="1:13" x14ac:dyDescent="0.55000000000000004">
      <c r="A7445">
        <v>7440</v>
      </c>
      <c r="C7445">
        <f t="shared" si="354"/>
        <v>-0.20250607873052459</v>
      </c>
      <c r="D7445">
        <f t="shared" si="355"/>
        <v>9.3132095370878948E-5</v>
      </c>
      <c r="E7445" s="2">
        <f t="shared" si="356"/>
        <v>5.672232640519214E-2</v>
      </c>
      <c r="K7445">
        <v>7440</v>
      </c>
      <c r="L7445" s="8">
        <v>-8.4783064057319407E-6</v>
      </c>
      <c r="M7445" s="8">
        <v>3.5658415695475301E-2</v>
      </c>
    </row>
    <row r="7446" spans="1:13" x14ac:dyDescent="0.55000000000000004">
      <c r="A7446">
        <v>7441</v>
      </c>
      <c r="C7446">
        <f t="shared" si="354"/>
        <v>-0.23972240589242363</v>
      </c>
      <c r="D7446">
        <f t="shared" si="355"/>
        <v>1.1533867502286985E-4</v>
      </c>
      <c r="E7446" s="2">
        <f t="shared" si="356"/>
        <v>0.14899441307560427</v>
      </c>
      <c r="K7446">
        <v>7441</v>
      </c>
      <c r="L7446" s="8">
        <v>-6.3683860861573195E-5</v>
      </c>
      <c r="M7446" s="8">
        <v>0.146275538500554</v>
      </c>
    </row>
    <row r="7447" spans="1:13" x14ac:dyDescent="0.55000000000000004">
      <c r="A7447">
        <v>7442</v>
      </c>
      <c r="C7447">
        <f t="shared" si="354"/>
        <v>-0.21677346212271753</v>
      </c>
      <c r="D7447">
        <f t="shared" si="355"/>
        <v>1.0859767839049206E-4</v>
      </c>
      <c r="E7447" s="2">
        <f t="shared" si="356"/>
        <v>0.19099566438372606</v>
      </c>
      <c r="K7447">
        <v>7442</v>
      </c>
      <c r="L7447" s="8">
        <v>-1.02939397298642E-4</v>
      </c>
      <c r="M7447" s="8">
        <v>0.22025704526060699</v>
      </c>
    </row>
    <row r="7448" spans="1:13" x14ac:dyDescent="0.55000000000000004">
      <c r="A7448">
        <v>7443</v>
      </c>
      <c r="C7448">
        <f t="shared" si="354"/>
        <v>-0.13941894858224874</v>
      </c>
      <c r="D7448">
        <f t="shared" si="355"/>
        <v>7.4600953539537379E-5</v>
      </c>
      <c r="E7448" s="2">
        <f t="shared" si="356"/>
        <v>0.14325676728456047</v>
      </c>
      <c r="K7448">
        <v>7443</v>
      </c>
      <c r="L7448" s="8">
        <v>-1.16413123092607E-4</v>
      </c>
      <c r="M7448" s="8">
        <v>0.23907380865963099</v>
      </c>
    </row>
    <row r="7449" spans="1:13" x14ac:dyDescent="0.55000000000000004">
      <c r="A7449">
        <v>7444</v>
      </c>
      <c r="C7449">
        <f t="shared" si="354"/>
        <v>-2.7073217665900772E-2</v>
      </c>
      <c r="D7449">
        <f t="shared" si="355"/>
        <v>2.1880961813493268E-5</v>
      </c>
      <c r="E7449" s="2">
        <f t="shared" si="356"/>
        <v>5.0663829500508864E-2</v>
      </c>
      <c r="K7449">
        <v>7444</v>
      </c>
      <c r="L7449" s="8">
        <v>-1.00730460033443E-4</v>
      </c>
      <c r="M7449" s="8">
        <v>0.19801305357361501</v>
      </c>
    </row>
    <row r="7450" spans="1:13" x14ac:dyDescent="0.55000000000000004">
      <c r="A7450">
        <v>7445</v>
      </c>
      <c r="C7450">
        <f t="shared" si="354"/>
        <v>9.2067320226438404E-2</v>
      </c>
      <c r="D7450">
        <f t="shared" si="355"/>
        <v>-3.6330690113657375E-5</v>
      </c>
      <c r="E7450" s="2">
        <f t="shared" si="356"/>
        <v>2.3382632095513136E-4</v>
      </c>
      <c r="K7450">
        <v>7445</v>
      </c>
      <c r="L7450" s="8">
        <v>-5.9819228372495303E-5</v>
      </c>
      <c r="M7450" s="8">
        <v>0.107358700836283</v>
      </c>
    </row>
    <row r="7451" spans="1:13" x14ac:dyDescent="0.55000000000000004">
      <c r="A7451">
        <v>7446</v>
      </c>
      <c r="C7451">
        <f t="shared" si="354"/>
        <v>0.18810090136490104</v>
      </c>
      <c r="D7451">
        <f t="shared" si="355"/>
        <v>-8.5424104611315095E-5</v>
      </c>
      <c r="E7451" s="2">
        <f t="shared" si="356"/>
        <v>3.9317022876991264E-2</v>
      </c>
      <c r="K7451">
        <v>7446</v>
      </c>
      <c r="L7451" s="8">
        <v>-3.9258998741045096E-6</v>
      </c>
      <c r="M7451" s="8">
        <v>-1.01843045305244E-2</v>
      </c>
    </row>
    <row r="7452" spans="1:13" x14ac:dyDescent="0.55000000000000004">
      <c r="A7452">
        <v>7447</v>
      </c>
      <c r="C7452">
        <f t="shared" si="354"/>
        <v>0.23692512111641351</v>
      </c>
      <c r="D7452">
        <f t="shared" si="355"/>
        <v>-1.1307786945040042E-4</v>
      </c>
      <c r="E7452" s="2">
        <f t="shared" si="356"/>
        <v>0.13111764749070415</v>
      </c>
      <c r="K7452">
        <v>7447</v>
      </c>
      <c r="L7452" s="8">
        <v>5.2950694602270503E-5</v>
      </c>
      <c r="M7452" s="8">
        <v>-0.125176587648823</v>
      </c>
    </row>
    <row r="7453" spans="1:13" x14ac:dyDescent="0.55000000000000004">
      <c r="A7453">
        <v>7448</v>
      </c>
      <c r="C7453">
        <f t="shared" si="354"/>
        <v>0.22628612945301457</v>
      </c>
      <c r="D7453">
        <f t="shared" si="355"/>
        <v>-1.1235147254980649E-4</v>
      </c>
      <c r="E7453" s="2">
        <f t="shared" si="356"/>
        <v>0.1893152709182577</v>
      </c>
      <c r="K7453">
        <v>7448</v>
      </c>
      <c r="L7453" s="8">
        <v>9.6565459133245306E-5</v>
      </c>
      <c r="M7453" s="8">
        <v>-0.20881761785130101</v>
      </c>
    </row>
    <row r="7454" spans="1:13" x14ac:dyDescent="0.55000000000000004">
      <c r="A7454">
        <v>7449</v>
      </c>
      <c r="C7454">
        <f t="shared" si="354"/>
        <v>0.15885408903006626</v>
      </c>
      <c r="D7454">
        <f t="shared" si="355"/>
        <v>-8.3427224220350592E-5</v>
      </c>
      <c r="E7454" s="2">
        <f t="shared" si="356"/>
        <v>0.15921142945826686</v>
      </c>
      <c r="K7454">
        <v>7449</v>
      </c>
      <c r="L7454" s="8">
        <v>1.15994805375681E-4</v>
      </c>
      <c r="M7454" s="8">
        <v>-0.24015898025246599</v>
      </c>
    </row>
    <row r="7455" spans="1:13" x14ac:dyDescent="0.55000000000000004">
      <c r="A7455">
        <v>7450</v>
      </c>
      <c r="C7455">
        <f t="shared" si="354"/>
        <v>5.1553020639093013E-2</v>
      </c>
      <c r="D7455">
        <f t="shared" si="355"/>
        <v>-3.3564501117945634E-5</v>
      </c>
      <c r="E7455" s="2">
        <f t="shared" si="356"/>
        <v>6.9118543108368388E-2</v>
      </c>
      <c r="K7455">
        <v>7450</v>
      </c>
      <c r="L7455" s="8">
        <v>1.06372533032246E-4</v>
      </c>
      <c r="M7455" s="8">
        <v>-0.21135103621125001</v>
      </c>
    </row>
    <row r="7456" spans="1:13" x14ac:dyDescent="0.55000000000000004">
      <c r="A7456">
        <v>7451</v>
      </c>
      <c r="C7456">
        <f t="shared" si="354"/>
        <v>-6.8686769280837209E-2</v>
      </c>
      <c r="D7456">
        <f t="shared" si="355"/>
        <v>2.4722204281514964E-5</v>
      </c>
      <c r="E7456" s="2">
        <f t="shared" si="356"/>
        <v>3.7115077201414826E-3</v>
      </c>
      <c r="K7456">
        <v>7451</v>
      </c>
      <c r="L7456" s="8">
        <v>7.0108599903598396E-5</v>
      </c>
      <c r="M7456" s="8">
        <v>-0.12960891402428401</v>
      </c>
    </row>
    <row r="7457" spans="1:13" x14ac:dyDescent="0.55000000000000004">
      <c r="A7457">
        <v>7452</v>
      </c>
      <c r="C7457">
        <f t="shared" si="354"/>
        <v>-0.17168762791105477</v>
      </c>
      <c r="D7457">
        <f t="shared" si="355"/>
        <v>7.6804157507761518E-5</v>
      </c>
      <c r="E7457" s="2">
        <f t="shared" si="356"/>
        <v>2.442412373212997E-2</v>
      </c>
      <c r="K7457">
        <v>7452</v>
      </c>
      <c r="L7457" s="8">
        <v>1.6285533006915701E-5</v>
      </c>
      <c r="M7457" s="8">
        <v>-1.5405435284607499E-2</v>
      </c>
    </row>
    <row r="7458" spans="1:13" x14ac:dyDescent="0.55000000000000004">
      <c r="A7458">
        <v>7453</v>
      </c>
      <c r="C7458">
        <f t="shared" si="354"/>
        <v>-0.2315985108270045</v>
      </c>
      <c r="D7458">
        <f t="shared" si="355"/>
        <v>1.0960988610440502E-4</v>
      </c>
      <c r="E7458" s="2">
        <f t="shared" si="356"/>
        <v>0.11172636566145369</v>
      </c>
      <c r="K7458">
        <v>7453</v>
      </c>
      <c r="L7458" s="8">
        <v>-4.1616346659461197E-5</v>
      </c>
      <c r="M7458" s="8">
        <v>0.10265643029048099</v>
      </c>
    </row>
    <row r="7459" spans="1:13" x14ac:dyDescent="0.55000000000000004">
      <c r="A7459">
        <v>7454</v>
      </c>
      <c r="C7459">
        <f t="shared" si="354"/>
        <v>-0.23338304923464806</v>
      </c>
      <c r="D7459">
        <f t="shared" si="355"/>
        <v>1.1490584368192521E-4</v>
      </c>
      <c r="E7459" s="2">
        <f t="shared" si="356"/>
        <v>0.18351833935284814</v>
      </c>
      <c r="K7459">
        <v>7454</v>
      </c>
      <c r="L7459" s="8">
        <v>-8.9095154135904506E-5</v>
      </c>
      <c r="M7459" s="8">
        <v>0.19500735606506001</v>
      </c>
    </row>
    <row r="7460" spans="1:13" x14ac:dyDescent="0.55000000000000004">
      <c r="A7460">
        <v>7455</v>
      </c>
      <c r="C7460">
        <f t="shared" si="354"/>
        <v>-0.17659336160875203</v>
      </c>
      <c r="D7460">
        <f t="shared" si="355"/>
        <v>9.1362856518293055E-5</v>
      </c>
      <c r="E7460" s="2">
        <f t="shared" si="356"/>
        <v>0.17231701063460383</v>
      </c>
      <c r="K7460">
        <v>7455</v>
      </c>
      <c r="L7460" s="8">
        <v>-1.1425952755280001E-4</v>
      </c>
      <c r="M7460" s="8">
        <v>0.238517479775334</v>
      </c>
    </row>
    <row r="7461" spans="1:13" x14ac:dyDescent="0.55000000000000004">
      <c r="A7461">
        <v>7456</v>
      </c>
      <c r="C7461">
        <f t="shared" si="354"/>
        <v>-7.5482462511778883E-2</v>
      </c>
      <c r="D7461">
        <f t="shared" si="355"/>
        <v>4.4889718144785192E-5</v>
      </c>
      <c r="E7461" s="2">
        <f t="shared" si="356"/>
        <v>8.8668094622571886E-2</v>
      </c>
      <c r="K7461">
        <v>7456</v>
      </c>
      <c r="L7461" s="8">
        <v>-1.10806893479448E-4</v>
      </c>
      <c r="M7461" s="8">
        <v>0.222289421020854</v>
      </c>
    </row>
    <row r="7462" spans="1:13" x14ac:dyDescent="0.55000000000000004">
      <c r="A7462">
        <v>7457</v>
      </c>
      <c r="C7462">
        <f t="shared" si="354"/>
        <v>4.4572943631581437E-2</v>
      </c>
      <c r="D7462">
        <f t="shared" si="355"/>
        <v>-1.2849793282880943E-5</v>
      </c>
      <c r="E7462" s="2">
        <f t="shared" si="356"/>
        <v>1.1196741034294744E-2</v>
      </c>
      <c r="K7462">
        <v>7457</v>
      </c>
      <c r="L7462" s="8">
        <v>-7.9601985538106499E-5</v>
      </c>
      <c r="M7462" s="8">
        <v>0.15038759778824701</v>
      </c>
    </row>
    <row r="7463" spans="1:13" x14ac:dyDescent="0.55000000000000004">
      <c r="A7463">
        <v>7458</v>
      </c>
      <c r="C7463">
        <f t="shared" si="354"/>
        <v>0.15344148044383196</v>
      </c>
      <c r="D7463">
        <f t="shared" si="355"/>
        <v>-6.7364277447313768E-5</v>
      </c>
      <c r="E7463" s="2">
        <f t="shared" si="356"/>
        <v>1.268353754803301E-2</v>
      </c>
      <c r="K7463">
        <v>7458</v>
      </c>
      <c r="L7463" s="8">
        <v>-2.8460266503878101E-5</v>
      </c>
      <c r="M7463" s="8">
        <v>4.08202677526475E-2</v>
      </c>
    </row>
    <row r="7464" spans="1:13" x14ac:dyDescent="0.55000000000000004">
      <c r="A7464">
        <v>7459</v>
      </c>
      <c r="C7464">
        <f t="shared" si="354"/>
        <v>0.22379943995789994</v>
      </c>
      <c r="D7464">
        <f t="shared" si="355"/>
        <v>-1.0497174790046024E-4</v>
      </c>
      <c r="E7464" s="2">
        <f t="shared" si="356"/>
        <v>9.1669788879148589E-2</v>
      </c>
      <c r="K7464">
        <v>7459</v>
      </c>
      <c r="L7464" s="8">
        <v>2.9809502830921901E-5</v>
      </c>
      <c r="M7464" s="8">
        <v>-7.8970751572159006E-2</v>
      </c>
    </row>
    <row r="7465" spans="1:13" x14ac:dyDescent="0.55000000000000004">
      <c r="A7465">
        <v>7460</v>
      </c>
      <c r="C7465">
        <f t="shared" si="354"/>
        <v>0.23798845736043658</v>
      </c>
      <c r="D7465">
        <f t="shared" si="355"/>
        <v>-1.1623352225947725E-4</v>
      </c>
      <c r="E7465" s="2">
        <f t="shared" si="356"/>
        <v>0.17386524317654034</v>
      </c>
      <c r="K7465">
        <v>7460</v>
      </c>
      <c r="L7465" s="8">
        <v>8.0613297256987602E-5</v>
      </c>
      <c r="M7465" s="8">
        <v>-0.17898305626674199</v>
      </c>
    </row>
    <row r="7466" spans="1:13" x14ac:dyDescent="0.55000000000000004">
      <c r="A7466">
        <v>7461</v>
      </c>
      <c r="C7466">
        <f t="shared" si="354"/>
        <v>0.19244738836416173</v>
      </c>
      <c r="D7466">
        <f t="shared" si="355"/>
        <v>-9.832313253962027E-5</v>
      </c>
      <c r="E7466" s="2">
        <f t="shared" si="356"/>
        <v>0.1820006419694857</v>
      </c>
      <c r="K7466">
        <v>7461</v>
      </c>
      <c r="L7466" s="8">
        <v>1.1122699129645E-4</v>
      </c>
      <c r="M7466" s="8">
        <v>-0.23416794418904799</v>
      </c>
    </row>
    <row r="7467" spans="1:13" x14ac:dyDescent="0.55000000000000004">
      <c r="A7467">
        <v>7462</v>
      </c>
      <c r="C7467">
        <f t="shared" si="354"/>
        <v>9.8606081357570902E-2</v>
      </c>
      <c r="D7467">
        <f t="shared" si="355"/>
        <v>-5.5735709039512298E-5</v>
      </c>
      <c r="E7467" s="2">
        <f t="shared" si="356"/>
        <v>0.10844514141819775</v>
      </c>
      <c r="K7467">
        <v>7462</v>
      </c>
      <c r="L7467" s="8">
        <v>1.13983195363558E-4</v>
      </c>
      <c r="M7467" s="8">
        <v>-0.23070401781674499</v>
      </c>
    </row>
    <row r="7468" spans="1:13" x14ac:dyDescent="0.55000000000000004">
      <c r="A7468">
        <v>7463</v>
      </c>
      <c r="C7468">
        <f t="shared" si="354"/>
        <v>-1.9983273618488645E-2</v>
      </c>
      <c r="D7468">
        <f t="shared" si="355"/>
        <v>8.402026139817245E-7</v>
      </c>
      <c r="E7468" s="2">
        <f t="shared" si="356"/>
        <v>2.2342944645648934E-2</v>
      </c>
      <c r="K7468">
        <v>7463</v>
      </c>
      <c r="L7468" s="8">
        <v>8.8191601051453505E-5</v>
      </c>
      <c r="M7468" s="8">
        <v>-0.16945883899841599</v>
      </c>
    </row>
    <row r="7469" spans="1:13" x14ac:dyDescent="0.55000000000000004">
      <c r="A7469">
        <v>7464</v>
      </c>
      <c r="C7469">
        <f t="shared" si="354"/>
        <v>-0.13355724813029446</v>
      </c>
      <c r="D7469">
        <f t="shared" si="355"/>
        <v>5.7205241121432247E-5</v>
      </c>
      <c r="E7469" s="2">
        <f t="shared" si="356"/>
        <v>4.5948883026545994E-3</v>
      </c>
      <c r="K7469">
        <v>7464</v>
      </c>
      <c r="L7469" s="8">
        <v>4.0311873155038799E-5</v>
      </c>
      <c r="M7469" s="8">
        <v>-6.5771642706616201E-2</v>
      </c>
    </row>
    <row r="7470" spans="1:13" x14ac:dyDescent="0.55000000000000004">
      <c r="A7470">
        <v>7465</v>
      </c>
      <c r="C7470">
        <f t="shared" si="354"/>
        <v>-0.21361116852322187</v>
      </c>
      <c r="D7470">
        <f t="shared" si="355"/>
        <v>9.921296989732654E-5</v>
      </c>
      <c r="E7470" s="2">
        <f t="shared" si="356"/>
        <v>7.1823805990603715E-2</v>
      </c>
      <c r="K7470">
        <v>7465</v>
      </c>
      <c r="L7470" s="8">
        <v>-1.76642134497607E-5</v>
      </c>
      <c r="M7470" s="8">
        <v>5.4388469518704803E-2</v>
      </c>
    </row>
    <row r="7471" spans="1:13" x14ac:dyDescent="0.55000000000000004">
      <c r="A7471">
        <v>7466</v>
      </c>
      <c r="C7471">
        <f t="shared" si="354"/>
        <v>-0.24005318818590449</v>
      </c>
      <c r="D7471">
        <f t="shared" si="355"/>
        <v>1.1632033447394465E-4</v>
      </c>
      <c r="E7471" s="2">
        <f t="shared" si="356"/>
        <v>0.16078483235700722</v>
      </c>
      <c r="K7471">
        <v>7466</v>
      </c>
      <c r="L7471" s="8">
        <v>-7.1216188215243105E-5</v>
      </c>
      <c r="M7471" s="8">
        <v>0.16092665215149601</v>
      </c>
    </row>
    <row r="7472" spans="1:13" x14ac:dyDescent="0.55000000000000004">
      <c r="A7472">
        <v>7467</v>
      </c>
      <c r="C7472">
        <f t="shared" si="354"/>
        <v>-0.20624691753365573</v>
      </c>
      <c r="D7472">
        <f t="shared" si="355"/>
        <v>1.0423374693571374E-4</v>
      </c>
      <c r="E7472" s="2">
        <f t="shared" si="356"/>
        <v>0.18784134504185032</v>
      </c>
      <c r="K7472">
        <v>7467</v>
      </c>
      <c r="L7472" s="8">
        <v>-1.0693162684906E-4</v>
      </c>
      <c r="M7472" s="8">
        <v>0.22715975643647399</v>
      </c>
    </row>
    <row r="7473" spans="1:13" x14ac:dyDescent="0.55000000000000004">
      <c r="A7473">
        <v>7468</v>
      </c>
      <c r="C7473">
        <f t="shared" si="354"/>
        <v>-0.12067701792054394</v>
      </c>
      <c r="D7473">
        <f t="shared" si="355"/>
        <v>6.5986685989678651E-5</v>
      </c>
      <c r="E7473" s="2">
        <f t="shared" si="356"/>
        <v>0.12757491531486778</v>
      </c>
      <c r="K7473">
        <v>7468</v>
      </c>
      <c r="L7473" s="8">
        <v>-1.15865376182876E-4</v>
      </c>
      <c r="M7473" s="8">
        <v>0.23649929052511401</v>
      </c>
    </row>
    <row r="7474" spans="1:13" x14ac:dyDescent="0.55000000000000004">
      <c r="A7474">
        <v>7469</v>
      </c>
      <c r="C7474">
        <f t="shared" si="354"/>
        <v>-4.819730479087481E-3</v>
      </c>
      <c r="D7474">
        <f t="shared" si="355"/>
        <v>1.1178357749215653E-5</v>
      </c>
      <c r="E7474" s="2">
        <f t="shared" si="356"/>
        <v>3.6643852466929576E-2</v>
      </c>
      <c r="K7474">
        <v>7469</v>
      </c>
      <c r="L7474" s="8">
        <v>-9.5779923275081096E-5</v>
      </c>
      <c r="M7474" s="8">
        <v>0.18660611016665599</v>
      </c>
    </row>
    <row r="7475" spans="1:13" x14ac:dyDescent="0.55000000000000004">
      <c r="A7475">
        <v>7470</v>
      </c>
      <c r="C7475">
        <f t="shared" si="354"/>
        <v>0.11224720772076219</v>
      </c>
      <c r="D7475">
        <f t="shared" si="355"/>
        <v>-4.6435502665214335E-5</v>
      </c>
      <c r="E7475" s="2">
        <f t="shared" si="356"/>
        <v>4.9599458247977268E-4</v>
      </c>
      <c r="K7475">
        <v>7470</v>
      </c>
      <c r="L7475" s="8">
        <v>-5.1705794407534303E-5</v>
      </c>
      <c r="M7475" s="8">
        <v>8.9976271896693799E-2</v>
      </c>
    </row>
    <row r="7476" spans="1:13" x14ac:dyDescent="0.55000000000000004">
      <c r="A7476">
        <v>7471</v>
      </c>
      <c r="C7476">
        <f t="shared" si="354"/>
        <v>0.20114246276420195</v>
      </c>
      <c r="D7476">
        <f t="shared" si="355"/>
        <v>-9.2395030692379721E-5</v>
      </c>
      <c r="E7476" s="2">
        <f t="shared" si="356"/>
        <v>5.3052436175632135E-2</v>
      </c>
      <c r="K7476">
        <v>7471</v>
      </c>
      <c r="L7476" s="8">
        <v>5.3183714288407199E-6</v>
      </c>
      <c r="M7476" s="8">
        <v>-2.9188681842063E-2</v>
      </c>
    </row>
    <row r="7477" spans="1:13" x14ac:dyDescent="0.55000000000000004">
      <c r="A7477">
        <v>7472</v>
      </c>
      <c r="C7477">
        <f t="shared" si="354"/>
        <v>0.23955519940363176</v>
      </c>
      <c r="D7477">
        <f t="shared" si="355"/>
        <v>-1.1516535355003276E-4</v>
      </c>
      <c r="E7477" s="2">
        <f t="shared" si="356"/>
        <v>0.14485510291416948</v>
      </c>
      <c r="K7477">
        <v>7472</v>
      </c>
      <c r="L7477" s="8">
        <v>6.1010518148081597E-5</v>
      </c>
      <c r="M7477" s="8">
        <v>-0.14104314914003899</v>
      </c>
    </row>
    <row r="7478" spans="1:13" x14ac:dyDescent="0.55000000000000004">
      <c r="A7478">
        <v>7473</v>
      </c>
      <c r="C7478">
        <f t="shared" si="354"/>
        <v>0.21784463041571001</v>
      </c>
      <c r="D7478">
        <f t="shared" si="355"/>
        <v>-1.0903160015967245E-4</v>
      </c>
      <c r="E7478" s="2">
        <f t="shared" si="356"/>
        <v>0.18958806419465776</v>
      </c>
      <c r="K7478">
        <v>7473</v>
      </c>
      <c r="L7478" s="8">
        <v>1.01422202115358E-4</v>
      </c>
      <c r="M7478" s="8">
        <v>-0.21757248476771701</v>
      </c>
    </row>
    <row r="7479" spans="1:13" x14ac:dyDescent="0.55000000000000004">
      <c r="A7479">
        <v>7474</v>
      </c>
      <c r="C7479">
        <f t="shared" si="354"/>
        <v>0.1414596509939206</v>
      </c>
      <c r="D7479">
        <f t="shared" si="355"/>
        <v>-7.5533213333016166E-5</v>
      </c>
      <c r="E7479" s="2">
        <f t="shared" si="356"/>
        <v>0.14521365353126509</v>
      </c>
      <c r="K7479">
        <v>7474</v>
      </c>
      <c r="L7479" s="8">
        <v>1.1643206638518E-4</v>
      </c>
      <c r="M7479" s="8">
        <v>-0.23960944186361499</v>
      </c>
    </row>
    <row r="7480" spans="1:13" x14ac:dyDescent="0.55000000000000004">
      <c r="A7480">
        <v>7475</v>
      </c>
      <c r="C7480">
        <f t="shared" si="354"/>
        <v>2.9571280905516292E-2</v>
      </c>
      <c r="D7480">
        <f t="shared" si="355"/>
        <v>-2.3077582073584549E-5</v>
      </c>
      <c r="E7480" s="2">
        <f t="shared" si="356"/>
        <v>5.3456218468798368E-2</v>
      </c>
      <c r="K7480">
        <v>7475</v>
      </c>
      <c r="L7480" s="8">
        <v>1.02280797336732E-4</v>
      </c>
      <c r="M7480" s="8">
        <v>-0.20163472781570699</v>
      </c>
    </row>
    <row r="7481" spans="1:13" x14ac:dyDescent="0.55000000000000004">
      <c r="A7481">
        <v>7476</v>
      </c>
      <c r="C7481">
        <f t="shared" si="354"/>
        <v>-8.9738857377027526E-2</v>
      </c>
      <c r="D7481">
        <f t="shared" si="355"/>
        <v>3.5170035849482702E-5</v>
      </c>
      <c r="E7481" s="2">
        <f t="shared" si="356"/>
        <v>5.4851925620433566E-4</v>
      </c>
      <c r="K7481">
        <v>7476</v>
      </c>
      <c r="L7481" s="8">
        <v>6.25126680912974E-5</v>
      </c>
      <c r="M7481" s="8">
        <v>-0.11315934533531601</v>
      </c>
    </row>
    <row r="7482" spans="1:13" x14ac:dyDescent="0.55000000000000004">
      <c r="A7482">
        <v>7477</v>
      </c>
      <c r="C7482">
        <f t="shared" si="354"/>
        <v>-0.1865264340007658</v>
      </c>
      <c r="D7482">
        <f t="shared" si="355"/>
        <v>8.4590716098701185E-5</v>
      </c>
      <c r="E7482" s="2">
        <f t="shared" si="356"/>
        <v>3.6169927677057234E-2</v>
      </c>
      <c r="K7482">
        <v>7477</v>
      </c>
      <c r="L7482" s="8">
        <v>7.0878533219587802E-6</v>
      </c>
      <c r="M7482" s="8">
        <v>3.65749717391896E-3</v>
      </c>
    </row>
    <row r="7483" spans="1:13" x14ac:dyDescent="0.55000000000000004">
      <c r="A7483">
        <v>7478</v>
      </c>
      <c r="C7483">
        <f t="shared" si="354"/>
        <v>-0.23649980735882681</v>
      </c>
      <c r="D7483">
        <f t="shared" si="355"/>
        <v>1.1278090963958273E-4</v>
      </c>
      <c r="E7483" s="2">
        <f t="shared" si="356"/>
        <v>0.12677737355603552</v>
      </c>
      <c r="K7483">
        <v>7478</v>
      </c>
      <c r="L7483" s="8">
        <v>-5.0112158281714203E-5</v>
      </c>
      <c r="M7483" s="8">
        <v>0.119558296826481</v>
      </c>
    </row>
    <row r="7484" spans="1:13" x14ac:dyDescent="0.55000000000000004">
      <c r="A7484">
        <v>7479</v>
      </c>
      <c r="C7484">
        <f t="shared" si="354"/>
        <v>-0.22711671409022802</v>
      </c>
      <c r="D7484">
        <f t="shared" si="355"/>
        <v>1.1266547209388412E-4</v>
      </c>
      <c r="E7484" s="2">
        <f t="shared" si="356"/>
        <v>0.18717018217157513</v>
      </c>
      <c r="K7484">
        <v>7479</v>
      </c>
      <c r="L7484" s="8">
        <v>-9.4761268970471204E-5</v>
      </c>
      <c r="M7484" s="8">
        <v>0.20551497935302299</v>
      </c>
    </row>
    <row r="7485" spans="1:13" x14ac:dyDescent="0.55000000000000004">
      <c r="A7485">
        <v>7480</v>
      </c>
      <c r="C7485">
        <f t="shared" si="354"/>
        <v>-0.16073211282547434</v>
      </c>
      <c r="D7485">
        <f t="shared" si="355"/>
        <v>8.4273375852345298E-5</v>
      </c>
      <c r="E7485" s="2">
        <f t="shared" si="356"/>
        <v>0.16058555332346111</v>
      </c>
      <c r="K7485">
        <v>7480</v>
      </c>
      <c r="L7485" s="8">
        <v>-1.15676831989339E-4</v>
      </c>
      <c r="M7485" s="8">
        <v>0.23999916037822899</v>
      </c>
    </row>
    <row r="7486" spans="1:13" x14ac:dyDescent="0.55000000000000004">
      <c r="A7486">
        <v>7481</v>
      </c>
      <c r="C7486">
        <f t="shared" si="354"/>
        <v>-5.400713920564898E-2</v>
      </c>
      <c r="D7486">
        <f t="shared" si="355"/>
        <v>3.4730438613687994E-5</v>
      </c>
      <c r="E7486" s="2">
        <f t="shared" si="356"/>
        <v>7.2028469611470136E-2</v>
      </c>
      <c r="K7486">
        <v>7481</v>
      </c>
      <c r="L7486" s="8">
        <v>-1.07620414829509E-4</v>
      </c>
      <c r="M7486" s="8">
        <v>0.21437406284000499</v>
      </c>
    </row>
    <row r="7487" spans="1:13" x14ac:dyDescent="0.55000000000000004">
      <c r="A7487">
        <v>7482</v>
      </c>
      <c r="C7487">
        <f t="shared" si="354"/>
        <v>6.6272487974623887E-2</v>
      </c>
      <c r="D7487">
        <f t="shared" si="355"/>
        <v>-2.3529106657443831E-5</v>
      </c>
      <c r="E7487" s="2">
        <f t="shared" si="356"/>
        <v>4.7313987051673554E-3</v>
      </c>
      <c r="K7487">
        <v>7482</v>
      </c>
      <c r="L7487" s="8">
        <v>-7.2609797147045796E-5</v>
      </c>
      <c r="M7487" s="8">
        <v>0.13505765138336601</v>
      </c>
    </row>
    <row r="7488" spans="1:13" x14ac:dyDescent="0.55000000000000004">
      <c r="A7488">
        <v>7483</v>
      </c>
      <c r="C7488">
        <f t="shared" si="354"/>
        <v>0.16991911758400544</v>
      </c>
      <c r="D7488">
        <f t="shared" si="355"/>
        <v>-7.5883342110489316E-5</v>
      </c>
      <c r="E7488" s="2">
        <f t="shared" si="356"/>
        <v>2.1905155683036658E-2</v>
      </c>
      <c r="K7488">
        <v>7483</v>
      </c>
      <c r="L7488" s="8">
        <v>-1.94136053306244E-5</v>
      </c>
      <c r="M7488" s="8">
        <v>2.1915213300920201E-2</v>
      </c>
    </row>
    <row r="7489" spans="1:13" x14ac:dyDescent="0.55000000000000004">
      <c r="A7489">
        <v>7484</v>
      </c>
      <c r="C7489">
        <f t="shared" si="354"/>
        <v>0.23091963029397886</v>
      </c>
      <c r="D7489">
        <f t="shared" si="355"/>
        <v>-1.0919245818940218E-4</v>
      </c>
      <c r="E7489" s="2">
        <f t="shared" si="356"/>
        <v>0.10734512321284001</v>
      </c>
      <c r="K7489">
        <v>7484</v>
      </c>
      <c r="L7489" s="8">
        <v>3.8644844374115899E-5</v>
      </c>
      <c r="M7489" s="8">
        <v>-9.67160259048543E-2</v>
      </c>
    </row>
    <row r="7490" spans="1:13" x14ac:dyDescent="0.55000000000000004">
      <c r="A7490">
        <v>7485</v>
      </c>
      <c r="C7490">
        <f t="shared" si="354"/>
        <v>0.23396418319976928</v>
      </c>
      <c r="D7490">
        <f t="shared" si="355"/>
        <v>-1.1509656885717513E-4</v>
      </c>
      <c r="E7490" s="2">
        <f t="shared" si="356"/>
        <v>0.18070007949424086</v>
      </c>
      <c r="K7490">
        <v>7485</v>
      </c>
      <c r="L7490" s="8">
        <v>8.70244530701492E-5</v>
      </c>
      <c r="M7490" s="8">
        <v>-0.19112413644009199</v>
      </c>
    </row>
    <row r="7491" spans="1:13" x14ac:dyDescent="0.55000000000000004">
      <c r="A7491">
        <v>7486</v>
      </c>
      <c r="C7491">
        <f t="shared" si="354"/>
        <v>0.17828865769610677</v>
      </c>
      <c r="D7491">
        <f t="shared" si="355"/>
        <v>-9.2113866784975722E-5</v>
      </c>
      <c r="E7491" s="2">
        <f t="shared" si="356"/>
        <v>0.17301663121049515</v>
      </c>
      <c r="K7491">
        <v>7486</v>
      </c>
      <c r="L7491" s="8">
        <v>1.1360824763425001E-4</v>
      </c>
      <c r="M7491" s="8">
        <v>-0.237664021355844</v>
      </c>
    </row>
    <row r="7492" spans="1:13" x14ac:dyDescent="0.55000000000000004">
      <c r="A7492">
        <v>7487</v>
      </c>
      <c r="C7492">
        <f t="shared" si="354"/>
        <v>7.7866437137447342E-2</v>
      </c>
      <c r="D7492">
        <f t="shared" si="355"/>
        <v>-4.6012525756003647E-5</v>
      </c>
      <c r="E7492" s="2">
        <f t="shared" si="356"/>
        <v>9.1534030622630436E-2</v>
      </c>
      <c r="K7492">
        <v>7487</v>
      </c>
      <c r="L7492" s="8">
        <v>1.11738151803952E-4</v>
      </c>
      <c r="M7492" s="8">
        <v>-0.22467947776247399</v>
      </c>
    </row>
    <row r="7493" spans="1:13" x14ac:dyDescent="0.55000000000000004">
      <c r="A7493">
        <v>7488</v>
      </c>
      <c r="C7493">
        <f t="shared" si="354"/>
        <v>-4.2098617848444007E-2</v>
      </c>
      <c r="D7493">
        <f t="shared" si="355"/>
        <v>1.1636989370635919E-5</v>
      </c>
      <c r="E7493" s="2">
        <f t="shared" si="356"/>
        <v>1.2842317032732016E-2</v>
      </c>
      <c r="K7493">
        <v>7488</v>
      </c>
      <c r="L7493" s="8">
        <v>8.1882542681184102E-5</v>
      </c>
      <c r="M7493" s="8">
        <v>-0.15542256515320399</v>
      </c>
    </row>
    <row r="7494" spans="1:13" x14ac:dyDescent="0.55000000000000004">
      <c r="A7494">
        <v>7489</v>
      </c>
      <c r="C7494">
        <f t="shared" ref="C7494:C7557" si="357">$D$1*COS($B$2*(A7494-$L$2)+$B$1)</f>
        <v>-0.15149780712283245</v>
      </c>
      <c r="D7494">
        <f t="shared" ref="D7494:D7557" si="358">$D$2*COS($B$2*(A7494-$L$3)+$B$3)</f>
        <v>6.6365865453519551E-5</v>
      </c>
      <c r="E7494" s="2">
        <f t="shared" ref="E7494:E7557" si="359">(M7494-C7494)^2</f>
        <v>1.0869876565957724E-2</v>
      </c>
      <c r="K7494">
        <v>7489</v>
      </c>
      <c r="L7494" s="8">
        <v>3.1518942781496797E-5</v>
      </c>
      <c r="M7494" s="8">
        <v>-4.7239106929718E-2</v>
      </c>
    </row>
    <row r="7495" spans="1:13" x14ac:dyDescent="0.55000000000000004">
      <c r="A7495">
        <v>7490</v>
      </c>
      <c r="C7495">
        <f t="shared" si="357"/>
        <v>-0.22287424012848964</v>
      </c>
      <c r="D7495">
        <f t="shared" si="358"/>
        <v>1.0443830818827105E-4</v>
      </c>
      <c r="E7495" s="2">
        <f t="shared" si="359"/>
        <v>8.7408874488190763E-2</v>
      </c>
      <c r="K7495">
        <v>7490</v>
      </c>
      <c r="L7495" s="8">
        <v>-2.67387718671418E-5</v>
      </c>
      <c r="M7495" s="8">
        <v>7.2775678674460095E-2</v>
      </c>
    </row>
    <row r="7496" spans="1:13" x14ac:dyDescent="0.55000000000000004">
      <c r="A7496">
        <v>7491</v>
      </c>
      <c r="C7496">
        <f t="shared" si="357"/>
        <v>-0.23831393668084441</v>
      </c>
      <c r="D7496">
        <f t="shared" si="358"/>
        <v>1.1629893695402777E-4</v>
      </c>
      <c r="E7496" s="2">
        <f t="shared" si="359"/>
        <v>0.1704676489743196</v>
      </c>
      <c r="K7496">
        <v>7491</v>
      </c>
      <c r="L7496" s="8">
        <v>-7.8299595226356705E-5</v>
      </c>
      <c r="M7496" s="8">
        <v>0.17456334408708499</v>
      </c>
    </row>
    <row r="7497" spans="1:13" x14ac:dyDescent="0.55000000000000004">
      <c r="A7497">
        <v>7492</v>
      </c>
      <c r="C7497">
        <f t="shared" si="357"/>
        <v>-0.193941858385525</v>
      </c>
      <c r="D7497">
        <f t="shared" si="358"/>
        <v>9.8970983931410682E-5</v>
      </c>
      <c r="E7497" s="2">
        <f t="shared" si="359"/>
        <v>0.18196400855675873</v>
      </c>
      <c r="K7497">
        <v>7492</v>
      </c>
      <c r="L7497" s="8">
        <v>-1.10249799225706E-4</v>
      </c>
      <c r="M7497" s="8">
        <v>0.232630537060733</v>
      </c>
    </row>
    <row r="7498" spans="1:13" x14ac:dyDescent="0.55000000000000004">
      <c r="A7498">
        <v>7493</v>
      </c>
      <c r="C7498">
        <f t="shared" si="357"/>
        <v>-0.10089446160545609</v>
      </c>
      <c r="D7498">
        <f t="shared" si="358"/>
        <v>5.6803400084827049E-5</v>
      </c>
      <c r="E7498" s="2">
        <f t="shared" si="359"/>
        <v>0.11110784257819006</v>
      </c>
      <c r="K7498">
        <v>7493</v>
      </c>
      <c r="L7498" s="8">
        <v>-1.14587257068877E-4</v>
      </c>
      <c r="M7498" s="8">
        <v>0.232433968892439</v>
      </c>
    </row>
    <row r="7499" spans="1:13" x14ac:dyDescent="0.55000000000000004">
      <c r="A7499">
        <v>7494</v>
      </c>
      <c r="C7499">
        <f t="shared" si="357"/>
        <v>1.7475318351072296E-2</v>
      </c>
      <c r="D7499">
        <f t="shared" si="358"/>
        <v>3.793601376249408E-7</v>
      </c>
      <c r="E7499" s="2">
        <f t="shared" si="359"/>
        <v>2.4507136334101322E-2</v>
      </c>
      <c r="K7499">
        <v>7494</v>
      </c>
      <c r="L7499" s="8">
        <v>-9.0225625531412202E-5</v>
      </c>
      <c r="M7499" s="8">
        <v>0.17402287129937399</v>
      </c>
    </row>
    <row r="7500" spans="1:13" x14ac:dyDescent="0.55000000000000004">
      <c r="A7500">
        <v>7495</v>
      </c>
      <c r="C7500">
        <f t="shared" si="357"/>
        <v>0.13145916175196584</v>
      </c>
      <c r="D7500">
        <f t="shared" si="358"/>
        <v>-5.6139891207843789E-5</v>
      </c>
      <c r="E7500" s="2">
        <f t="shared" si="359"/>
        <v>3.5322215477577722E-3</v>
      </c>
      <c r="K7500">
        <v>7495</v>
      </c>
      <c r="L7500" s="8">
        <v>-4.3266426360459899E-5</v>
      </c>
      <c r="M7500" s="8">
        <v>7.2026666029863004E-2</v>
      </c>
    </row>
    <row r="7501" spans="1:13" x14ac:dyDescent="0.55000000000000004">
      <c r="A7501">
        <v>7496</v>
      </c>
      <c r="C7501">
        <f t="shared" si="357"/>
        <v>0.2124495264907571</v>
      </c>
      <c r="D7501">
        <f t="shared" si="358"/>
        <v>-9.8569213194257479E-5</v>
      </c>
      <c r="E7501" s="2">
        <f t="shared" si="359"/>
        <v>6.7838677656221383E-2</v>
      </c>
      <c r="K7501">
        <v>7496</v>
      </c>
      <c r="L7501" s="8">
        <v>1.45291176978925E-5</v>
      </c>
      <c r="M7501" s="8">
        <v>-4.8009064567824403E-2</v>
      </c>
    </row>
    <row r="7502" spans="1:13" x14ac:dyDescent="0.55000000000000004">
      <c r="A7502">
        <v>7497</v>
      </c>
      <c r="C7502">
        <f t="shared" si="357"/>
        <v>0.24011953816400111</v>
      </c>
      <c r="D7502">
        <f t="shared" si="358"/>
        <v>-1.162597403445593E-4</v>
      </c>
      <c r="E7502" s="2">
        <f t="shared" si="359"/>
        <v>0.15692703054956006</v>
      </c>
      <c r="K7502">
        <v>7497</v>
      </c>
      <c r="L7502" s="8">
        <v>6.8685754096705094E-5</v>
      </c>
      <c r="M7502" s="8">
        <v>-0.156020627117885</v>
      </c>
    </row>
    <row r="7503" spans="1:13" x14ac:dyDescent="0.55000000000000004">
      <c r="A7503">
        <v>7498</v>
      </c>
      <c r="C7503">
        <f t="shared" si="357"/>
        <v>0.20752460707635811</v>
      </c>
      <c r="D7503">
        <f t="shared" si="358"/>
        <v>-1.0477152322926492E-4</v>
      </c>
      <c r="E7503" s="2">
        <f t="shared" si="359"/>
        <v>0.18703935070450498</v>
      </c>
      <c r="K7503">
        <v>7498</v>
      </c>
      <c r="L7503" s="8">
        <v>1.05639617286514E-4</v>
      </c>
      <c r="M7503" s="8">
        <v>-0.22495585572457</v>
      </c>
    </row>
    <row r="7504" spans="1:13" x14ac:dyDescent="0.55000000000000004">
      <c r="A7504">
        <v>7499</v>
      </c>
      <c r="C7504">
        <f t="shared" si="357"/>
        <v>0.12284537388419248</v>
      </c>
      <c r="D7504">
        <f t="shared" si="358"/>
        <v>-6.6987862191909882E-5</v>
      </c>
      <c r="E7504" s="2">
        <f t="shared" si="359"/>
        <v>0.12988446133080828</v>
      </c>
      <c r="K7504">
        <v>7499</v>
      </c>
      <c r="L7504" s="8">
        <v>1.16135382986307E-4</v>
      </c>
      <c r="M7504" s="8">
        <v>-0.237549494740221</v>
      </c>
    </row>
    <row r="7505" spans="1:13" x14ac:dyDescent="0.55000000000000004">
      <c r="A7505">
        <v>7500</v>
      </c>
      <c r="C7505">
        <f t="shared" si="357"/>
        <v>7.3345412221236155E-3</v>
      </c>
      <c r="D7505">
        <f t="shared" si="358"/>
        <v>-1.2391659736486831E-5</v>
      </c>
      <c r="E7505" s="2">
        <f t="shared" si="359"/>
        <v>3.9196844753122455E-2</v>
      </c>
      <c r="K7505">
        <v>7500</v>
      </c>
      <c r="L7505" s="8">
        <v>9.7544321565568796E-5</v>
      </c>
      <c r="M7505" s="8">
        <v>-0.190647389148106</v>
      </c>
    </row>
    <row r="7506" spans="1:13" x14ac:dyDescent="0.55000000000000004">
      <c r="A7506">
        <v>7501</v>
      </c>
      <c r="C7506">
        <f t="shared" si="357"/>
        <v>-0.11001710668683594</v>
      </c>
      <c r="D7506">
        <f t="shared" si="358"/>
        <v>4.5314588117331575E-5</v>
      </c>
      <c r="E7506" s="2">
        <f t="shared" si="359"/>
        <v>1.9657847033140386E-4</v>
      </c>
      <c r="K7506">
        <v>7501</v>
      </c>
      <c r="L7506" s="8">
        <v>5.4522679687694098E-5</v>
      </c>
      <c r="M7506" s="8">
        <v>-9.5996462253308504E-2</v>
      </c>
    </row>
    <row r="7507" spans="1:13" x14ac:dyDescent="0.55000000000000004">
      <c r="A7507">
        <v>7502</v>
      </c>
      <c r="C7507">
        <f t="shared" si="357"/>
        <v>-0.19975677979207046</v>
      </c>
      <c r="D7507">
        <f t="shared" si="358"/>
        <v>9.1647829508385929E-5</v>
      </c>
      <c r="E7507" s="2">
        <f t="shared" si="359"/>
        <v>4.9485850597917248E-2</v>
      </c>
      <c r="K7507">
        <v>7502</v>
      </c>
      <c r="L7507" s="8">
        <v>-2.1545055521125602E-6</v>
      </c>
      <c r="M7507" s="8">
        <v>2.2697374131647598E-2</v>
      </c>
    </row>
    <row r="7508" spans="1:13" x14ac:dyDescent="0.55000000000000004">
      <c r="A7508">
        <v>7503</v>
      </c>
      <c r="C7508">
        <f t="shared" si="357"/>
        <v>-0.23936171171143739</v>
      </c>
      <c r="D7508">
        <f t="shared" si="358"/>
        <v>1.1497939747736607E-4</v>
      </c>
      <c r="E7508" s="2">
        <f t="shared" si="359"/>
        <v>0.14067617270888588</v>
      </c>
      <c r="K7508">
        <v>7503</v>
      </c>
      <c r="L7508" s="8">
        <v>-5.8292081510810502E-5</v>
      </c>
      <c r="M7508" s="8">
        <v>0.135706512361045</v>
      </c>
    </row>
    <row r="7509" spans="1:13" x14ac:dyDescent="0.55000000000000004">
      <c r="A7509">
        <v>7504</v>
      </c>
      <c r="C7509">
        <f t="shared" si="357"/>
        <v>-0.21889189933579659</v>
      </c>
      <c r="D7509">
        <f t="shared" si="358"/>
        <v>1.094535602529292E-4</v>
      </c>
      <c r="E7509" s="2">
        <f t="shared" si="359"/>
        <v>0.1880254476054358</v>
      </c>
      <c r="K7509">
        <v>7504</v>
      </c>
      <c r="L7509" s="8">
        <v>-9.9830044037305701E-5</v>
      </c>
      <c r="M7509" s="8">
        <v>0.214727112707536</v>
      </c>
    </row>
    <row r="7510" spans="1:13" x14ac:dyDescent="0.55000000000000004">
      <c r="A7510">
        <v>7505</v>
      </c>
      <c r="C7510">
        <f t="shared" si="357"/>
        <v>-0.14348483410202376</v>
      </c>
      <c r="D7510">
        <f t="shared" si="358"/>
        <v>7.6457186503001943E-5</v>
      </c>
      <c r="E7510" s="2">
        <f t="shared" si="359"/>
        <v>0.14703605727307376</v>
      </c>
      <c r="K7510">
        <v>7505</v>
      </c>
      <c r="L7510" s="8">
        <v>-1.16364952734025E-4</v>
      </c>
      <c r="M7510" s="8">
        <v>0.23996797560612501</v>
      </c>
    </row>
    <row r="7511" spans="1:13" x14ac:dyDescent="0.55000000000000004">
      <c r="A7511">
        <v>7506</v>
      </c>
      <c r="C7511">
        <f t="shared" si="357"/>
        <v>-3.2066099928975016E-2</v>
      </c>
      <c r="D7511">
        <f t="shared" si="358"/>
        <v>2.4271670530442075E-5</v>
      </c>
      <c r="E7511" s="2">
        <f t="shared" si="359"/>
        <v>5.6251255009349348E-2</v>
      </c>
      <c r="K7511">
        <v>7506</v>
      </c>
      <c r="L7511" s="8">
        <v>-1.0375553714275E-4</v>
      </c>
      <c r="M7511" s="8">
        <v>0.205107370360915</v>
      </c>
    </row>
    <row r="7512" spans="1:13" x14ac:dyDescent="0.55000000000000004">
      <c r="A7512">
        <v>7507</v>
      </c>
      <c r="C7512">
        <f t="shared" si="357"/>
        <v>8.7400549426488797E-2</v>
      </c>
      <c r="D7512">
        <f t="shared" si="358"/>
        <v>-3.4005523139037058E-5</v>
      </c>
      <c r="E7512" s="2">
        <f t="shared" si="359"/>
        <v>9.9072613600463609E-4</v>
      </c>
      <c r="K7512">
        <v>7507</v>
      </c>
      <c r="L7512" s="8">
        <v>-6.5159903621449494E-5</v>
      </c>
      <c r="M7512" s="8">
        <v>0.11887635181506399</v>
      </c>
    </row>
    <row r="7513" spans="1:13" x14ac:dyDescent="0.55000000000000004">
      <c r="A7513">
        <v>7508</v>
      </c>
      <c r="C7513">
        <f t="shared" si="357"/>
        <v>0.18493150313108306</v>
      </c>
      <c r="D7513">
        <f t="shared" si="358"/>
        <v>-8.3748047278996078E-5</v>
      </c>
      <c r="E7513" s="2">
        <f t="shared" si="359"/>
        <v>3.3145657764081335E-2</v>
      </c>
      <c r="K7513">
        <v>7508</v>
      </c>
      <c r="L7513" s="8">
        <v>-1.02445680154612E-5</v>
      </c>
      <c r="M7513" s="8">
        <v>2.8720135017826901E-3</v>
      </c>
    </row>
    <row r="7514" spans="1:13" x14ac:dyDescent="0.55000000000000004">
      <c r="A7514">
        <v>7509</v>
      </c>
      <c r="C7514">
        <f t="shared" si="357"/>
        <v>0.23604854759982868</v>
      </c>
      <c r="D7514">
        <f t="shared" si="358"/>
        <v>-1.1247157682232005E-4</v>
      </c>
      <c r="E7514" s="2">
        <f t="shared" si="359"/>
        <v>0.12243014016950135</v>
      </c>
      <c r="K7514">
        <v>7509</v>
      </c>
      <c r="L7514" s="8">
        <v>4.7236583202685302E-5</v>
      </c>
      <c r="M7514" s="8">
        <v>-0.113851638409698</v>
      </c>
    </row>
    <row r="7515" spans="1:13" x14ac:dyDescent="0.55000000000000004">
      <c r="A7515">
        <v>7510</v>
      </c>
      <c r="C7515">
        <f t="shared" si="357"/>
        <v>0.22792238212962199</v>
      </c>
      <c r="D7515">
        <f t="shared" si="358"/>
        <v>-1.1296711129597832E-4</v>
      </c>
      <c r="E7515" s="2">
        <f t="shared" si="359"/>
        <v>0.18488522835608953</v>
      </c>
      <c r="K7515">
        <v>7510</v>
      </c>
      <c r="L7515" s="8">
        <v>9.2887039123231395E-5</v>
      </c>
      <c r="M7515" s="8">
        <v>-0.202060441197182</v>
      </c>
    </row>
    <row r="7516" spans="1:13" x14ac:dyDescent="0.55000000000000004">
      <c r="A7516">
        <v>7511</v>
      </c>
      <c r="C7516">
        <f t="shared" si="357"/>
        <v>0.16259250296750732</v>
      </c>
      <c r="D7516">
        <f t="shared" si="358"/>
        <v>-8.5110281992120643E-5</v>
      </c>
      <c r="E7516" s="2">
        <f t="shared" si="359"/>
        <v>0.16180864734157849</v>
      </c>
      <c r="K7516">
        <v>7511</v>
      </c>
      <c r="L7516" s="8">
        <v>1.1527335986600699E-4</v>
      </c>
      <c r="M7516" s="8">
        <v>-0.23966195299485801</v>
      </c>
    </row>
    <row r="7517" spans="1:13" x14ac:dyDescent="0.55000000000000004">
      <c r="A7517">
        <v>7512</v>
      </c>
      <c r="C7517">
        <f t="shared" si="357"/>
        <v>5.6455332738583532E-2</v>
      </c>
      <c r="D7517">
        <f t="shared" si="358"/>
        <v>-3.5892565890642635E-5</v>
      </c>
      <c r="E7517" s="2">
        <f t="shared" si="359"/>
        <v>7.4908391759023224E-2</v>
      </c>
      <c r="K7517">
        <v>7512</v>
      </c>
      <c r="L7517" s="8">
        <v>1.08788752526334E-4</v>
      </c>
      <c r="M7517" s="8">
        <v>-0.21723864191015299</v>
      </c>
    </row>
    <row r="7518" spans="1:13" x14ac:dyDescent="0.55000000000000004">
      <c r="A7518">
        <v>7513</v>
      </c>
      <c r="C7518">
        <f t="shared" si="357"/>
        <v>-6.3850936023729141E-2</v>
      </c>
      <c r="D7518">
        <f t="shared" si="358"/>
        <v>2.2333427694126118E-5</v>
      </c>
      <c r="E7518" s="2">
        <f t="shared" si="359"/>
        <v>5.8607643751650632E-3</v>
      </c>
      <c r="K7518">
        <v>7513</v>
      </c>
      <c r="L7518" s="8">
        <v>7.5057327240015301E-5</v>
      </c>
      <c r="M7518" s="8">
        <v>-0.14040656530835499</v>
      </c>
    </row>
    <row r="7519" spans="1:13" x14ac:dyDescent="0.55000000000000004">
      <c r="A7519">
        <v>7514</v>
      </c>
      <c r="C7519">
        <f t="shared" si="357"/>
        <v>-0.16813196571502989</v>
      </c>
      <c r="D7519">
        <f t="shared" si="358"/>
        <v>7.4954201678973531E-5</v>
      </c>
      <c r="E7519" s="2">
        <f t="shared" si="359"/>
        <v>1.9522564880103184E-2</v>
      </c>
      <c r="K7519">
        <v>7514</v>
      </c>
      <c r="L7519" s="8">
        <v>2.2527328724580701E-5</v>
      </c>
      <c r="M7519" s="8">
        <v>-2.8408793405984501E-2</v>
      </c>
    </row>
    <row r="7520" spans="1:13" x14ac:dyDescent="0.55000000000000004">
      <c r="A7520">
        <v>7515</v>
      </c>
      <c r="C7520">
        <f t="shared" si="357"/>
        <v>-0.23021541595150763</v>
      </c>
      <c r="D7520">
        <f t="shared" si="358"/>
        <v>1.0876305095100816E-4</v>
      </c>
      <c r="E7520" s="2">
        <f t="shared" si="359"/>
        <v>0.10298935949244545</v>
      </c>
      <c r="K7520">
        <v>7515</v>
      </c>
      <c r="L7520" s="8">
        <v>-3.56447790193267E-5</v>
      </c>
      <c r="M7520" s="8">
        <v>9.0704137040274802E-2</v>
      </c>
    </row>
    <row r="7521" spans="1:13" x14ac:dyDescent="0.55000000000000004">
      <c r="A7521">
        <v>7516</v>
      </c>
      <c r="C7521">
        <f t="shared" si="357"/>
        <v>-0.23451964934259789</v>
      </c>
      <c r="D7521">
        <f t="shared" si="358"/>
        <v>1.1527466697884994E-4</v>
      </c>
      <c r="E7521" s="2">
        <f t="shared" si="359"/>
        <v>0.17776283667888498</v>
      </c>
      <c r="K7521">
        <v>7516</v>
      </c>
      <c r="L7521" s="8">
        <v>-8.4889430733688402E-5</v>
      </c>
      <c r="M7521" s="8">
        <v>0.18709965367718201</v>
      </c>
    </row>
    <row r="7522" spans="1:13" x14ac:dyDescent="0.55000000000000004">
      <c r="A7522">
        <v>7517</v>
      </c>
      <c r="C7522">
        <f t="shared" si="357"/>
        <v>-0.17996439403068251</v>
      </c>
      <c r="D7522">
        <f t="shared" si="358"/>
        <v>9.2854771392189521E-5</v>
      </c>
      <c r="E7522" s="2">
        <f t="shared" si="359"/>
        <v>0.1735549729272228</v>
      </c>
      <c r="K7522">
        <v>7517</v>
      </c>
      <c r="L7522" s="8">
        <v>-1.12872997905001E-4</v>
      </c>
      <c r="M7522" s="8">
        <v>0.23663490136865301</v>
      </c>
    </row>
    <row r="7523" spans="1:13" x14ac:dyDescent="0.55000000000000004">
      <c r="A7523">
        <v>7518</v>
      </c>
      <c r="C7523">
        <f t="shared" si="357"/>
        <v>-8.0241869165511043E-2</v>
      </c>
      <c r="D7523">
        <f t="shared" si="358"/>
        <v>4.7130285409375778E-5</v>
      </c>
      <c r="E7523" s="2">
        <f t="shared" si="359"/>
        <v>9.4338259393205753E-2</v>
      </c>
      <c r="K7523">
        <v>7518</v>
      </c>
      <c r="L7523" s="8">
        <v>-1.1258682253776299E-4</v>
      </c>
      <c r="M7523" s="8">
        <v>0.22690347003599101</v>
      </c>
    </row>
    <row r="7524" spans="1:13" x14ac:dyDescent="0.55000000000000004">
      <c r="A7524">
        <v>7519</v>
      </c>
      <c r="C7524">
        <f t="shared" si="357"/>
        <v>3.9619673495801956E-2</v>
      </c>
      <c r="D7524">
        <f t="shared" si="358"/>
        <v>-1.0422908783597764E-5</v>
      </c>
      <c r="E7524" s="2">
        <f t="shared" si="359"/>
        <v>1.4574038752403495E-2</v>
      </c>
      <c r="K7524">
        <v>7519</v>
      </c>
      <c r="L7524" s="8">
        <v>-8.4102579028002305E-5</v>
      </c>
      <c r="M7524" s="8">
        <v>0.16034265702587999</v>
      </c>
    </row>
    <row r="7525" spans="1:13" x14ac:dyDescent="0.55000000000000004">
      <c r="A7525">
        <v>7520</v>
      </c>
      <c r="C7525">
        <f t="shared" si="357"/>
        <v>0.14953751322612416</v>
      </c>
      <c r="D7525">
        <f t="shared" si="358"/>
        <v>-6.5360172569373665E-5</v>
      </c>
      <c r="E7525" s="2">
        <f t="shared" si="359"/>
        <v>9.1995879256418726E-3</v>
      </c>
      <c r="K7525">
        <v>7520</v>
      </c>
      <c r="L7525" s="8">
        <v>-3.45543228661552E-5</v>
      </c>
      <c r="M7525" s="8">
        <v>5.36230308700072E-2</v>
      </c>
    </row>
    <row r="7526" spans="1:13" x14ac:dyDescent="0.55000000000000004">
      <c r="A7526">
        <v>7521</v>
      </c>
      <c r="C7526">
        <f t="shared" si="357"/>
        <v>0.22192458913603813</v>
      </c>
      <c r="D7526">
        <f t="shared" si="358"/>
        <v>-1.0389341072259813E-4</v>
      </c>
      <c r="E7526" s="2">
        <f t="shared" si="359"/>
        <v>8.3204213136718885E-2</v>
      </c>
      <c r="K7526">
        <v>7521</v>
      </c>
      <c r="L7526" s="8">
        <v>2.3648277816976999E-5</v>
      </c>
      <c r="M7526" s="8">
        <v>-6.6526816020391802E-2</v>
      </c>
    </row>
    <row r="7527" spans="1:13" x14ac:dyDescent="0.55000000000000004">
      <c r="A7527">
        <v>7522</v>
      </c>
      <c r="C7527">
        <f t="shared" si="357"/>
        <v>0.23861327097472326</v>
      </c>
      <c r="D7527">
        <f t="shared" si="358"/>
        <v>-1.1635159268519451E-4</v>
      </c>
      <c r="E7527" s="2">
        <f t="shared" si="359"/>
        <v>0.16697674440384819</v>
      </c>
      <c r="K7527">
        <v>7522</v>
      </c>
      <c r="L7527" s="8">
        <v>7.5928020617582398E-5</v>
      </c>
      <c r="M7527" s="8">
        <v>-0.17001460913607899</v>
      </c>
    </row>
    <row r="7528" spans="1:13" x14ac:dyDescent="0.55000000000000004">
      <c r="A7528">
        <v>7523</v>
      </c>
      <c r="C7528">
        <f t="shared" si="357"/>
        <v>0.19541505136743695</v>
      </c>
      <c r="D7528">
        <f t="shared" si="358"/>
        <v>-9.960797738078897E-5</v>
      </c>
      <c r="E7528" s="2">
        <f t="shared" si="359"/>
        <v>0.18176258959447347</v>
      </c>
      <c r="K7528">
        <v>7523</v>
      </c>
      <c r="L7528" s="8">
        <v>1.0919111963127E-4</v>
      </c>
      <c r="M7528" s="8">
        <v>-0.23092118869957101</v>
      </c>
    </row>
    <row r="7529" spans="1:13" x14ac:dyDescent="0.55000000000000004">
      <c r="A7529">
        <v>7524</v>
      </c>
      <c r="C7529">
        <f t="shared" si="357"/>
        <v>0.10317177288938544</v>
      </c>
      <c r="D7529">
        <f t="shared" si="358"/>
        <v>-5.7864859323379517E-5</v>
      </c>
      <c r="E7529" s="2">
        <f t="shared" si="359"/>
        <v>0.11367949338060757</v>
      </c>
      <c r="K7529">
        <v>7524</v>
      </c>
      <c r="L7529" s="8">
        <v>1.1510662536077801E-4</v>
      </c>
      <c r="M7529" s="8">
        <v>-0.23399212402220201</v>
      </c>
    </row>
    <row r="7530" spans="1:13" x14ac:dyDescent="0.55000000000000004">
      <c r="A7530">
        <v>7525</v>
      </c>
      <c r="C7530">
        <f t="shared" si="357"/>
        <v>-1.4965445895478638E-2</v>
      </c>
      <c r="D7530">
        <f t="shared" si="358"/>
        <v>-1.5988812702604271E-6</v>
      </c>
      <c r="E7530" s="2">
        <f t="shared" si="359"/>
        <v>2.6729906902186663E-2</v>
      </c>
      <c r="K7530">
        <v>7525</v>
      </c>
      <c r="L7530" s="8">
        <v>9.2192962699016195E-5</v>
      </c>
      <c r="M7530" s="8">
        <v>-0.17845828030172001</v>
      </c>
    </row>
    <row r="7531" spans="1:13" x14ac:dyDescent="0.55000000000000004">
      <c r="A7531">
        <v>7526</v>
      </c>
      <c r="C7531">
        <f t="shared" si="357"/>
        <v>-0.12934665320714814</v>
      </c>
      <c r="D7531">
        <f t="shared" si="358"/>
        <v>5.5068382279950901E-5</v>
      </c>
      <c r="E7531" s="2">
        <f t="shared" si="359"/>
        <v>2.613070371472459E-3</v>
      </c>
      <c r="K7531">
        <v>7526</v>
      </c>
      <c r="L7531" s="8">
        <v>4.6189000605666702E-5</v>
      </c>
      <c r="M7531" s="8">
        <v>-7.8228453204874399E-2</v>
      </c>
    </row>
    <row r="7532" spans="1:13" x14ac:dyDescent="0.55000000000000004">
      <c r="A7532">
        <v>7527</v>
      </c>
      <c r="C7532">
        <f t="shared" si="357"/>
        <v>-0.21126457697328524</v>
      </c>
      <c r="D7532">
        <f t="shared" si="358"/>
        <v>9.7914642626377186E-5</v>
      </c>
      <c r="E7532" s="2">
        <f t="shared" si="359"/>
        <v>6.393754859676419E-2</v>
      </c>
      <c r="K7532">
        <v>7527</v>
      </c>
      <c r="L7532" s="8">
        <v>-1.1383283225129199E-5</v>
      </c>
      <c r="M7532" s="8">
        <v>4.1594175291223501E-2</v>
      </c>
    </row>
    <row r="7533" spans="1:13" x14ac:dyDescent="0.55000000000000004">
      <c r="A7533">
        <v>7528</v>
      </c>
      <c r="C7533">
        <f t="shared" si="357"/>
        <v>-0.24015954502602635</v>
      </c>
      <c r="D7533">
        <f t="shared" si="358"/>
        <v>1.1618639155198517E-4</v>
      </c>
      <c r="E7533" s="2">
        <f t="shared" si="359"/>
        <v>0.15300522995849747</v>
      </c>
      <c r="K7533">
        <v>7528</v>
      </c>
      <c r="L7533" s="8">
        <v>-6.6104553155429396E-5</v>
      </c>
      <c r="M7533" s="8">
        <v>0.150999284554104</v>
      </c>
    </row>
    <row r="7534" spans="1:13" x14ac:dyDescent="0.55000000000000004">
      <c r="A7534">
        <v>7529</v>
      </c>
      <c r="C7534">
        <f t="shared" si="357"/>
        <v>-0.20877952943878983</v>
      </c>
      <c r="D7534">
        <f t="shared" si="358"/>
        <v>1.052978052128632E-4</v>
      </c>
      <c r="E7534" s="2">
        <f t="shared" si="359"/>
        <v>0.18607594932250213</v>
      </c>
      <c r="K7534">
        <v>7529</v>
      </c>
      <c r="L7534" s="8">
        <v>-1.0426952766507599E-4</v>
      </c>
      <c r="M7534" s="8">
        <v>0.222585686268854</v>
      </c>
    </row>
    <row r="7535" spans="1:13" x14ac:dyDescent="0.55000000000000004">
      <c r="A7535">
        <v>7530</v>
      </c>
      <c r="C7535">
        <f t="shared" si="357"/>
        <v>-0.12500025268572493</v>
      </c>
      <c r="D7535">
        <f t="shared" si="358"/>
        <v>6.7981689266941454E-5</v>
      </c>
      <c r="E7535" s="2">
        <f t="shared" si="359"/>
        <v>0.13207727614203663</v>
      </c>
      <c r="K7535">
        <v>7530</v>
      </c>
      <c r="L7535" s="8">
        <v>-1.1631955212981499E-4</v>
      </c>
      <c r="M7535" s="8">
        <v>0.23842412203621999</v>
      </c>
    </row>
    <row r="7536" spans="1:13" x14ac:dyDescent="0.55000000000000004">
      <c r="A7536">
        <v>7531</v>
      </c>
      <c r="C7536">
        <f t="shared" si="357"/>
        <v>-9.8485473048133976E-3</v>
      </c>
      <c r="D7536">
        <f t="shared" si="358"/>
        <v>1.3603602255331362E-5</v>
      </c>
      <c r="E7536" s="2">
        <f t="shared" si="359"/>
        <v>4.1777849362160516E-2</v>
      </c>
      <c r="K7536">
        <v>7531</v>
      </c>
      <c r="L7536" s="8">
        <v>-9.9236623169529105E-5</v>
      </c>
      <c r="M7536" s="8">
        <v>0.194547757363741</v>
      </c>
    </row>
    <row r="7537" spans="1:13" x14ac:dyDescent="0.55000000000000004">
      <c r="A7537">
        <v>7532</v>
      </c>
      <c r="C7537">
        <f t="shared" si="357"/>
        <v>0.10777493585870031</v>
      </c>
      <c r="D7537">
        <f t="shared" si="358"/>
        <v>-4.4188702181182663E-5</v>
      </c>
      <c r="E7537" s="2">
        <f t="shared" si="359"/>
        <v>3.3979991012920016E-5</v>
      </c>
      <c r="K7537">
        <v>7532</v>
      </c>
      <c r="L7537" s="8">
        <v>-5.7299266317117598E-5</v>
      </c>
      <c r="M7537" s="8">
        <v>0.101945699972847</v>
      </c>
    </row>
    <row r="7538" spans="1:13" x14ac:dyDescent="0.55000000000000004">
      <c r="A7538">
        <v>7533</v>
      </c>
      <c r="C7538">
        <f t="shared" si="357"/>
        <v>0.19834918183510952</v>
      </c>
      <c r="D7538">
        <f t="shared" si="358"/>
        <v>-9.0890573793099547E-5</v>
      </c>
      <c r="E7538" s="2">
        <f t="shared" si="359"/>
        <v>4.6026756069599085E-2</v>
      </c>
      <c r="K7538">
        <v>7533</v>
      </c>
      <c r="L7538" s="8">
        <v>-1.01095275674201E-6</v>
      </c>
      <c r="M7538" s="8">
        <v>-1.6189290401454799E-2</v>
      </c>
    </row>
    <row r="7539" spans="1:13" x14ac:dyDescent="0.55000000000000004">
      <c r="A7539">
        <v>7534</v>
      </c>
      <c r="C7539">
        <f t="shared" si="357"/>
        <v>0.23914196404305413</v>
      </c>
      <c r="D7539">
        <f t="shared" si="358"/>
        <v>-1.1478082720580191E-4</v>
      </c>
      <c r="E7539" s="2">
        <f t="shared" si="359"/>
        <v>0.13646488337812335</v>
      </c>
      <c r="K7539">
        <v>7534</v>
      </c>
      <c r="L7539" s="8">
        <v>5.5530560193055103E-5</v>
      </c>
      <c r="M7539" s="8">
        <v>-0.13026957256364599</v>
      </c>
    </row>
    <row r="7540" spans="1:13" x14ac:dyDescent="0.55000000000000004">
      <c r="A7540">
        <v>7535</v>
      </c>
      <c r="C7540">
        <f t="shared" si="357"/>
        <v>0.21991515398884193</v>
      </c>
      <c r="D7540">
        <f t="shared" si="358"/>
        <v>-1.0986351237772064E-4</v>
      </c>
      <c r="E7540" s="2">
        <f t="shared" si="359"/>
        <v>0.18631152372763121</v>
      </c>
      <c r="K7540">
        <v>7535</v>
      </c>
      <c r="L7540" s="8">
        <v>9.8164099855915993E-5</v>
      </c>
      <c r="M7540" s="8">
        <v>-0.21172303214351501</v>
      </c>
    </row>
    <row r="7541" spans="1:13" x14ac:dyDescent="0.55000000000000004">
      <c r="A7541">
        <v>7536</v>
      </c>
      <c r="C7541">
        <f t="shared" si="357"/>
        <v>0.14549427572707999</v>
      </c>
      <c r="D7541">
        <f t="shared" si="358"/>
        <v>-7.7372771681931507E-5</v>
      </c>
      <c r="E7541" s="2">
        <f t="shared" si="359"/>
        <v>0.1487208478642425</v>
      </c>
      <c r="K7541">
        <v>7536</v>
      </c>
      <c r="L7541" s="8">
        <v>1.16211831743997E-4</v>
      </c>
      <c r="M7541" s="8">
        <v>-0.24014914488870401</v>
      </c>
    </row>
    <row r="7542" spans="1:13" x14ac:dyDescent="0.55000000000000004">
      <c r="A7542">
        <v>7537</v>
      </c>
      <c r="C7542">
        <f t="shared" si="357"/>
        <v>3.455740103382185E-2</v>
      </c>
      <c r="D7542">
        <f t="shared" si="358"/>
        <v>-2.5463096182602739E-5</v>
      </c>
      <c r="E7542" s="2">
        <f t="shared" si="359"/>
        <v>5.9042106560054625E-2</v>
      </c>
      <c r="K7542">
        <v>7537</v>
      </c>
      <c r="L7542" s="8">
        <v>1.0515358944593E-4</v>
      </c>
      <c r="M7542" s="8">
        <v>-0.20842841451937999</v>
      </c>
    </row>
    <row r="7543" spans="1:13" x14ac:dyDescent="0.55000000000000004">
      <c r="A7543">
        <v>7538</v>
      </c>
      <c r="C7543">
        <f t="shared" si="357"/>
        <v>-8.5052652906707216E-2</v>
      </c>
      <c r="D7543">
        <f t="shared" si="358"/>
        <v>3.2837279739077467E-5</v>
      </c>
      <c r="E7543" s="2">
        <f t="shared" si="359"/>
        <v>1.5565267285384929E-3</v>
      </c>
      <c r="K7543">
        <v>7538</v>
      </c>
      <c r="L7543" s="8">
        <v>6.7758978345619698E-5</v>
      </c>
      <c r="M7543" s="8">
        <v>-0.12450549473766399</v>
      </c>
    </row>
    <row r="7544" spans="1:13" x14ac:dyDescent="0.55000000000000004">
      <c r="A7544">
        <v>7539</v>
      </c>
      <c r="C7544">
        <f t="shared" si="357"/>
        <v>-0.18331628373532999</v>
      </c>
      <c r="D7544">
        <f t="shared" si="358"/>
        <v>8.2896190601187516E-5</v>
      </c>
      <c r="E7544" s="2">
        <f t="shared" si="359"/>
        <v>3.0247081953280422E-2</v>
      </c>
      <c r="K7544">
        <v>7539</v>
      </c>
      <c r="L7544" s="8">
        <v>1.33937107724638E-5</v>
      </c>
      <c r="M7544" s="8">
        <v>-9.3994014228862104E-3</v>
      </c>
    </row>
    <row r="7545" spans="1:13" x14ac:dyDescent="0.55000000000000004">
      <c r="A7545">
        <v>7540</v>
      </c>
      <c r="C7545">
        <f t="shared" si="357"/>
        <v>-0.23557139134637842</v>
      </c>
      <c r="D7545">
        <f t="shared" si="358"/>
        <v>1.1214990493500242E-4</v>
      </c>
      <c r="E7545" s="2">
        <f t="shared" si="359"/>
        <v>0.11808310374531465</v>
      </c>
      <c r="K7545">
        <v>7540</v>
      </c>
      <c r="L7545" s="8">
        <v>-4.4326094752204999E-5</v>
      </c>
      <c r="M7545" s="8">
        <v>0.108060830287907</v>
      </c>
    </row>
    <row r="7546" spans="1:13" x14ac:dyDescent="0.55000000000000004">
      <c r="A7546">
        <v>7541</v>
      </c>
      <c r="C7546">
        <f t="shared" si="357"/>
        <v>-0.22870304518269277</v>
      </c>
      <c r="D7546">
        <f t="shared" si="358"/>
        <v>1.1325635706375279E-4</v>
      </c>
      <c r="E7546" s="2">
        <f t="shared" si="359"/>
        <v>0.18246532547406297</v>
      </c>
      <c r="K7546">
        <v>7541</v>
      </c>
      <c r="L7546" s="8">
        <v>-9.0944154867055705E-5</v>
      </c>
      <c r="M7546" s="8">
        <v>0.198456556692371</v>
      </c>
    </row>
    <row r="7547" spans="1:13" x14ac:dyDescent="0.55000000000000004">
      <c r="A7547">
        <v>7542</v>
      </c>
      <c r="C7547">
        <f t="shared" si="357"/>
        <v>-0.16443505535584996</v>
      </c>
      <c r="D7547">
        <f t="shared" si="358"/>
        <v>8.5937850824092848E-5</v>
      </c>
      <c r="E7547" s="2">
        <f t="shared" si="359"/>
        <v>0.16287896562716522</v>
      </c>
      <c r="K7547">
        <v>7542</v>
      </c>
      <c r="L7547" s="8">
        <v>-1.14784687218874E-4</v>
      </c>
      <c r="M7547" s="8">
        <v>0.23914760733813301</v>
      </c>
    </row>
    <row r="7548" spans="1:13" x14ac:dyDescent="0.55000000000000004">
      <c r="A7548">
        <v>7543</v>
      </c>
      <c r="C7548">
        <f t="shared" si="357"/>
        <v>-5.8897332650646776E-2</v>
      </c>
      <c r="D7548">
        <f t="shared" si="358"/>
        <v>3.705075545375447E-5</v>
      </c>
      <c r="E7548" s="2">
        <f t="shared" si="359"/>
        <v>7.7751739361042543E-2</v>
      </c>
      <c r="K7548">
        <v>7543</v>
      </c>
      <c r="L7548" s="8">
        <v>-1.0987668258422301E-4</v>
      </c>
      <c r="M7548" s="8">
        <v>0.21994265616201</v>
      </c>
    </row>
    <row r="7549" spans="1:13" x14ac:dyDescent="0.55000000000000004">
      <c r="A7549">
        <v>7544</v>
      </c>
      <c r="C7549">
        <f t="shared" si="357"/>
        <v>6.1422379092599143E-2</v>
      </c>
      <c r="D7549">
        <f t="shared" si="358"/>
        <v>-2.1135298567516749E-5</v>
      </c>
      <c r="E7549" s="2">
        <f t="shared" si="359"/>
        <v>7.0945788921764688E-3</v>
      </c>
      <c r="K7549">
        <v>7544</v>
      </c>
      <c r="L7549" s="8">
        <v>-7.74493811709003E-5</v>
      </c>
      <c r="M7549" s="8">
        <v>0.14565170232492999</v>
      </c>
    </row>
    <row r="7550" spans="1:13" x14ac:dyDescent="0.55000000000000004">
      <c r="A7550">
        <v>7545</v>
      </c>
      <c r="C7550">
        <f t="shared" si="357"/>
        <v>0.16632636836462827</v>
      </c>
      <c r="D7550">
        <f t="shared" si="358"/>
        <v>-7.4016838145087396E-5</v>
      </c>
      <c r="E7550" s="2">
        <f t="shared" si="359"/>
        <v>1.7277785995915108E-2</v>
      </c>
      <c r="K7550">
        <v>7545</v>
      </c>
      <c r="L7550" s="8">
        <v>-2.5624401782245898E-5</v>
      </c>
      <c r="M7550" s="8">
        <v>3.4881376083008397E-2</v>
      </c>
    </row>
    <row r="7551" spans="1:13" x14ac:dyDescent="0.55000000000000004">
      <c r="A7551">
        <v>7546</v>
      </c>
      <c r="C7551">
        <f t="shared" si="357"/>
        <v>0.22948594505777781</v>
      </c>
      <c r="D7551">
        <f t="shared" si="358"/>
        <v>-1.0832171149877854E-4</v>
      </c>
      <c r="E7551" s="2">
        <f t="shared" si="359"/>
        <v>9.8665815964699408E-2</v>
      </c>
      <c r="K7551">
        <v>7546</v>
      </c>
      <c r="L7551" s="8">
        <v>3.2618367995019899E-5</v>
      </c>
      <c r="M7551" s="8">
        <v>-8.4625207187250598E-2</v>
      </c>
    </row>
    <row r="7552" spans="1:13" x14ac:dyDescent="0.55000000000000004">
      <c r="A7552">
        <v>7547</v>
      </c>
      <c r="C7552">
        <f t="shared" si="357"/>
        <v>0.23504938672386508</v>
      </c>
      <c r="D7552">
        <f t="shared" si="358"/>
        <v>-1.1544011850810028E-4</v>
      </c>
      <c r="E7552" s="2">
        <f t="shared" si="359"/>
        <v>0.17471252112659022</v>
      </c>
      <c r="K7552">
        <v>7547</v>
      </c>
      <c r="L7552" s="8">
        <v>8.2691665158268497E-5</v>
      </c>
      <c r="M7552" s="8">
        <v>-0.18293688234079</v>
      </c>
    </row>
    <row r="7553" spans="1:13" x14ac:dyDescent="0.55000000000000004">
      <c r="A7553">
        <v>7548</v>
      </c>
      <c r="C7553">
        <f t="shared" si="357"/>
        <v>0.18162038677022668</v>
      </c>
      <c r="D7553">
        <f t="shared" si="358"/>
        <v>-9.3585489056519504E-5</v>
      </c>
      <c r="E7553" s="2">
        <f t="shared" si="359"/>
        <v>0.17393175949337669</v>
      </c>
      <c r="K7553">
        <v>7548</v>
      </c>
      <c r="L7553" s="8">
        <v>1.1205432180078E-4</v>
      </c>
      <c r="M7553" s="8">
        <v>-0.235430880454052</v>
      </c>
    </row>
    <row r="7554" spans="1:13" x14ac:dyDescent="0.55000000000000004">
      <c r="A7554">
        <v>7549</v>
      </c>
      <c r="C7554">
        <f t="shared" si="357"/>
        <v>8.2608497991264032E-2</v>
      </c>
      <c r="D7554">
        <f t="shared" si="358"/>
        <v>-4.8242874477344869E-5</v>
      </c>
      <c r="E7554" s="2">
        <f t="shared" si="359"/>
        <v>9.7074775680326533E-2</v>
      </c>
      <c r="K7554">
        <v>7549</v>
      </c>
      <c r="L7554" s="8">
        <v>1.13352278413741E-4</v>
      </c>
      <c r="M7554" s="8">
        <v>-0.228959754050446</v>
      </c>
    </row>
    <row r="7555" spans="1:13" x14ac:dyDescent="0.55000000000000004">
      <c r="A7555">
        <v>7550</v>
      </c>
      <c r="C7555">
        <f t="shared" si="357"/>
        <v>-3.7136382534526592E-2</v>
      </c>
      <c r="D7555">
        <f t="shared" si="358"/>
        <v>9.2076847165330014E-6</v>
      </c>
      <c r="E7555" s="2">
        <f t="shared" si="359"/>
        <v>1.6386010774569727E-2</v>
      </c>
      <c r="K7555">
        <v>7550</v>
      </c>
      <c r="L7555" s="8">
        <v>8.6260453711496505E-5</v>
      </c>
      <c r="M7555" s="8">
        <v>-0.16514423688171001</v>
      </c>
    </row>
    <row r="7556" spans="1:13" x14ac:dyDescent="0.55000000000000004">
      <c r="A7556">
        <v>7551</v>
      </c>
      <c r="C7556">
        <f t="shared" si="357"/>
        <v>-0.14756081381698624</v>
      </c>
      <c r="D7556">
        <f t="shared" si="358"/>
        <v>6.4347309129155541E-5</v>
      </c>
      <c r="E7556" s="2">
        <f t="shared" si="359"/>
        <v>7.6726199654003997E-3</v>
      </c>
      <c r="K7556">
        <v>7551</v>
      </c>
      <c r="L7556" s="8">
        <v>3.75641632562023E-5</v>
      </c>
      <c r="M7556" s="8">
        <v>-5.9967321105481697E-2</v>
      </c>
    </row>
    <row r="7557" spans="1:13" x14ac:dyDescent="0.55000000000000004">
      <c r="A7557">
        <v>7552</v>
      </c>
      <c r="C7557">
        <f t="shared" si="357"/>
        <v>-0.22095059116517987</v>
      </c>
      <c r="D7557">
        <f t="shared" si="358"/>
        <v>1.0333711528323827E-4</v>
      </c>
      <c r="E7557" s="2">
        <f t="shared" si="359"/>
        <v>7.9061840035203196E-2</v>
      </c>
      <c r="K7557">
        <v>7552</v>
      </c>
      <c r="L7557" s="8">
        <v>-2.0540304917758601E-5</v>
      </c>
      <c r="M7557" s="8">
        <v>6.0228782251867202E-2</v>
      </c>
    </row>
    <row r="7558" spans="1:13" x14ac:dyDescent="0.55000000000000004">
      <c r="A7558">
        <v>7553</v>
      </c>
      <c r="C7558">
        <f t="shared" ref="C7558:C7621" si="360">$D$1*COS($B$2*(A7558-$L$2)+$B$1)</f>
        <v>-0.23888642740260452</v>
      </c>
      <c r="D7558">
        <f t="shared" ref="D7558:D7621" si="361">$D$2*COS($B$2*(A7558-$L$3)+$B$3)</f>
        <v>1.163914836762046E-4</v>
      </c>
      <c r="E7558" s="2">
        <f t="shared" ref="E7558:E7621" si="362">(M7558-C7558)^2</f>
        <v>0.16339917718467872</v>
      </c>
      <c r="K7558">
        <v>7553</v>
      </c>
      <c r="L7558" s="8">
        <v>-7.3500326302265994E-5</v>
      </c>
      <c r="M7558" s="8">
        <v>0.16534021346199601</v>
      </c>
    </row>
    <row r="7559" spans="1:13" x14ac:dyDescent="0.55000000000000004">
      <c r="A7559">
        <v>7554</v>
      </c>
      <c r="C7559">
        <f t="shared" si="360"/>
        <v>-0.19686680568834014</v>
      </c>
      <c r="D7559">
        <f t="shared" si="361"/>
        <v>1.0023404300426087E-4</v>
      </c>
      <c r="E7559" s="2">
        <f t="shared" si="362"/>
        <v>0.18139759737854289</v>
      </c>
      <c r="K7559">
        <v>7554</v>
      </c>
      <c r="L7559" s="8">
        <v>-1.08051735001449E-4</v>
      </c>
      <c r="M7559" s="8">
        <v>0.229041162514349</v>
      </c>
    </row>
    <row r="7560" spans="1:13" x14ac:dyDescent="0.55000000000000004">
      <c r="A7560">
        <v>7555</v>
      </c>
      <c r="C7560">
        <f t="shared" si="360"/>
        <v>-0.10543776536931698</v>
      </c>
      <c r="D7560">
        <f t="shared" si="361"/>
        <v>5.8919970304238063E-5</v>
      </c>
      <c r="E7560" s="2">
        <f t="shared" si="362"/>
        <v>0.11615493028591903</v>
      </c>
      <c r="K7560">
        <v>7555</v>
      </c>
      <c r="L7560" s="8">
        <v>-1.15540916365219E-4</v>
      </c>
      <c r="M7560" s="8">
        <v>0.23537733154676599</v>
      </c>
    </row>
    <row r="7561" spans="1:13" x14ac:dyDescent="0.55000000000000004">
      <c r="A7561">
        <v>7556</v>
      </c>
      <c r="C7561">
        <f t="shared" si="360"/>
        <v>1.2453931605649839E-2</v>
      </c>
      <c r="D7561">
        <f t="shared" si="361"/>
        <v>2.8182269922849784E-6</v>
      </c>
      <c r="E7561" s="2">
        <f t="shared" si="362"/>
        <v>2.9004765853700439E-2</v>
      </c>
      <c r="K7561">
        <v>7556</v>
      </c>
      <c r="L7561" s="8">
        <v>-9.4092158461512703E-5</v>
      </c>
      <c r="M7561" s="8">
        <v>0.18276178771833901</v>
      </c>
    </row>
    <row r="7562" spans="1:13" x14ac:dyDescent="0.55000000000000004">
      <c r="A7562">
        <v>7557</v>
      </c>
      <c r="C7562">
        <f t="shared" si="360"/>
        <v>0.12721995425564825</v>
      </c>
      <c r="D7562">
        <f t="shared" si="361"/>
        <v>-5.3990831891219976E-5</v>
      </c>
      <c r="E7562" s="2">
        <f t="shared" si="362"/>
        <v>1.8359111588790529E-3</v>
      </c>
      <c r="K7562">
        <v>7557</v>
      </c>
      <c r="L7562" s="8">
        <v>-4.90774357657455E-5</v>
      </c>
      <c r="M7562" s="8">
        <v>8.4372420384034905E-2</v>
      </c>
    </row>
    <row r="7563" spans="1:13" x14ac:dyDescent="0.55000000000000004">
      <c r="A7563">
        <v>7558</v>
      </c>
      <c r="C7563">
        <f t="shared" si="360"/>
        <v>0.21005644996965153</v>
      </c>
      <c r="D7563">
        <f t="shared" si="361"/>
        <v>-9.7249330005536424E-5</v>
      </c>
      <c r="E7563" s="2">
        <f t="shared" si="362"/>
        <v>6.0125488598799404E-2</v>
      </c>
      <c r="K7563">
        <v>7558</v>
      </c>
      <c r="L7563" s="8">
        <v>8.2290351718607008E-6</v>
      </c>
      <c r="M7563" s="8">
        <v>-3.5148543043948002E-2</v>
      </c>
    </row>
    <row r="7564" spans="1:13" x14ac:dyDescent="0.55000000000000004">
      <c r="A7564">
        <v>7559</v>
      </c>
      <c r="C7564">
        <f t="shared" si="360"/>
        <v>0.24017320438289372</v>
      </c>
      <c r="D7564">
        <f t="shared" si="361"/>
        <v>-1.1610029614319657E-4</v>
      </c>
      <c r="E7564" s="2">
        <f t="shared" si="362"/>
        <v>0.14902652660071244</v>
      </c>
      <c r="K7564">
        <v>7559</v>
      </c>
      <c r="L7564" s="8">
        <v>6.3474493201446394E-5</v>
      </c>
      <c r="M7564" s="8">
        <v>-0.14586633582084299</v>
      </c>
    </row>
    <row r="7565" spans="1:13" x14ac:dyDescent="0.55000000000000004">
      <c r="A7565">
        <v>7560</v>
      </c>
      <c r="C7565">
        <f t="shared" si="360"/>
        <v>0.21001154694550098</v>
      </c>
      <c r="D7565">
        <f t="shared" si="361"/>
        <v>-1.0581253514898548E-4</v>
      </c>
      <c r="E7565" s="2">
        <f t="shared" si="362"/>
        <v>0.18495379420126429</v>
      </c>
      <c r="K7565">
        <v>7560</v>
      </c>
      <c r="L7565" s="8">
        <v>1.0282237064156099E-4</v>
      </c>
      <c r="M7565" s="8">
        <v>-0.22005099990235499</v>
      </c>
    </row>
    <row r="7566" spans="1:13" x14ac:dyDescent="0.55000000000000004">
      <c r="A7566">
        <v>7561</v>
      </c>
      <c r="C7566">
        <f t="shared" si="360"/>
        <v>0.12714141791696393</v>
      </c>
      <c r="D7566">
        <f t="shared" si="361"/>
        <v>-6.8968058183654097E-5</v>
      </c>
      <c r="E7566" s="2">
        <f t="shared" si="362"/>
        <v>0.13414927658505862</v>
      </c>
      <c r="K7566">
        <v>7561</v>
      </c>
      <c r="L7566" s="8">
        <v>1.16417747490818E-4</v>
      </c>
      <c r="M7566" s="8">
        <v>-0.23912252596102501</v>
      </c>
    </row>
    <row r="7567" spans="1:13" x14ac:dyDescent="0.55000000000000004">
      <c r="A7567">
        <v>7562</v>
      </c>
      <c r="C7567">
        <f t="shared" si="360"/>
        <v>1.2361472919721303E-2</v>
      </c>
      <c r="D7567">
        <f t="shared" si="361"/>
        <v>-1.4814052345546626E-5</v>
      </c>
      <c r="E7567" s="2">
        <f t="shared" si="362"/>
        <v>4.438008135585917E-2</v>
      </c>
      <c r="K7567">
        <v>7562</v>
      </c>
      <c r="L7567" s="8">
        <v>1.00855577277727E-4</v>
      </c>
      <c r="M7567" s="8">
        <v>-0.1983043319843</v>
      </c>
    </row>
    <row r="7568" spans="1:13" x14ac:dyDescent="0.55000000000000004">
      <c r="A7568">
        <v>7563</v>
      </c>
      <c r="C7568">
        <f t="shared" si="360"/>
        <v>-0.10552094122119611</v>
      </c>
      <c r="D7568">
        <f t="shared" si="361"/>
        <v>4.305796837584533E-5</v>
      </c>
      <c r="E7568" s="2">
        <f t="shared" si="362"/>
        <v>5.283776422231547E-6</v>
      </c>
      <c r="K7568">
        <v>7563</v>
      </c>
      <c r="L7568" s="8">
        <v>6.0033502072850003E-5</v>
      </c>
      <c r="M7568" s="8">
        <v>-0.10781958787134301</v>
      </c>
    </row>
    <row r="7569" spans="1:13" x14ac:dyDescent="0.55000000000000004">
      <c r="A7569">
        <v>7564</v>
      </c>
      <c r="C7569">
        <f t="shared" si="360"/>
        <v>-0.19691982332055608</v>
      </c>
      <c r="D7569">
        <f t="shared" si="361"/>
        <v>9.0123346624861292E-5</v>
      </c>
      <c r="E7569" s="2">
        <f t="shared" si="362"/>
        <v>4.2679041450630922E-2</v>
      </c>
      <c r="K7569">
        <v>7564</v>
      </c>
      <c r="L7569" s="8">
        <v>4.1756638530185396E-6</v>
      </c>
      <c r="M7569" s="8">
        <v>9.6692408881549393E-3</v>
      </c>
    </row>
    <row r="7570" spans="1:13" x14ac:dyDescent="0.55000000000000004">
      <c r="A7570">
        <v>7565</v>
      </c>
      <c r="C7570">
        <f t="shared" si="360"/>
        <v>-0.2388959805066341</v>
      </c>
      <c r="D7570">
        <f t="shared" si="361"/>
        <v>1.1456966452015527E-4</v>
      </c>
      <c r="E7570" s="2">
        <f t="shared" si="362"/>
        <v>0.13222847054140818</v>
      </c>
      <c r="K7570">
        <v>7565</v>
      </c>
      <c r="L7570" s="8">
        <v>-5.27279952827393E-5</v>
      </c>
      <c r="M7570" s="8">
        <v>0.124736348283599</v>
      </c>
    </row>
    <row r="7571" spans="1:13" x14ac:dyDescent="0.55000000000000004">
      <c r="A7571">
        <v>7566</v>
      </c>
      <c r="C7571">
        <f t="shared" si="360"/>
        <v>-0.220914282115276</v>
      </c>
      <c r="D7571">
        <f t="shared" si="361"/>
        <v>1.1026141155887949E-4</v>
      </c>
      <c r="E7571" s="2">
        <f t="shared" si="362"/>
        <v>0.1844502749755772</v>
      </c>
      <c r="K7571">
        <v>7566</v>
      </c>
      <c r="L7571" s="8">
        <v>-9.6425600899199905E-5</v>
      </c>
      <c r="M7571" s="8">
        <v>0.20856246344328999</v>
      </c>
    </row>
    <row r="7572" spans="1:13" x14ac:dyDescent="0.55000000000000004">
      <c r="A7572">
        <v>7567</v>
      </c>
      <c r="C7572">
        <f t="shared" si="360"/>
        <v>-0.14748775541658318</v>
      </c>
      <c r="D7572">
        <f t="shared" si="361"/>
        <v>7.8279868422474218E-5</v>
      </c>
      <c r="E7572" s="2">
        <f t="shared" si="362"/>
        <v>0.15026521245778379</v>
      </c>
      <c r="K7572">
        <v>7567</v>
      </c>
      <c r="L7572" s="8">
        <v>-1.15972816589455E-4</v>
      </c>
      <c r="M7572" s="8">
        <v>0.24015281580601699</v>
      </c>
    </row>
    <row r="7573" spans="1:13" x14ac:dyDescent="0.55000000000000004">
      <c r="A7573">
        <v>7568</v>
      </c>
      <c r="C7573">
        <f t="shared" si="360"/>
        <v>-3.7044910903546696E-2</v>
      </c>
      <c r="D7573">
        <f t="shared" si="361"/>
        <v>2.6651728320735332E-5</v>
      </c>
      <c r="E7573" s="2">
        <f t="shared" si="362"/>
        <v>6.1822007015955818E-2</v>
      </c>
      <c r="K7573">
        <v>7568</v>
      </c>
      <c r="L7573" s="8">
        <v>-1.06473920921759E-4</v>
      </c>
      <c r="M7573" s="8">
        <v>0.21159540565021701</v>
      </c>
    </row>
    <row r="7574" spans="1:13" x14ac:dyDescent="0.55000000000000004">
      <c r="A7574">
        <v>7569</v>
      </c>
      <c r="C7574">
        <f t="shared" si="360"/>
        <v>8.2695425401513825E-2</v>
      </c>
      <c r="D7574">
        <f t="shared" si="361"/>
        <v>-3.166543381564873E-5</v>
      </c>
      <c r="E7574" s="2">
        <f t="shared" si="362"/>
        <v>2.2417562214698717E-3</v>
      </c>
      <c r="K7574">
        <v>7569</v>
      </c>
      <c r="L7574" s="8">
        <v>-7.0307971242956804E-5</v>
      </c>
      <c r="M7574" s="8">
        <v>0.130042613506721</v>
      </c>
    </row>
    <row r="7575" spans="1:13" x14ac:dyDescent="0.55000000000000004">
      <c r="A7575">
        <v>7570</v>
      </c>
      <c r="C7575">
        <f t="shared" si="360"/>
        <v>0.18168095301205814</v>
      </c>
      <c r="D7575">
        <f t="shared" si="361"/>
        <v>-8.2035239518691024E-5</v>
      </c>
      <c r="E7575" s="2">
        <f t="shared" si="362"/>
        <v>2.747674589588479E-2</v>
      </c>
      <c r="K7575">
        <v>7570</v>
      </c>
      <c r="L7575" s="8">
        <v>-1.6532954007367001E-5</v>
      </c>
      <c r="M7575" s="8">
        <v>1.5919842084661202E-2</v>
      </c>
    </row>
    <row r="7576" spans="1:13" x14ac:dyDescent="0.55000000000000004">
      <c r="A7576">
        <v>7571</v>
      </c>
      <c r="C7576">
        <f t="shared" si="360"/>
        <v>0.23506839094649679</v>
      </c>
      <c r="D7576">
        <f t="shared" si="361"/>
        <v>-1.1181592926771882E-4</v>
      </c>
      <c r="E7576" s="2">
        <f t="shared" si="362"/>
        <v>0.11374332515937645</v>
      </c>
      <c r="K7576">
        <v>7571</v>
      </c>
      <c r="L7576" s="8">
        <v>4.1382844122368397E-5</v>
      </c>
      <c r="M7576" s="8">
        <v>-0.102190152547032</v>
      </c>
    </row>
    <row r="7577" spans="1:13" x14ac:dyDescent="0.55000000000000004">
      <c r="A7577">
        <v>7572</v>
      </c>
      <c r="C7577">
        <f t="shared" si="360"/>
        <v>0.22945861760419231</v>
      </c>
      <c r="D7577">
        <f t="shared" si="361"/>
        <v>-1.135331776645343E-4</v>
      </c>
      <c r="E7577" s="2">
        <f t="shared" si="362"/>
        <v>0.17991561394669497</v>
      </c>
      <c r="K7577">
        <v>7572</v>
      </c>
      <c r="L7577" s="8">
        <v>8.8934052221129696E-5</v>
      </c>
      <c r="M7577" s="8">
        <v>-0.19470598953164001</v>
      </c>
    </row>
    <row r="7578" spans="1:13" x14ac:dyDescent="0.55000000000000004">
      <c r="A7578">
        <v>7573</v>
      </c>
      <c r="C7578">
        <f t="shared" si="360"/>
        <v>0.16625956784713727</v>
      </c>
      <c r="D7578">
        <f t="shared" si="361"/>
        <v>-8.675599155705862E-5</v>
      </c>
      <c r="E7578" s="2">
        <f t="shared" si="362"/>
        <v>0.16379509846314325</v>
      </c>
      <c r="K7578">
        <v>7573</v>
      </c>
      <c r="L7578" s="8">
        <v>1.14211175234302E-4</v>
      </c>
      <c r="M7578" s="8">
        <v>-0.23845650356977999</v>
      </c>
    </row>
    <row r="7579" spans="1:13" x14ac:dyDescent="0.55000000000000004">
      <c r="A7579">
        <v>7574</v>
      </c>
      <c r="C7579">
        <f t="shared" si="360"/>
        <v>6.1332871034080673E-2</v>
      </c>
      <c r="D7579">
        <f t="shared" si="361"/>
        <v>-3.8204880239968448E-5</v>
      </c>
      <c r="E7579" s="2">
        <f t="shared" si="362"/>
        <v>8.0552077027275279E-2</v>
      </c>
      <c r="K7579">
        <v>7574</v>
      </c>
      <c r="L7579" s="8">
        <v>1.10883400895351E-4</v>
      </c>
      <c r="M7579" s="8">
        <v>-0.22248410701211599</v>
      </c>
    </row>
    <row r="7580" spans="1:13" x14ac:dyDescent="0.55000000000000004">
      <c r="A7580">
        <v>7575</v>
      </c>
      <c r="C7580">
        <f t="shared" si="360"/>
        <v>-5.8987083614184768E-2</v>
      </c>
      <c r="D7580">
        <f t="shared" si="361"/>
        <v>1.9934850722373998E-5</v>
      </c>
      <c r="E7580" s="2">
        <f t="shared" si="362"/>
        <v>8.4276259404101501E-3</v>
      </c>
      <c r="K7580">
        <v>7575</v>
      </c>
      <c r="L7580" s="8">
        <v>7.9784190931479998E-5</v>
      </c>
      <c r="M7580" s="8">
        <v>-0.150789185662069</v>
      </c>
    </row>
    <row r="7581" spans="1:13" x14ac:dyDescent="0.55000000000000004">
      <c r="A7581">
        <v>7576</v>
      </c>
      <c r="C7581">
        <f t="shared" si="360"/>
        <v>-0.16450252362435963</v>
      </c>
      <c r="D7581">
        <f t="shared" si="361"/>
        <v>7.3071354346713815E-5</v>
      </c>
      <c r="E7581" s="2">
        <f t="shared" si="362"/>
        <v>1.5171919583869983E-2</v>
      </c>
      <c r="K7581">
        <v>7576</v>
      </c>
      <c r="L7581" s="8">
        <v>2.87025354036314E-5</v>
      </c>
      <c r="M7581" s="8">
        <v>-4.13281773347609E-2</v>
      </c>
    </row>
    <row r="7582" spans="1:13" x14ac:dyDescent="0.55000000000000004">
      <c r="A7582">
        <v>7577</v>
      </c>
      <c r="C7582">
        <f t="shared" si="360"/>
        <v>-0.22873129764183059</v>
      </c>
      <c r="D7582">
        <f t="shared" si="361"/>
        <v>1.0786848825133222E-4</v>
      </c>
      <c r="E7582" s="2">
        <f t="shared" si="362"/>
        <v>9.4381072832593629E-2</v>
      </c>
      <c r="K7582">
        <v>7577</v>
      </c>
      <c r="L7582" s="8">
        <v>-2.9567848173659301E-5</v>
      </c>
      <c r="M7582" s="8">
        <v>7.8483729387437001E-2</v>
      </c>
    </row>
    <row r="7583" spans="1:13" x14ac:dyDescent="0.55000000000000004">
      <c r="A7583">
        <v>7578</v>
      </c>
      <c r="C7583">
        <f t="shared" si="360"/>
        <v>-0.23555333722696184</v>
      </c>
      <c r="D7583">
        <f t="shared" si="361"/>
        <v>1.155929052935134E-4</v>
      </c>
      <c r="E7583" s="2">
        <f t="shared" si="362"/>
        <v>0.17155520872203525</v>
      </c>
      <c r="K7583">
        <v>7578</v>
      </c>
      <c r="L7583" s="8">
        <v>-8.0432780750243704E-5</v>
      </c>
      <c r="M7583" s="8">
        <v>0.17863889920684101</v>
      </c>
    </row>
    <row r="7584" spans="1:13" x14ac:dyDescent="0.55000000000000004">
      <c r="A7584">
        <v>7579</v>
      </c>
      <c r="C7584">
        <f t="shared" si="360"/>
        <v>-0.18325645423852388</v>
      </c>
      <c r="D7584">
        <f t="shared" si="361"/>
        <v>9.4305939612143258E-5</v>
      </c>
      <c r="E7584" s="2">
        <f t="shared" si="362"/>
        <v>0.17414705417265794</v>
      </c>
      <c r="K7584">
        <v>7579</v>
      </c>
      <c r="L7584" s="8">
        <v>-1.1115282441918201E-4</v>
      </c>
      <c r="M7584" s="8">
        <v>0.234052848524616</v>
      </c>
    </row>
    <row r="7585" spans="1:13" x14ac:dyDescent="0.55000000000000004">
      <c r="A7585">
        <v>7580</v>
      </c>
      <c r="C7585">
        <f t="shared" si="360"/>
        <v>-8.4966063975785058E-2</v>
      </c>
      <c r="D7585">
        <f t="shared" si="361"/>
        <v>4.9350170899610517E-5</v>
      </c>
      <c r="E7585" s="2">
        <f t="shared" si="362"/>
        <v>9.9737771350490695E-2</v>
      </c>
      <c r="K7585">
        <v>7580</v>
      </c>
      <c r="L7585" s="8">
        <v>-1.14033953670275E-4</v>
      </c>
      <c r="M7585" s="8">
        <v>0.23084680997094101</v>
      </c>
    </row>
    <row r="7586" spans="1:13" x14ac:dyDescent="0.55000000000000004">
      <c r="A7586">
        <v>7581</v>
      </c>
      <c r="C7586">
        <f t="shared" si="360"/>
        <v>3.4649017402348443E-2</v>
      </c>
      <c r="D7586">
        <f t="shared" si="361"/>
        <v>-7.991450489657461E-6</v>
      </c>
      <c r="E7586" s="2">
        <f t="shared" si="362"/>
        <v>1.827220989827872E-2</v>
      </c>
      <c r="K7586">
        <v>7581</v>
      </c>
      <c r="L7586" s="8">
        <v>-8.8354571809357406E-5</v>
      </c>
      <c r="M7586" s="8">
        <v>0.16982375579040199</v>
      </c>
    </row>
    <row r="7587" spans="1:13" x14ac:dyDescent="0.55000000000000004">
      <c r="A7587">
        <v>7582</v>
      </c>
      <c r="C7587">
        <f t="shared" si="360"/>
        <v>0.14556792575583066</v>
      </c>
      <c r="D7587">
        <f t="shared" si="361"/>
        <v>-6.3327386252432462E-5</v>
      </c>
      <c r="E7587" s="2">
        <f t="shared" si="362"/>
        <v>6.2885910751979794E-3</v>
      </c>
      <c r="K7587">
        <v>7582</v>
      </c>
      <c r="L7587" s="8">
        <v>-4.0546239326814999E-5</v>
      </c>
      <c r="M7587" s="8">
        <v>6.6267288462061202E-2</v>
      </c>
    </row>
    <row r="7588" spans="1:13" x14ac:dyDescent="0.55000000000000004">
      <c r="A7588">
        <v>7583</v>
      </c>
      <c r="C7588">
        <f t="shared" si="360"/>
        <v>0.21995235307161606</v>
      </c>
      <c r="D7588">
        <f t="shared" si="361"/>
        <v>-1.0276948290044094E-4</v>
      </c>
      <c r="E7588" s="2">
        <f t="shared" si="362"/>
        <v>7.4987570867910969E-2</v>
      </c>
      <c r="K7588">
        <v>7583</v>
      </c>
      <c r="L7588" s="8">
        <v>1.74171503257358E-5</v>
      </c>
      <c r="M7588" s="8">
        <v>-5.3886232354015601E-2</v>
      </c>
    </row>
    <row r="7589" spans="1:13" x14ac:dyDescent="0.55000000000000004">
      <c r="A7589">
        <v>7584</v>
      </c>
      <c r="C7589">
        <f t="shared" si="360"/>
        <v>0.23913337599694973</v>
      </c>
      <c r="D7589">
        <f t="shared" si="361"/>
        <v>-1.1641860555068361E-4</v>
      </c>
      <c r="E7589" s="2">
        <f t="shared" si="362"/>
        <v>0.15974169472720923</v>
      </c>
      <c r="K7589">
        <v>7584</v>
      </c>
      <c r="L7589" s="8">
        <v>7.10183066310499E-5</v>
      </c>
      <c r="M7589" s="8">
        <v>-0.160543611991112</v>
      </c>
    </row>
    <row r="7590" spans="1:13" x14ac:dyDescent="0.55000000000000004">
      <c r="A7590">
        <v>7585</v>
      </c>
      <c r="C7590">
        <f t="shared" si="360"/>
        <v>0.19829696207867714</v>
      </c>
      <c r="D7590">
        <f t="shared" si="361"/>
        <v>-1.0084911211720573E-4</v>
      </c>
      <c r="E7590" s="2">
        <f t="shared" si="362"/>
        <v>0.1808705720332307</v>
      </c>
      <c r="K7590">
        <v>7585</v>
      </c>
      <c r="L7590" s="8">
        <v>1.06832487475028E-4</v>
      </c>
      <c r="M7590" s="8">
        <v>-0.22699184806477199</v>
      </c>
    </row>
    <row r="7591" spans="1:13" x14ac:dyDescent="0.55000000000000004">
      <c r="A7591">
        <v>7586</v>
      </c>
      <c r="C7591">
        <f t="shared" si="360"/>
        <v>0.107692190446976</v>
      </c>
      <c r="D7591">
        <f t="shared" si="361"/>
        <v>-5.9968617272927853E-5</v>
      </c>
      <c r="E7591" s="2">
        <f t="shared" si="362"/>
        <v>0.11852924038578652</v>
      </c>
      <c r="K7591">
        <v>7586</v>
      </c>
      <c r="L7591" s="8">
        <v>1.1588980909024799E-4</v>
      </c>
      <c r="M7591" s="8">
        <v>-0.236588567635416</v>
      </c>
    </row>
    <row r="7592" spans="1:13" x14ac:dyDescent="0.55000000000000004">
      <c r="A7592">
        <v>7587</v>
      </c>
      <c r="C7592">
        <f t="shared" si="360"/>
        <v>-9.9410510156509573E-3</v>
      </c>
      <c r="D7592">
        <f t="shared" si="361"/>
        <v>-4.0372635313028442E-6</v>
      </c>
      <c r="E7592" s="2">
        <f t="shared" si="362"/>
        <v>3.1325163372436043E-2</v>
      </c>
      <c r="K7592">
        <v>7587</v>
      </c>
      <c r="L7592" s="8">
        <v>9.5921809090633906E-5</v>
      </c>
      <c r="M7592" s="8">
        <v>-0.18693021275284899</v>
      </c>
    </row>
    <row r="7593" spans="1:13" x14ac:dyDescent="0.55000000000000004">
      <c r="A7593">
        <v>7588</v>
      </c>
      <c r="C7593">
        <f t="shared" si="360"/>
        <v>-0.12507929821407907</v>
      </c>
      <c r="D7593">
        <f t="shared" si="361"/>
        <v>5.2907358257916043E-5</v>
      </c>
      <c r="E7593" s="2">
        <f t="shared" si="362"/>
        <v>1.1989094443567135E-3</v>
      </c>
      <c r="K7593">
        <v>7588</v>
      </c>
      <c r="L7593" s="8">
        <v>5.1929596948567899E-5</v>
      </c>
      <c r="M7593" s="8">
        <v>-9.0454026455481798E-2</v>
      </c>
    </row>
    <row r="7594" spans="1:13" x14ac:dyDescent="0.55000000000000004">
      <c r="A7594">
        <v>7589</v>
      </c>
      <c r="C7594">
        <f t="shared" si="360"/>
        <v>-0.20882527802319117</v>
      </c>
      <c r="D7594">
        <f t="shared" si="361"/>
        <v>9.6573348323025329E-5</v>
      </c>
      <c r="E7594" s="2">
        <f t="shared" si="362"/>
        <v>5.6407299720158705E-2</v>
      </c>
      <c r="K7594">
        <v>7589</v>
      </c>
      <c r="L7594" s="8">
        <v>-5.06870489709853E-6</v>
      </c>
      <c r="M7594" s="8">
        <v>2.86769319037034E-2</v>
      </c>
    </row>
    <row r="7595" spans="1:13" x14ac:dyDescent="0.55000000000000004">
      <c r="A7595">
        <v>7590</v>
      </c>
      <c r="C7595">
        <f t="shared" si="360"/>
        <v>-0.24016051473605787</v>
      </c>
      <c r="D7595">
        <f t="shared" si="361"/>
        <v>1.1600146356357792E-4</v>
      </c>
      <c r="E7595" s="2">
        <f t="shared" si="362"/>
        <v>0.14499804596042906</v>
      </c>
      <c r="K7595">
        <v>7590</v>
      </c>
      <c r="L7595" s="8">
        <v>-6.0797518157324299E-5</v>
      </c>
      <c r="M7595" s="8">
        <v>0.140625574768836</v>
      </c>
    </row>
    <row r="7596" spans="1:13" x14ac:dyDescent="0.55000000000000004">
      <c r="A7596">
        <v>7591</v>
      </c>
      <c r="C7596">
        <f t="shared" si="360"/>
        <v>-0.2112205244338953</v>
      </c>
      <c r="D7596">
        <f t="shared" si="361"/>
        <v>1.0631565656746461E-4</v>
      </c>
      <c r="E7596" s="2">
        <f t="shared" si="362"/>
        <v>0.1836758401821329</v>
      </c>
      <c r="K7596">
        <v>7591</v>
      </c>
      <c r="L7596" s="8">
        <v>-1.0129921583462701E-4</v>
      </c>
      <c r="M7596" s="8">
        <v>0.217353670055382</v>
      </c>
    </row>
    <row r="7597" spans="1:13" x14ac:dyDescent="0.55000000000000004">
      <c r="A7597">
        <v>7592</v>
      </c>
      <c r="C7597">
        <f t="shared" si="360"/>
        <v>-0.12926863467422497</v>
      </c>
      <c r="D7597">
        <f t="shared" si="361"/>
        <v>6.9946860729150806E-5</v>
      </c>
      <c r="E7597" s="2">
        <f t="shared" si="362"/>
        <v>0.13609667243952364</v>
      </c>
      <c r="K7597">
        <v>7592</v>
      </c>
      <c r="L7597" s="8">
        <v>-1.1642989649143499E-4</v>
      </c>
      <c r="M7597" s="8">
        <v>0.23964419031227999</v>
      </c>
    </row>
    <row r="7598" spans="1:13" x14ac:dyDescent="0.55000000000000004">
      <c r="A7598">
        <v>7593</v>
      </c>
      <c r="C7598">
        <f t="shared" si="360"/>
        <v>-1.4873042377948134E-2</v>
      </c>
      <c r="D7598">
        <f t="shared" si="361"/>
        <v>1.6022877210661881E-5</v>
      </c>
      <c r="E7598" s="2">
        <f t="shared" si="362"/>
        <v>4.6996767623792242E-2</v>
      </c>
      <c r="K7598">
        <v>7593</v>
      </c>
      <c r="L7598" s="8">
        <v>-1.02399987293323E-4</v>
      </c>
      <c r="M7598" s="8">
        <v>0.20191433646084</v>
      </c>
    </row>
    <row r="7599" spans="1:13" x14ac:dyDescent="0.55000000000000004">
      <c r="A7599">
        <v>7594</v>
      </c>
      <c r="C7599">
        <f t="shared" si="360"/>
        <v>0.10325537005633474</v>
      </c>
      <c r="D7599">
        <f t="shared" si="361"/>
        <v>-4.1922510752248983E-5</v>
      </c>
      <c r="E7599" s="2">
        <f t="shared" si="362"/>
        <v>1.0729674889957629E-4</v>
      </c>
      <c r="K7599">
        <v>7594</v>
      </c>
      <c r="L7599" s="8">
        <v>-6.2723366034195794E-5</v>
      </c>
      <c r="M7599" s="8">
        <v>0.113613784457177</v>
      </c>
    </row>
    <row r="7600" spans="1:13" x14ac:dyDescent="0.55000000000000004">
      <c r="A7600">
        <v>7595</v>
      </c>
      <c r="C7600">
        <f t="shared" si="360"/>
        <v>0.19546886105698924</v>
      </c>
      <c r="D7600">
        <f t="shared" si="361"/>
        <v>-8.9346232172758823E-5</v>
      </c>
      <c r="E7600" s="2">
        <f t="shared" si="362"/>
        <v>3.9446291874701889E-2</v>
      </c>
      <c r="K7600">
        <v>7595</v>
      </c>
      <c r="L7600" s="8">
        <v>-7.3372886442900198E-6</v>
      </c>
      <c r="M7600" s="8">
        <v>-3.14204467253481E-3</v>
      </c>
    </row>
    <row r="7601" spans="1:13" x14ac:dyDescent="0.55000000000000004">
      <c r="A7601">
        <v>7596</v>
      </c>
      <c r="C7601">
        <f t="shared" si="360"/>
        <v>0.23862378808862283</v>
      </c>
      <c r="D7601">
        <f t="shared" si="361"/>
        <v>-1.1434593258673401E-4</v>
      </c>
      <c r="E7601" s="2">
        <f t="shared" si="362"/>
        <v>0.12797412796944074</v>
      </c>
      <c r="K7601">
        <v>7596</v>
      </c>
      <c r="L7601" s="8">
        <v>4.98864582038124E-5</v>
      </c>
      <c r="M7601" s="8">
        <v>-0.119110929222181</v>
      </c>
    </row>
    <row r="7602" spans="1:13" x14ac:dyDescent="0.55000000000000004">
      <c r="A7602">
        <v>7597</v>
      </c>
      <c r="C7602">
        <f t="shared" si="360"/>
        <v>0.2218891741024101</v>
      </c>
      <c r="D7602">
        <f t="shared" si="361"/>
        <v>-1.1064721414354683E-4</v>
      </c>
      <c r="E7602" s="2">
        <f t="shared" si="362"/>
        <v>0.1824459456421384</v>
      </c>
      <c r="K7602">
        <v>7597</v>
      </c>
      <c r="L7602" s="8">
        <v>9.4615832121651005E-5</v>
      </c>
      <c r="M7602" s="8">
        <v>-0.20524774263757201</v>
      </c>
    </row>
    <row r="7603" spans="1:13" x14ac:dyDescent="0.55000000000000004">
      <c r="A7603">
        <v>7598</v>
      </c>
      <c r="C7603">
        <f t="shared" si="360"/>
        <v>0.14946505446918462</v>
      </c>
      <c r="D7603">
        <f t="shared" si="361"/>
        <v>-7.917837720855193E-5</v>
      </c>
      <c r="E7603" s="2">
        <f t="shared" si="362"/>
        <v>0.15166666038032312</v>
      </c>
      <c r="K7603">
        <v>7598</v>
      </c>
      <c r="L7603" s="8">
        <v>1.15648083930612E-4</v>
      </c>
      <c r="M7603" s="8">
        <v>-0.239978985644826</v>
      </c>
    </row>
    <row r="7604" spans="1:13" x14ac:dyDescent="0.55000000000000004">
      <c r="A7604">
        <v>7599</v>
      </c>
      <c r="C7604">
        <f t="shared" si="360"/>
        <v>3.9528356637569602E-2</v>
      </c>
      <c r="D7604">
        <f t="shared" si="361"/>
        <v>-2.7837436541980419E-5</v>
      </c>
      <c r="E7604" s="2">
        <f t="shared" si="362"/>
        <v>6.4584272736091367E-2</v>
      </c>
      <c r="K7604">
        <v>7599</v>
      </c>
      <c r="L7604" s="8">
        <v>1.07715555690524E-4</v>
      </c>
      <c r="M7604" s="8">
        <v>-0.214606002975788</v>
      </c>
    </row>
    <row r="7605" spans="1:13" x14ac:dyDescent="0.55000000000000004">
      <c r="A7605">
        <v>7600</v>
      </c>
      <c r="C7605">
        <f t="shared" si="360"/>
        <v>-8.0329125518426539E-2</v>
      </c>
      <c r="D7605">
        <f t="shared" si="361"/>
        <v>3.0490113930022522E-5</v>
      </c>
      <c r="E7605" s="2">
        <f t="shared" si="362"/>
        <v>3.0420177698127523E-3</v>
      </c>
      <c r="K7605">
        <v>7600</v>
      </c>
      <c r="L7605" s="8">
        <v>7.2804998308949602E-5</v>
      </c>
      <c r="M7605" s="8">
        <v>-0.13548361554247401</v>
      </c>
    </row>
    <row r="7606" spans="1:13" x14ac:dyDescent="0.55000000000000004">
      <c r="A7606">
        <v>7601</v>
      </c>
      <c r="C7606">
        <f t="shared" si="360"/>
        <v>-0.18002569037291735</v>
      </c>
      <c r="D7606">
        <f t="shared" si="361"/>
        <v>8.1165288486198349E-5</v>
      </c>
      <c r="E7606" s="2">
        <f t="shared" si="362"/>
        <v>2.4836869333381705E-2</v>
      </c>
      <c r="K7606">
        <v>7601</v>
      </c>
      <c r="L7606" s="8">
        <v>1.96599774514787E-5</v>
      </c>
      <c r="M7606" s="8">
        <v>-2.24285161172166E-2</v>
      </c>
    </row>
    <row r="7607" spans="1:13" x14ac:dyDescent="0.55000000000000004">
      <c r="A7607">
        <v>7602</v>
      </c>
      <c r="C7607">
        <f t="shared" si="360"/>
        <v>-0.23453960158352297</v>
      </c>
      <c r="D7607">
        <f t="shared" si="361"/>
        <v>1.114696864603855E-4</v>
      </c>
      <c r="E7607" s="2">
        <f t="shared" si="362"/>
        <v>0.10941775423125367</v>
      </c>
      <c r="K7607">
        <v>7602</v>
      </c>
      <c r="L7607" s="8">
        <v>-3.8409006720360797E-5</v>
      </c>
      <c r="M7607" s="8">
        <v>9.6243944306011395E-2</v>
      </c>
    </row>
    <row r="7608" spans="1:13" x14ac:dyDescent="0.55000000000000004">
      <c r="A7608">
        <v>7603</v>
      </c>
      <c r="C7608">
        <f t="shared" si="360"/>
        <v>-0.23018901650152407</v>
      </c>
      <c r="D7608">
        <f t="shared" si="361"/>
        <v>1.1379754272879414E-4</v>
      </c>
      <c r="E7608" s="2">
        <f t="shared" si="362"/>
        <v>0.17724144485012955</v>
      </c>
      <c r="K7608">
        <v>7603</v>
      </c>
      <c r="L7608" s="8">
        <v>-8.68582168869069E-5</v>
      </c>
      <c r="M7608" s="8">
        <v>0.190811511823714</v>
      </c>
    </row>
    <row r="7609" spans="1:13" x14ac:dyDescent="0.55000000000000004">
      <c r="A7609">
        <v>7604</v>
      </c>
      <c r="C7609">
        <f t="shared" si="360"/>
        <v>-0.16806584027713153</v>
      </c>
      <c r="D7609">
        <f t="shared" si="361"/>
        <v>8.7564614434155807E-5</v>
      </c>
      <c r="E7609" s="2">
        <f t="shared" si="362"/>
        <v>0.16455597316216286</v>
      </c>
      <c r="K7609">
        <v>7604</v>
      </c>
      <c r="L7609" s="8">
        <v>-1.13553247804868E-4</v>
      </c>
      <c r="M7609" s="8">
        <v>0.23758915249648499</v>
      </c>
    </row>
    <row r="7610" spans="1:13" x14ac:dyDescent="0.55000000000000004">
      <c r="A7610">
        <v>7605</v>
      </c>
      <c r="C7610">
        <f t="shared" si="360"/>
        <v>-6.3761680690010758E-2</v>
      </c>
      <c r="D7610">
        <f t="shared" si="361"/>
        <v>3.9354813632169461E-5</v>
      </c>
      <c r="E7610" s="2">
        <f t="shared" si="362"/>
        <v>8.3303118786719657E-2</v>
      </c>
      <c r="K7610">
        <v>7605</v>
      </c>
      <c r="L7610" s="8">
        <v>-1.11808163376893E-4</v>
      </c>
      <c r="M7610" s="8">
        <v>0.224861116030414</v>
      </c>
    </row>
    <row r="7611" spans="1:13" x14ac:dyDescent="0.55000000000000004">
      <c r="A7611">
        <v>7606</v>
      </c>
      <c r="C7611">
        <f t="shared" si="360"/>
        <v>5.6545316760711777E-2</v>
      </c>
      <c r="D7611">
        <f t="shared" si="361"/>
        <v>-1.8732215857838903E-5</v>
      </c>
      <c r="E7611" s="2">
        <f t="shared" si="362"/>
        <v>9.8545133153733616E-3</v>
      </c>
      <c r="K7611">
        <v>7606</v>
      </c>
      <c r="L7611" s="8">
        <v>-8.2060030823685005E-5</v>
      </c>
      <c r="M7611" s="8">
        <v>0.15581521811743401</v>
      </c>
    </row>
    <row r="7612" spans="1:13" x14ac:dyDescent="0.55000000000000004">
      <c r="A7612">
        <v>7607</v>
      </c>
      <c r="C7612">
        <f t="shared" si="360"/>
        <v>0.16266063158520394</v>
      </c>
      <c r="D7612">
        <f t="shared" si="361"/>
        <v>-7.2117854011311349E-5</v>
      </c>
      <c r="E7612" s="2">
        <f t="shared" si="362"/>
        <v>1.3205732876656929E-2</v>
      </c>
      <c r="K7612">
        <v>7607</v>
      </c>
      <c r="L7612" s="8">
        <v>-3.1759454487211698E-5</v>
      </c>
      <c r="M7612" s="8">
        <v>4.7744432219505598E-2</v>
      </c>
    </row>
    <row r="7613" spans="1:13" x14ac:dyDescent="0.55000000000000004">
      <c r="A7613">
        <v>7608</v>
      </c>
      <c r="C7613">
        <f t="shared" si="360"/>
        <v>0.22795155649478172</v>
      </c>
      <c r="D7613">
        <f t="shared" si="361"/>
        <v>-1.0740343093103959E-4</v>
      </c>
      <c r="E7613" s="2">
        <f t="shared" si="362"/>
        <v>9.0141535245881546E-2</v>
      </c>
      <c r="K7613">
        <v>7608</v>
      </c>
      <c r="L7613" s="8">
        <v>2.6495474246935599E-5</v>
      </c>
      <c r="M7613" s="8">
        <v>-7.2284242912753205E-2</v>
      </c>
    </row>
    <row r="7614" spans="1:13" x14ac:dyDescent="0.55000000000000004">
      <c r="A7614">
        <v>7609</v>
      </c>
      <c r="C7614">
        <f t="shared" si="360"/>
        <v>0.23603144556431466</v>
      </c>
      <c r="D7614">
        <f t="shared" si="361"/>
        <v>-1.157330105731046E-4</v>
      </c>
      <c r="E7614" s="2">
        <f t="shared" si="362"/>
        <v>0.16829712553026255</v>
      </c>
      <c r="K7614">
        <v>7609</v>
      </c>
      <c r="L7614" s="8">
        <v>7.8114447089948699E-5</v>
      </c>
      <c r="M7614" s="8">
        <v>-0.174208880988625</v>
      </c>
    </row>
    <row r="7615" spans="1:13" x14ac:dyDescent="0.55000000000000004">
      <c r="A7615">
        <v>7610</v>
      </c>
      <c r="C7615">
        <f t="shared" si="360"/>
        <v>0.18487241694532705</v>
      </c>
      <c r="D7615">
        <f t="shared" si="361"/>
        <v>-9.5016044019625902E-5</v>
      </c>
      <c r="E7615" s="2">
        <f t="shared" si="362"/>
        <v>0.17420125709438836</v>
      </c>
      <c r="K7615">
        <v>7610</v>
      </c>
      <c r="L7615" s="8">
        <v>1.10169172072435E-4</v>
      </c>
      <c r="M7615" s="8">
        <v>-0.23250182410745801</v>
      </c>
    </row>
    <row r="7616" spans="1:13" x14ac:dyDescent="0.55000000000000004">
      <c r="A7616">
        <v>7611</v>
      </c>
      <c r="C7616">
        <f t="shared" si="360"/>
        <v>8.7314308474422203E-2</v>
      </c>
      <c r="D7616">
        <f t="shared" si="361"/>
        <v>-5.0452053196519717E-5</v>
      </c>
      <c r="E7616" s="2">
        <f t="shared" si="362"/>
        <v>0.1023216479641247</v>
      </c>
      <c r="K7616">
        <v>7611</v>
      </c>
      <c r="L7616" s="8">
        <v>1.14631344469454E-4</v>
      </c>
      <c r="M7616" s="8">
        <v>-0.23256324304197401</v>
      </c>
    </row>
    <row r="7617" spans="1:13" x14ac:dyDescent="0.55000000000000004">
      <c r="A7617">
        <v>7612</v>
      </c>
      <c r="C7617">
        <f t="shared" si="360"/>
        <v>-3.2157850983968547E-2</v>
      </c>
      <c r="D7617">
        <f t="shared" si="361"/>
        <v>6.774339534009918E-6</v>
      </c>
      <c r="E7617" s="2">
        <f t="shared" si="362"/>
        <v>2.0226501109424918E-2</v>
      </c>
      <c r="K7617">
        <v>7612</v>
      </c>
      <c r="L7617" s="8">
        <v>9.0383385522865102E-5</v>
      </c>
      <c r="M7617" s="8">
        <v>-0.17437775503900901</v>
      </c>
    </row>
    <row r="7618" spans="1:13" x14ac:dyDescent="0.55000000000000004">
      <c r="A7618">
        <v>7613</v>
      </c>
      <c r="C7618">
        <f t="shared" si="360"/>
        <v>-0.14355906767909962</v>
      </c>
      <c r="D7618">
        <f t="shared" si="361"/>
        <v>6.2300515833250717E-5</v>
      </c>
      <c r="E7618" s="2">
        <f t="shared" si="362"/>
        <v>5.0467940077338486E-3</v>
      </c>
      <c r="K7618">
        <v>7613</v>
      </c>
      <c r="L7618" s="8">
        <v>4.3498346974256899E-5</v>
      </c>
      <c r="M7618" s="8">
        <v>-7.2518276525468398E-2</v>
      </c>
    </row>
    <row r="7619" spans="1:13" x14ac:dyDescent="0.55000000000000004">
      <c r="A7619">
        <v>7614</v>
      </c>
      <c r="C7619">
        <f t="shared" si="360"/>
        <v>-0.21892998437182842</v>
      </c>
      <c r="D7619">
        <f t="shared" si="361"/>
        <v>1.0219057584902504E-4</v>
      </c>
      <c r="E7619" s="2">
        <f t="shared" si="362"/>
        <v>7.098699034390081E-2</v>
      </c>
      <c r="K7619">
        <v>7614</v>
      </c>
      <c r="L7619" s="8">
        <v>-1.4281122418207899E-5</v>
      </c>
      <c r="M7619" s="8">
        <v>4.7503854214603403E-2</v>
      </c>
    </row>
    <row r="7620" spans="1:13" x14ac:dyDescent="0.55000000000000004">
      <c r="A7620">
        <v>7615</v>
      </c>
      <c r="C7620">
        <f t="shared" si="360"/>
        <v>-0.23935408966543842</v>
      </c>
      <c r="D7620">
        <f t="shared" si="361"/>
        <v>1.1643295533313571E-4</v>
      </c>
      <c r="E7620" s="2">
        <f t="shared" si="362"/>
        <v>0.1560111276236103</v>
      </c>
      <c r="K7620">
        <v>7615</v>
      </c>
      <c r="L7620" s="8">
        <v>-6.8483796107381002E-5</v>
      </c>
      <c r="M7620" s="8">
        <v>0.15562834997411101</v>
      </c>
    </row>
    <row r="7621" spans="1:13" x14ac:dyDescent="0.55000000000000004">
      <c r="A7621">
        <v>7616</v>
      </c>
      <c r="C7621">
        <f t="shared" si="360"/>
        <v>-0.19970536363836355</v>
      </c>
      <c r="D7621">
        <f t="shared" si="361"/>
        <v>1.0145311724141184E-4</v>
      </c>
      <c r="E7621" s="2">
        <f t="shared" si="362"/>
        <v>0.18018337539325313</v>
      </c>
      <c r="K7621">
        <v>7616</v>
      </c>
      <c r="L7621" s="8">
        <v>-1.05534278218832E-4</v>
      </c>
      <c r="M7621" s="8">
        <v>0.22477476003440999</v>
      </c>
    </row>
    <row r="7622" spans="1:13" x14ac:dyDescent="0.55000000000000004">
      <c r="A7622">
        <v>7617</v>
      </c>
      <c r="C7622">
        <f t="shared" ref="C7622:C7685" si="363">$D$1*COS($B$2*(A7622-$L$2)+$B$1)</f>
        <v>-0.10993480079312831</v>
      </c>
      <c r="D7622">
        <f t="shared" ref="D7622:D7685" si="364">$D$2*COS($B$2*(A7622-$L$3)+$B$3)</f>
        <v>6.101068518413009E-5</v>
      </c>
      <c r="E7622" s="2">
        <f t="shared" ref="E7622:E7685" si="365">(M7622-C7622)^2</f>
        <v>0.12079777136451944</v>
      </c>
      <c r="K7622">
        <v>7617</v>
      </c>
      <c r="L7622" s="8">
        <v>-1.16153045663246E-4</v>
      </c>
      <c r="M7622" s="8">
        <v>0.23762493704271401</v>
      </c>
    </row>
    <row r="7623" spans="1:13" x14ac:dyDescent="0.55000000000000004">
      <c r="A7623">
        <v>7618</v>
      </c>
      <c r="C7623">
        <f t="shared" si="363"/>
        <v>7.4270798094415854E-3</v>
      </c>
      <c r="D7623">
        <f t="shared" si="364"/>
        <v>5.2558571488382305E-6</v>
      </c>
      <c r="E7623" s="2">
        <f t="shared" si="365"/>
        <v>3.3684506948500233E-2</v>
      </c>
      <c r="K7623">
        <v>7618</v>
      </c>
      <c r="L7623" s="8">
        <v>-9.7680562260116897E-5</v>
      </c>
      <c r="M7623" s="8">
        <v>0.19096047445058101</v>
      </c>
    </row>
    <row r="7624" spans="1:13" x14ac:dyDescent="0.55000000000000004">
      <c r="A7624">
        <v>7619</v>
      </c>
      <c r="C7624">
        <f t="shared" si="363"/>
        <v>0.12292491993026264</v>
      </c>
      <c r="D7624">
        <f t="shared" si="364"/>
        <v>-5.181808024613348E-5</v>
      </c>
      <c r="E7624" s="2">
        <f t="shared" si="365"/>
        <v>6.9992753051920824E-4</v>
      </c>
      <c r="K7624">
        <v>7619</v>
      </c>
      <c r="L7624" s="8">
        <v>-5.4743376072726001E-5</v>
      </c>
      <c r="M7624" s="8">
        <v>9.6468776399520895E-2</v>
      </c>
    </row>
    <row r="7625" spans="1:13" x14ac:dyDescent="0.55000000000000004">
      <c r="A7625">
        <v>7620</v>
      </c>
      <c r="C7625">
        <f t="shared" si="363"/>
        <v>0.20757119620031445</v>
      </c>
      <c r="D7625">
        <f t="shared" si="364"/>
        <v>-9.5886771737794271E-5</v>
      </c>
      <c r="E7625" s="2">
        <f t="shared" si="365"/>
        <v>5.2787507688621248E-2</v>
      </c>
      <c r="K7625">
        <v>7620</v>
      </c>
      <c r="L7625" s="8">
        <v>1.9046282553290101E-6</v>
      </c>
      <c r="M7625" s="8">
        <v>-2.2184125149640899E-2</v>
      </c>
    </row>
    <row r="7626" spans="1:13" x14ac:dyDescent="0.55000000000000004">
      <c r="A7626">
        <v>7621</v>
      </c>
      <c r="C7626">
        <f t="shared" si="363"/>
        <v>0.24012147747767887</v>
      </c>
      <c r="D7626">
        <f t="shared" si="364"/>
        <v>-1.1588990465588756E-4</v>
      </c>
      <c r="E7626" s="2">
        <f t="shared" si="365"/>
        <v>0.14092692619678843</v>
      </c>
      <c r="K7626">
        <v>7621</v>
      </c>
      <c r="L7626" s="8">
        <v>5.80756066213811E-5</v>
      </c>
      <c r="M7626" s="8">
        <v>-0.13528087493475399</v>
      </c>
    </row>
    <row r="7627" spans="1:13" x14ac:dyDescent="0.55000000000000004">
      <c r="A7627">
        <v>7622</v>
      </c>
      <c r="C7627">
        <f t="shared" si="363"/>
        <v>0.21240632926905881</v>
      </c>
      <c r="D7627">
        <f t="shared" si="364"/>
        <v>-1.0680711427168468E-4</v>
      </c>
      <c r="E7627" s="2">
        <f t="shared" si="365"/>
        <v>0.182245334372622</v>
      </c>
      <c r="K7627">
        <v>7622</v>
      </c>
      <c r="L7627" s="8">
        <v>9.9701189034200605E-5</v>
      </c>
      <c r="M7627" s="8">
        <v>-0.21449569037083699</v>
      </c>
    </row>
    <row r="7628" spans="1:13" x14ac:dyDescent="0.55000000000000004">
      <c r="A7628">
        <v>7623</v>
      </c>
      <c r="C7628">
        <f t="shared" si="363"/>
        <v>0.13138166958408762</v>
      </c>
      <c r="D7628">
        <f t="shared" si="364"/>
        <v>-7.0917989520628534E-5</v>
      </c>
      <c r="E7628" s="2">
        <f t="shared" si="365"/>
        <v>0.13791597332990119</v>
      </c>
      <c r="K7628">
        <v>7623</v>
      </c>
      <c r="L7628" s="8">
        <v>1.16355990152131E-4</v>
      </c>
      <c r="M7628" s="8">
        <v>-0.239988729518885</v>
      </c>
    </row>
    <row r="7629" spans="1:13" x14ac:dyDescent="0.55000000000000004">
      <c r="A7629">
        <v>7624</v>
      </c>
      <c r="C7629">
        <f t="shared" si="363"/>
        <v>1.7382980139376388E-2</v>
      </c>
      <c r="D7629">
        <f t="shared" si="364"/>
        <v>-1.7229944232507135E-5</v>
      </c>
      <c r="E7629" s="2">
        <f t="shared" si="365"/>
        <v>4.9621163415447027E-2</v>
      </c>
      <c r="K7629">
        <v>7624</v>
      </c>
      <c r="L7629" s="8">
        <v>1.03868711716301E-4</v>
      </c>
      <c r="M7629" s="8">
        <v>-0.205375102576935</v>
      </c>
    </row>
    <row r="7630" spans="1:13" x14ac:dyDescent="0.55000000000000004">
      <c r="A7630">
        <v>7625</v>
      </c>
      <c r="C7630">
        <f t="shared" si="363"/>
        <v>-0.10097847091616909</v>
      </c>
      <c r="D7630">
        <f t="shared" si="364"/>
        <v>4.0782453879565304E-5</v>
      </c>
      <c r="E7630" s="2">
        <f t="shared" si="365"/>
        <v>3.3655869933813123E-4</v>
      </c>
      <c r="K7630">
        <v>7625</v>
      </c>
      <c r="L7630" s="8">
        <v>6.5366870076416403E-5</v>
      </c>
      <c r="M7630" s="8">
        <v>-0.119324007139952</v>
      </c>
    </row>
    <row r="7631" spans="1:13" x14ac:dyDescent="0.55000000000000004">
      <c r="A7631">
        <v>7626</v>
      </c>
      <c r="C7631">
        <f t="shared" si="363"/>
        <v>-0.19399645422904191</v>
      </c>
      <c r="D7631">
        <f t="shared" si="364"/>
        <v>8.8559315693788118E-5</v>
      </c>
      <c r="E7631" s="2">
        <f t="shared" si="365"/>
        <v>3.6331783388798555E-2</v>
      </c>
      <c r="K7631">
        <v>7626</v>
      </c>
      <c r="L7631" s="8">
        <v>1.04934903192708E-5</v>
      </c>
      <c r="M7631" s="8">
        <v>-3.3874738823684298E-3</v>
      </c>
    </row>
    <row r="7632" spans="1:13" x14ac:dyDescent="0.55000000000000004">
      <c r="A7632">
        <v>7627</v>
      </c>
      <c r="C7632">
        <f t="shared" si="363"/>
        <v>-0.23832541665079884</v>
      </c>
      <c r="D7632">
        <f t="shared" si="364"/>
        <v>1.1410965595079723E-4</v>
      </c>
      <c r="E7632" s="2">
        <f t="shared" si="365"/>
        <v>0.12370899126146907</v>
      </c>
      <c r="K7632">
        <v>7627</v>
      </c>
      <c r="L7632" s="8">
        <v>-4.7008049185224003E-5</v>
      </c>
      <c r="M7632" s="8">
        <v>0.11339747322341601</v>
      </c>
    </row>
    <row r="7633" spans="1:13" x14ac:dyDescent="0.55000000000000004">
      <c r="A7633">
        <v>7628</v>
      </c>
      <c r="C7633">
        <f t="shared" si="363"/>
        <v>-0.22283972299646204</v>
      </c>
      <c r="D7633">
        <f t="shared" si="364"/>
        <v>1.1102087780596133E-4</v>
      </c>
      <c r="E7633" s="2">
        <f t="shared" si="365"/>
        <v>0.18030302989514879</v>
      </c>
      <c r="K7633">
        <v>7628</v>
      </c>
      <c r="L7633" s="8">
        <v>-9.2736131154513697E-5</v>
      </c>
      <c r="M7633" s="8">
        <v>0.20178131969354501</v>
      </c>
    </row>
    <row r="7634" spans="1:13" x14ac:dyDescent="0.55000000000000004">
      <c r="A7634">
        <v>7629</v>
      </c>
      <c r="C7634">
        <f t="shared" si="363"/>
        <v>-0.15142595595868638</v>
      </c>
      <c r="D7634">
        <f t="shared" si="364"/>
        <v>8.0068199466256764E-5</v>
      </c>
      <c r="E7634" s="2">
        <f t="shared" si="365"/>
        <v>0.1529230266644043</v>
      </c>
      <c r="K7634">
        <v>7629</v>
      </c>
      <c r="L7634" s="8">
        <v>-1.15237873782964E-4</v>
      </c>
      <c r="M7634" s="8">
        <v>0.23962778288599501</v>
      </c>
    </row>
    <row r="7635" spans="1:13" x14ac:dyDescent="0.55000000000000004">
      <c r="A7635">
        <v>7630</v>
      </c>
      <c r="C7635">
        <f t="shared" si="363"/>
        <v>-4.2007465781180177E-2</v>
      </c>
      <c r="D7635">
        <f t="shared" si="364"/>
        <v>2.9020090764256649E-5</v>
      </c>
      <c r="E7635" s="2">
        <f t="shared" si="365"/>
        <v>6.7322318235162701E-2</v>
      </c>
      <c r="K7635">
        <v>7630</v>
      </c>
      <c r="L7635" s="8">
        <v>-1.08877576038602E-4</v>
      </c>
      <c r="M7635" s="8">
        <v>0.21745798131180499</v>
      </c>
    </row>
    <row r="7636" spans="1:13" x14ac:dyDescent="0.55000000000000004">
      <c r="A7636">
        <v>7631</v>
      </c>
      <c r="C7636">
        <f t="shared" si="363"/>
        <v>7.7954012860278865E-2</v>
      </c>
      <c r="D7636">
        <f t="shared" si="364"/>
        <v>-2.931144902459313E-5</v>
      </c>
      <c r="E7636" s="2">
        <f t="shared" si="365"/>
        <v>3.9526955511900632E-3</v>
      </c>
      <c r="K7636">
        <v>7631</v>
      </c>
      <c r="L7636" s="8">
        <v>-7.5248213947927105E-5</v>
      </c>
      <c r="M7636" s="8">
        <v>0.140824479306696</v>
      </c>
    </row>
    <row r="7637" spans="1:13" x14ac:dyDescent="0.55000000000000004">
      <c r="A7637">
        <v>7632</v>
      </c>
      <c r="C7637">
        <f t="shared" si="363"/>
        <v>0.17835067741402505</v>
      </c>
      <c r="D7637">
        <f t="shared" si="364"/>
        <v>-8.0286432944593625E-5</v>
      </c>
      <c r="E7637" s="2">
        <f t="shared" si="365"/>
        <v>2.2329344196332181E-2</v>
      </c>
      <c r="K7637">
        <v>7632</v>
      </c>
      <c r="L7637" s="8">
        <v>-2.2772469867964102E-5</v>
      </c>
      <c r="M7637" s="8">
        <v>2.89206128475792E-2</v>
      </c>
    </row>
    <row r="7638" spans="1:13" x14ac:dyDescent="0.55000000000000004">
      <c r="A7638">
        <v>7633</v>
      </c>
      <c r="C7638">
        <f t="shared" si="363"/>
        <v>0.23398508127006051</v>
      </c>
      <c r="D7638">
        <f t="shared" si="364"/>
        <v>-1.1111121449872628E-4</v>
      </c>
      <c r="E7638" s="2">
        <f t="shared" si="365"/>
        <v>0.10511321460244183</v>
      </c>
      <c r="K7638">
        <v>7633</v>
      </c>
      <c r="L7638" s="8">
        <v>3.5406780560577301E-5</v>
      </c>
      <c r="M7638" s="8">
        <v>-9.0226600509670907E-2</v>
      </c>
    </row>
    <row r="7639" spans="1:13" x14ac:dyDescent="0.55000000000000004">
      <c r="A7639">
        <v>7634</v>
      </c>
      <c r="C7639">
        <f t="shared" si="363"/>
        <v>0.23089416174383703</v>
      </c>
      <c r="D7639">
        <f t="shared" si="364"/>
        <v>-1.1404942325347978E-4</v>
      </c>
      <c r="E7639" s="2">
        <f t="shared" si="365"/>
        <v>0.1744483657186254</v>
      </c>
      <c r="K7639">
        <v>7634</v>
      </c>
      <c r="L7639" s="8">
        <v>8.4718183150001903E-5</v>
      </c>
      <c r="M7639" s="8">
        <v>-0.18677600204407999</v>
      </c>
    </row>
    <row r="7640" spans="1:13" x14ac:dyDescent="0.55000000000000004">
      <c r="A7640">
        <v>7635</v>
      </c>
      <c r="C7640">
        <f t="shared" si="363"/>
        <v>0.16985367448268174</v>
      </c>
      <c r="D7640">
        <f t="shared" si="364"/>
        <v>-8.8363630742710402E-5</v>
      </c>
      <c r="E7640" s="2">
        <f t="shared" si="365"/>
        <v>0.16516085407188438</v>
      </c>
      <c r="K7640">
        <v>7635</v>
      </c>
      <c r="L7640" s="8">
        <v>1.12811391216055E-4</v>
      </c>
      <c r="M7640" s="8">
        <v>-0.23654619519235201</v>
      </c>
    </row>
    <row r="7641" spans="1:13" x14ac:dyDescent="0.55000000000000004">
      <c r="A7641">
        <v>7636</v>
      </c>
      <c r="C7641">
        <f t="shared" si="363"/>
        <v>6.6183495157760147E-2</v>
      </c>
      <c r="D7641">
        <f t="shared" si="364"/>
        <v>-4.050042947307329E-5</v>
      </c>
      <c r="E7641" s="2">
        <f t="shared" si="365"/>
        <v>8.5998742231166214E-2</v>
      </c>
      <c r="K7641">
        <v>7636</v>
      </c>
      <c r="L7641" s="8">
        <v>1.12650286520984E-4</v>
      </c>
      <c r="M7641" s="8">
        <v>-0.22707192632864001</v>
      </c>
    </row>
    <row r="7642" spans="1:13" x14ac:dyDescent="0.55000000000000004">
      <c r="A7642">
        <v>7637</v>
      </c>
      <c r="C7642">
        <f t="shared" si="363"/>
        <v>-5.4097346414369717E-2</v>
      </c>
      <c r="D7642">
        <f t="shared" si="364"/>
        <v>1.7527525912986764E-5</v>
      </c>
      <c r="E7642" s="2">
        <f t="shared" si="365"/>
        <v>1.136968786335028E-2</v>
      </c>
      <c r="K7642">
        <v>7637</v>
      </c>
      <c r="L7642" s="8">
        <v>8.4275218735090196E-5</v>
      </c>
      <c r="M7642" s="8">
        <v>-0.16072608486395601</v>
      </c>
    </row>
    <row r="7643" spans="1:13" x14ac:dyDescent="0.55000000000000004">
      <c r="A7643">
        <v>7638</v>
      </c>
      <c r="C7643">
        <f t="shared" si="363"/>
        <v>-0.16080089431808023</v>
      </c>
      <c r="D7643">
        <f t="shared" si="364"/>
        <v>7.1156441745819524E-5</v>
      </c>
      <c r="E7643" s="2">
        <f t="shared" si="365"/>
        <v>1.1379661435160362E-2</v>
      </c>
      <c r="K7643">
        <v>7638</v>
      </c>
      <c r="L7643" s="8">
        <v>3.4792899611491198E-5</v>
      </c>
      <c r="M7643" s="8">
        <v>-5.4125398372852199E-2</v>
      </c>
    </row>
    <row r="7644" spans="1:13" x14ac:dyDescent="0.55000000000000004">
      <c r="A7644">
        <v>7639</v>
      </c>
      <c r="C7644">
        <f t="shared" si="363"/>
        <v>-0.22714680716073848</v>
      </c>
      <c r="D7644">
        <f t="shared" si="364"/>
        <v>1.0692659055856756E-4</v>
      </c>
      <c r="E7644" s="2">
        <f t="shared" si="365"/>
        <v>8.5953420056460922E-2</v>
      </c>
      <c r="K7644">
        <v>7639</v>
      </c>
      <c r="L7644" s="8">
        <v>-2.3403517059284799E-5</v>
      </c>
      <c r="M7644" s="8">
        <v>6.6031329910327799E-2</v>
      </c>
    </row>
    <row r="7645" spans="1:13" x14ac:dyDescent="0.55000000000000004">
      <c r="A7645">
        <v>7640</v>
      </c>
      <c r="C7645">
        <f t="shared" si="363"/>
        <v>-0.23648365928345133</v>
      </c>
      <c r="D7645">
        <f t="shared" si="364"/>
        <v>1.158604189761562E-4</v>
      </c>
      <c r="E7645" s="2">
        <f t="shared" si="365"/>
        <v>0.16494463204517365</v>
      </c>
      <c r="K7645">
        <v>7640</v>
      </c>
      <c r="L7645" s="8">
        <v>-7.5738377697683702E-5</v>
      </c>
      <c r="M7645" s="8">
        <v>0.16965010198883401</v>
      </c>
    </row>
    <row r="7646" spans="1:13" x14ac:dyDescent="0.55000000000000004">
      <c r="A7646">
        <v>7641</v>
      </c>
      <c r="C7646">
        <f t="shared" si="363"/>
        <v>-0.18646809760604921</v>
      </c>
      <c r="D7646">
        <f t="shared" si="364"/>
        <v>9.5715724374591208E-5</v>
      </c>
      <c r="E7646" s="2">
        <f t="shared" si="365"/>
        <v>0.17409510173297596</v>
      </c>
      <c r="K7646">
        <v>7641</v>
      </c>
      <c r="L7646" s="8">
        <v>-1.09104091794913E-4</v>
      </c>
      <c r="M7646" s="8">
        <v>0.23077895359141101</v>
      </c>
    </row>
    <row r="7647" spans="1:13" x14ac:dyDescent="0.55000000000000004">
      <c r="A7647">
        <v>7642</v>
      </c>
      <c r="C7647">
        <f t="shared" si="363"/>
        <v>-8.9652973865168212E-2</v>
      </c>
      <c r="D7647">
        <f t="shared" si="364"/>
        <v>5.154840048239417E-5</v>
      </c>
      <c r="E7647" s="2">
        <f t="shared" si="365"/>
        <v>0.10482102873380877</v>
      </c>
      <c r="K7647">
        <v>7642</v>
      </c>
      <c r="L7647" s="8">
        <v>-1.15144009269459E-4</v>
      </c>
      <c r="M7647" s="8">
        <v>0.23410778461832801</v>
      </c>
    </row>
    <row r="7648" spans="1:13" x14ac:dyDescent="0.55000000000000004">
      <c r="A7648">
        <v>7643</v>
      </c>
      <c r="C7648">
        <f t="shared" si="363"/>
        <v>2.9663156581120776E-2</v>
      </c>
      <c r="D7648">
        <f t="shared" si="364"/>
        <v>-5.5564853768136128E-6</v>
      </c>
      <c r="E7648" s="2">
        <f t="shared" si="365"/>
        <v>2.2242653727420056E-2</v>
      </c>
      <c r="K7648">
        <v>7643</v>
      </c>
      <c r="L7648" s="8">
        <v>-9.2345395320893802E-5</v>
      </c>
      <c r="M7648" s="8">
        <v>0.17880286868832601</v>
      </c>
    </row>
    <row r="7649" spans="1:13" x14ac:dyDescent="0.55000000000000004">
      <c r="A7649">
        <v>7644</v>
      </c>
      <c r="C7649">
        <f t="shared" si="363"/>
        <v>0.14153445997527911</v>
      </c>
      <c r="D7649">
        <f t="shared" si="364"/>
        <v>-6.1266810527859991E-5</v>
      </c>
      <c r="E7649" s="2">
        <f t="shared" si="365"/>
        <v>3.9462009917352924E-3</v>
      </c>
      <c r="K7649">
        <v>7644</v>
      </c>
      <c r="L7649" s="8">
        <v>-4.6418304244968102E-5</v>
      </c>
      <c r="M7649" s="8">
        <v>7.8715665082864206E-2</v>
      </c>
    </row>
    <row r="7650" spans="1:13" x14ac:dyDescent="0.55000000000000004">
      <c r="A7650">
        <v>7645</v>
      </c>
      <c r="C7650">
        <f t="shared" si="363"/>
        <v>0.21788359722534978</v>
      </c>
      <c r="D7650">
        <f t="shared" si="364"/>
        <v>-1.0160045763831395E-4</v>
      </c>
      <c r="E7650" s="2">
        <f t="shared" si="365"/>
        <v>6.706544141742192E-2</v>
      </c>
      <c r="K7650">
        <v>7645</v>
      </c>
      <c r="L7650" s="8">
        <v>1.11345390873635E-5</v>
      </c>
      <c r="M7650" s="8">
        <v>-4.1086365159135899E-2</v>
      </c>
    </row>
    <row r="7651" spans="1:13" x14ac:dyDescent="0.55000000000000004">
      <c r="A7651">
        <v>7646</v>
      </c>
      <c r="C7651">
        <f t="shared" si="363"/>
        <v>0.23954854419394028</v>
      </c>
      <c r="D7651">
        <f t="shared" si="364"/>
        <v>-1.1643453144927004E-4</v>
      </c>
      <c r="E7651" s="2">
        <f t="shared" si="365"/>
        <v>0.15221437304943586</v>
      </c>
      <c r="K7651">
        <v>7646</v>
      </c>
      <c r="L7651" s="8">
        <v>6.5898668031599302E-5</v>
      </c>
      <c r="M7651" s="8">
        <v>-0.15059806036572501</v>
      </c>
    </row>
    <row r="7652" spans="1:13" x14ac:dyDescent="0.55000000000000004">
      <c r="A7652">
        <v>7647</v>
      </c>
      <c r="C7652">
        <f t="shared" si="363"/>
        <v>0.20109185585400149</v>
      </c>
      <c r="D7652">
        <f t="shared" si="364"/>
        <v>-1.0204599211247932E-4</v>
      </c>
      <c r="E7652" s="2">
        <f t="shared" si="365"/>
        <v>0.17933818411730065</v>
      </c>
      <c r="K7652">
        <v>7647</v>
      </c>
      <c r="L7652" s="8">
        <v>1.04158066761663E-4</v>
      </c>
      <c r="M7652" s="8">
        <v>-0.22239153711117801</v>
      </c>
    </row>
    <row r="7653" spans="1:13" x14ac:dyDescent="0.55000000000000004">
      <c r="A7653">
        <v>7648</v>
      </c>
      <c r="C7653">
        <f t="shared" si="363"/>
        <v>0.11216535037471423</v>
      </c>
      <c r="D7653">
        <f t="shared" si="364"/>
        <v>-6.2046059714303498E-5</v>
      </c>
      <c r="E7653" s="2">
        <f t="shared" si="365"/>
        <v>0.12295614073387721</v>
      </c>
      <c r="K7653">
        <v>7648</v>
      </c>
      <c r="L7653" s="8">
        <v>1.16330431521533E-4</v>
      </c>
      <c r="M7653" s="8">
        <v>-0.2384856737702</v>
      </c>
    </row>
    <row r="7654" spans="1:13" x14ac:dyDescent="0.55000000000000004">
      <c r="A7654">
        <v>7649</v>
      </c>
      <c r="C7654">
        <f t="shared" si="363"/>
        <v>-4.9122937906310093E-3</v>
      </c>
      <c r="D7654">
        <f t="shared" si="364"/>
        <v>-6.4738741550075228E-6</v>
      </c>
      <c r="E7654" s="2">
        <f t="shared" si="365"/>
        <v>3.6076178001616943E-2</v>
      </c>
      <c r="K7654">
        <v>7649</v>
      </c>
      <c r="L7654" s="8">
        <v>9.9367118045230897E-5</v>
      </c>
      <c r="M7654" s="8">
        <v>-0.19484959397576301</v>
      </c>
    </row>
    <row r="7655" spans="1:13" x14ac:dyDescent="0.55000000000000004">
      <c r="A7655">
        <v>7650</v>
      </c>
      <c r="C7655">
        <f t="shared" si="363"/>
        <v>-0.12075705575746543</v>
      </c>
      <c r="D7655">
        <f t="shared" si="364"/>
        <v>5.0723117358755359E-5</v>
      </c>
      <c r="E7655" s="2">
        <f t="shared" si="365"/>
        <v>3.3653282979335513E-4</v>
      </c>
      <c r="K7655">
        <v>7650</v>
      </c>
      <c r="L7655" s="8">
        <v>5.7516693425652201E-5</v>
      </c>
      <c r="M7655" s="8">
        <v>-0.10241222461097201</v>
      </c>
    </row>
    <row r="7656" spans="1:13" x14ac:dyDescent="0.55000000000000004">
      <c r="A7656">
        <v>7651</v>
      </c>
      <c r="C7656">
        <f t="shared" si="363"/>
        <v>-0.2062943420859516</v>
      </c>
      <c r="D7656">
        <f t="shared" si="364"/>
        <v>9.5189675573952845E-5</v>
      </c>
      <c r="E7656" s="2">
        <f t="shared" si="365"/>
        <v>4.9270354077643727E-2</v>
      </c>
      <c r="K7656">
        <v>7651</v>
      </c>
      <c r="L7656" s="8">
        <v>1.26085612995721E-6</v>
      </c>
      <c r="M7656" s="8">
        <v>1.5674921726955001E-2</v>
      </c>
    </row>
    <row r="7657" spans="1:13" x14ac:dyDescent="0.55000000000000004">
      <c r="A7657">
        <v>7652</v>
      </c>
      <c r="C7657">
        <f t="shared" si="363"/>
        <v>-0.24005609689046958</v>
      </c>
      <c r="D7657">
        <f t="shared" si="364"/>
        <v>1.1576563165906808E-4</v>
      </c>
      <c r="E7657" s="2">
        <f t="shared" si="365"/>
        <v>0.1368203014436532</v>
      </c>
      <c r="K7657">
        <v>7652</v>
      </c>
      <c r="L7657" s="8">
        <v>-5.5310770405269199E-5</v>
      </c>
      <c r="M7657" s="8">
        <v>0.12983618667821101</v>
      </c>
    </row>
    <row r="7658" spans="1:13" x14ac:dyDescent="0.55000000000000004">
      <c r="A7658">
        <v>7653</v>
      </c>
      <c r="C7658">
        <f t="shared" si="363"/>
        <v>-0.21356883135831073</v>
      </c>
      <c r="D7658">
        <f t="shared" si="364"/>
        <v>1.0728685434463647E-4</v>
      </c>
      <c r="E7658" s="2">
        <f t="shared" si="365"/>
        <v>0.18066580620508438</v>
      </c>
      <c r="K7658">
        <v>7653</v>
      </c>
      <c r="L7658" s="8">
        <v>-9.8029471369387105E-5</v>
      </c>
      <c r="M7658" s="8">
        <v>0.21147917323068199</v>
      </c>
    </row>
    <row r="7659" spans="1:13" x14ac:dyDescent="0.55000000000000004">
      <c r="A7659">
        <v>7654</v>
      </c>
      <c r="C7659">
        <f t="shared" si="363"/>
        <v>-0.13348029082899834</v>
      </c>
      <c r="D7659">
        <f t="shared" si="364"/>
        <v>7.1881338017159088E-5</v>
      </c>
      <c r="E7659" s="2">
        <f t="shared" si="365"/>
        <v>0.13960399482189745</v>
      </c>
      <c r="K7659">
        <v>7654</v>
      </c>
      <c r="L7659" s="8">
        <v>-1.1619608309835101E-4</v>
      </c>
      <c r="M7659" s="8">
        <v>0.240155888925984</v>
      </c>
    </row>
    <row r="7660" spans="1:13" x14ac:dyDescent="0.55000000000000004">
      <c r="A7660">
        <v>7655</v>
      </c>
      <c r="C7660">
        <f t="shared" si="363"/>
        <v>-1.989101084289932E-2</v>
      </c>
      <c r="D7660">
        <f t="shared" si="364"/>
        <v>1.843512098576245E-5</v>
      </c>
      <c r="E7660" s="2">
        <f t="shared" si="365"/>
        <v>5.2246568689006165E-2</v>
      </c>
      <c r="K7660">
        <v>7655</v>
      </c>
      <c r="L7660" s="8">
        <v>-1.0526066498716601E-4</v>
      </c>
      <c r="M7660" s="8">
        <v>0.20868407242079801</v>
      </c>
    </row>
    <row r="7661" spans="1:13" x14ac:dyDescent="0.55000000000000004">
      <c r="A7661">
        <v>7656</v>
      </c>
      <c r="C7661">
        <f t="shared" si="363"/>
        <v>9.8690493595525522E-2</v>
      </c>
      <c r="D7661">
        <f t="shared" si="364"/>
        <v>-3.9637922831541957E-5</v>
      </c>
      <c r="E7661" s="2">
        <f t="shared" si="365"/>
        <v>6.8935347522727287E-4</v>
      </c>
      <c r="K7661">
        <v>7656</v>
      </c>
      <c r="L7661" s="8">
        <v>-6.7962060340187095E-5</v>
      </c>
      <c r="M7661" s="8">
        <v>0.12494603539582499</v>
      </c>
    </row>
    <row r="7662" spans="1:13" x14ac:dyDescent="0.55000000000000004">
      <c r="A7662">
        <v>7657</v>
      </c>
      <c r="C7662">
        <f t="shared" si="363"/>
        <v>0.19250276437202382</v>
      </c>
      <c r="D7662">
        <f t="shared" si="364"/>
        <v>-8.7762683519250291E-5</v>
      </c>
      <c r="E7662" s="2">
        <f t="shared" si="365"/>
        <v>3.3338478413965145E-2</v>
      </c>
      <c r="K7662">
        <v>7657</v>
      </c>
      <c r="L7662" s="8">
        <v>-1.3641936074993799E-5</v>
      </c>
      <c r="M7662" s="8">
        <v>9.9144886970365595E-3</v>
      </c>
    </row>
    <row r="7663" spans="1:13" x14ac:dyDescent="0.55000000000000004">
      <c r="A7663">
        <v>7658</v>
      </c>
      <c r="C7663">
        <f t="shared" si="363"/>
        <v>0.23800089892699744</v>
      </c>
      <c r="D7663">
        <f t="shared" si="364"/>
        <v>-1.138608605338626E-4</v>
      </c>
      <c r="E7663" s="2">
        <f t="shared" si="365"/>
        <v>0.11944012179204987</v>
      </c>
      <c r="K7663">
        <v>7658</v>
      </c>
      <c r="L7663" s="8">
        <v>4.4094895708608997E-5</v>
      </c>
      <c r="M7663" s="8">
        <v>-0.107600203200947</v>
      </c>
    </row>
    <row r="7664" spans="1:13" x14ac:dyDescent="0.55000000000000004">
      <c r="A7664">
        <v>7659</v>
      </c>
      <c r="C7664">
        <f t="shared" si="363"/>
        <v>0.22376582451429003</v>
      </c>
      <c r="D7664">
        <f t="shared" si="364"/>
        <v>-1.1138236155210265E-4</v>
      </c>
      <c r="E7664" s="2">
        <f t="shared" si="365"/>
        <v>0.17802625922941206</v>
      </c>
      <c r="K7664">
        <v>7659</v>
      </c>
      <c r="L7664" s="8">
        <v>9.0787887317117104E-5</v>
      </c>
      <c r="M7664" s="8">
        <v>-0.19816575670405401</v>
      </c>
    </row>
    <row r="7665" spans="1:13" x14ac:dyDescent="0.55000000000000004">
      <c r="A7665">
        <v>7660</v>
      </c>
      <c r="C7665">
        <f t="shared" si="363"/>
        <v>0.15337024475784009</v>
      </c>
      <c r="D7665">
        <f t="shared" si="364"/>
        <v>-8.0949237574665372E-5</v>
      </c>
      <c r="E7665" s="2">
        <f t="shared" si="365"/>
        <v>0.1540324747332526</v>
      </c>
      <c r="K7665">
        <v>7660</v>
      </c>
      <c r="L7665" s="8">
        <v>1.14742489339889E-4</v>
      </c>
      <c r="M7665" s="8">
        <v>-0.23909946710952501</v>
      </c>
    </row>
    <row r="7666" spans="1:13" x14ac:dyDescent="0.55000000000000004">
      <c r="A7666">
        <v>7661</v>
      </c>
      <c r="C7666">
        <f t="shared" si="363"/>
        <v>4.4481966355428178E-2</v>
      </c>
      <c r="D7666">
        <f t="shared" si="364"/>
        <v>-3.0199561240531822E-5</v>
      </c>
      <c r="E7666" s="2">
        <f t="shared" si="365"/>
        <v>7.0029671519867998E-2</v>
      </c>
      <c r="K7666">
        <v>7661</v>
      </c>
      <c r="L7666" s="8">
        <v>1.09959123096759E-4</v>
      </c>
      <c r="M7666" s="8">
        <v>-0.22014923271200601</v>
      </c>
    </row>
    <row r="7667" spans="1:13" x14ac:dyDescent="0.55000000000000004">
      <c r="A7667">
        <v>7662</v>
      </c>
      <c r="C7667">
        <f t="shared" si="363"/>
        <v>-7.5570347996739187E-2</v>
      </c>
      <c r="D7667">
        <f t="shared" si="364"/>
        <v>2.8129568408731427E-5</v>
      </c>
      <c r="E7667" s="2">
        <f t="shared" si="365"/>
        <v>4.9689682908867095E-3</v>
      </c>
      <c r="K7667">
        <v>7662</v>
      </c>
      <c r="L7667" s="8">
        <v>7.7635812337169399E-5</v>
      </c>
      <c r="M7667" s="8">
        <v>-0.14606125727507599</v>
      </c>
    </row>
    <row r="7668" spans="1:13" x14ac:dyDescent="0.55000000000000004">
      <c r="A7668">
        <v>7663</v>
      </c>
      <c r="C7668">
        <f t="shared" si="363"/>
        <v>-0.17665609789827338</v>
      </c>
      <c r="D7668">
        <f t="shared" si="364"/>
        <v>7.9398769311659937E-5</v>
      </c>
      <c r="E7668" s="2">
        <f t="shared" si="365"/>
        <v>1.9955733560104119E-2</v>
      </c>
      <c r="K7668">
        <v>7663</v>
      </c>
      <c r="L7668" s="8">
        <v>2.5868130760121101E-5</v>
      </c>
      <c r="M7668" s="8">
        <v>-3.5391333855345403E-2</v>
      </c>
    </row>
    <row r="7669" spans="1:13" x14ac:dyDescent="0.55000000000000004">
      <c r="A7669">
        <v>7664</v>
      </c>
      <c r="C7669">
        <f t="shared" si="363"/>
        <v>-0.23340489084161278</v>
      </c>
      <c r="D7669">
        <f t="shared" si="364"/>
        <v>1.1074055271010522E-4</v>
      </c>
      <c r="E7669" s="2">
        <f t="shared" si="365"/>
        <v>0.10083638904885418</v>
      </c>
      <c r="K7669">
        <v>7664</v>
      </c>
      <c r="L7669" s="8">
        <v>-3.2378384640032201E-5</v>
      </c>
      <c r="M7669" s="8">
        <v>8.4142568680352497E-2</v>
      </c>
    </row>
    <row r="7670" spans="1:13" x14ac:dyDescent="0.55000000000000004">
      <c r="A7670">
        <v>7665</v>
      </c>
      <c r="C7670">
        <f t="shared" si="363"/>
        <v>-0.23157397597081683</v>
      </c>
      <c r="D7670">
        <f t="shared" si="364"/>
        <v>1.1428879160519683E-4</v>
      </c>
      <c r="E7670" s="2">
        <f t="shared" si="365"/>
        <v>0.17154210595482969</v>
      </c>
      <c r="K7670">
        <v>7665</v>
      </c>
      <c r="L7670" s="8">
        <v>-8.2515532746173801E-5</v>
      </c>
      <c r="M7670" s="8">
        <v>0.182602442907455</v>
      </c>
    </row>
    <row r="7671" spans="1:13" x14ac:dyDescent="0.55000000000000004">
      <c r="A7671">
        <v>7666</v>
      </c>
      <c r="C7671">
        <f t="shared" si="363"/>
        <v>-0.17162287432346404</v>
      </c>
      <c r="D7671">
        <f t="shared" si="364"/>
        <v>8.9152952823969128E-5</v>
      </c>
      <c r="E7671" s="2">
        <f t="shared" si="365"/>
        <v>0.16560934172865302</v>
      </c>
      <c r="K7671">
        <v>7666</v>
      </c>
      <c r="L7671" s="8">
        <v>-1.11986153786834E-4</v>
      </c>
      <c r="M7671" s="8">
        <v>0.23532840252507101</v>
      </c>
    </row>
    <row r="7672" spans="1:13" x14ac:dyDescent="0.55000000000000004">
      <c r="A7672">
        <v>7667</v>
      </c>
      <c r="C7672">
        <f t="shared" si="363"/>
        <v>-6.859804874408236E-2</v>
      </c>
      <c r="D7672">
        <f t="shared" si="364"/>
        <v>4.164160207906708E-5</v>
      </c>
      <c r="E7672" s="2">
        <f t="shared" si="365"/>
        <v>8.8633002147561202E-2</v>
      </c>
      <c r="K7672">
        <v>7667</v>
      </c>
      <c r="L7672" s="8">
        <v>-1.1340914789991899E-4</v>
      </c>
      <c r="M7672" s="8">
        <v>0.22911490385885899</v>
      </c>
    </row>
    <row r="7673" spans="1:13" x14ac:dyDescent="0.55000000000000004">
      <c r="A7673">
        <v>7668</v>
      </c>
      <c r="C7673">
        <f t="shared" si="363"/>
        <v>5.1643441137923074E-2</v>
      </c>
      <c r="D7673">
        <f t="shared" si="364"/>
        <v>-1.6320913052352346E-5</v>
      </c>
      <c r="E7673" s="2">
        <f t="shared" si="365"/>
        <v>1.296745072944889E-2</v>
      </c>
      <c r="K7673">
        <v>7668</v>
      </c>
      <c r="L7673" s="8">
        <v>-8.6428117382193395E-5</v>
      </c>
      <c r="M7673" s="8">
        <v>0.16551815619551999</v>
      </c>
    </row>
    <row r="7674" spans="1:13" x14ac:dyDescent="0.55000000000000004">
      <c r="A7674">
        <v>7669</v>
      </c>
      <c r="C7674">
        <f t="shared" si="363"/>
        <v>0.15892351585167808</v>
      </c>
      <c r="D7674">
        <f t="shared" si="364"/>
        <v>-7.0187223025182602E-5</v>
      </c>
      <c r="E7674" s="2">
        <f t="shared" si="365"/>
        <v>9.6938116343149652E-3</v>
      </c>
      <c r="K7674">
        <v>7669</v>
      </c>
      <c r="L7674" s="8">
        <v>-3.7800628704981899E-5</v>
      </c>
      <c r="M7674" s="8">
        <v>6.0466359512918399E-2</v>
      </c>
    </row>
    <row r="7675" spans="1:13" x14ac:dyDescent="0.55000000000000004">
      <c r="A7675">
        <v>7670</v>
      </c>
      <c r="C7675">
        <f t="shared" si="363"/>
        <v>0.22631713792858488</v>
      </c>
      <c r="D7675">
        <f t="shared" si="364"/>
        <v>-1.0643801944796899E-4</v>
      </c>
      <c r="E7675" s="2">
        <f t="shared" si="365"/>
        <v>8.1822743153720207E-2</v>
      </c>
      <c r="K7675">
        <v>7670</v>
      </c>
      <c r="L7675" s="8">
        <v>2.0294261929468101E-5</v>
      </c>
      <c r="M7675" s="8">
        <v>-5.9729612015755898E-2</v>
      </c>
    </row>
    <row r="7676" spans="1:13" x14ac:dyDescent="0.55000000000000004">
      <c r="A7676">
        <v>7671</v>
      </c>
      <c r="C7676">
        <f t="shared" si="363"/>
        <v>0.23690992877275513</v>
      </c>
      <c r="D7676">
        <f t="shared" si="364"/>
        <v>-1.1597511652490369E-4</v>
      </c>
      <c r="E7676" s="2">
        <f t="shared" si="365"/>
        <v>0.16150420721421793</v>
      </c>
      <c r="K7676">
        <v>7671</v>
      </c>
      <c r="L7676" s="8">
        <v>7.3306328767222098E-5</v>
      </c>
      <c r="M7676" s="8">
        <v>-0.16496593167947199</v>
      </c>
    </row>
    <row r="7677" spans="1:13" x14ac:dyDescent="0.55000000000000004">
      <c r="A7677">
        <v>7672</v>
      </c>
      <c r="C7677">
        <f t="shared" si="363"/>
        <v>0.18804332116121297</v>
      </c>
      <c r="D7677">
        <f t="shared" si="364"/>
        <v>-9.6404903916268544E-5</v>
      </c>
      <c r="E7677" s="2">
        <f t="shared" si="365"/>
        <v>0.17382965057008848</v>
      </c>
      <c r="K7677">
        <v>7672</v>
      </c>
      <c r="L7677" s="8">
        <v>1.0795837080577701E-4</v>
      </c>
      <c r="M7677" s="8">
        <v>-0.22888551037972099</v>
      </c>
    </row>
    <row r="7678" spans="1:13" x14ac:dyDescent="0.55000000000000004">
      <c r="A7678">
        <v>7673</v>
      </c>
      <c r="C7678">
        <f t="shared" si="363"/>
        <v>9.1981803576923954E-2</v>
      </c>
      <c r="D7678">
        <f t="shared" si="364"/>
        <v>-5.2639092478792441E-5</v>
      </c>
      <c r="E7678" s="2">
        <f t="shared" si="365"/>
        <v>0.1072307698386528</v>
      </c>
      <c r="K7678">
        <v>7673</v>
      </c>
      <c r="L7678" s="8">
        <v>1.15571569150914E-4</v>
      </c>
      <c r="M7678" s="8">
        <v>-0.23547929310274701</v>
      </c>
    </row>
    <row r="7679" spans="1:13" x14ac:dyDescent="0.55000000000000004">
      <c r="A7679">
        <v>7674</v>
      </c>
      <c r="C7679">
        <f t="shared" si="363"/>
        <v>-2.7165207882588294E-2</v>
      </c>
      <c r="D7679">
        <f t="shared" si="364"/>
        <v>4.338021626827193E-6</v>
      </c>
      <c r="E7679" s="2">
        <f t="shared" si="365"/>
        <v>2.4314357685411177E-2</v>
      </c>
      <c r="K7679">
        <v>7674</v>
      </c>
      <c r="L7679" s="8">
        <v>9.4239151048241301E-5</v>
      </c>
      <c r="M7679" s="8">
        <v>-0.18309582606071001</v>
      </c>
    </row>
    <row r="7680" spans="1:13" x14ac:dyDescent="0.55000000000000004">
      <c r="A7680">
        <v>7675</v>
      </c>
      <c r="C7680">
        <f t="shared" si="363"/>
        <v>-0.13949432476072066</v>
      </c>
      <c r="D7680">
        <f t="shared" si="364"/>
        <v>6.022638374235399E-5</v>
      </c>
      <c r="E7680" s="2">
        <f t="shared" si="365"/>
        <v>2.985469629950012E-3</v>
      </c>
      <c r="K7680">
        <v>7675</v>
      </c>
      <c r="L7680" s="8">
        <v>4.93039529482859E-5</v>
      </c>
      <c r="M7680" s="8">
        <v>-8.4854873537726E-2</v>
      </c>
    </row>
    <row r="7681" spans="1:13" x14ac:dyDescent="0.55000000000000004">
      <c r="A7681">
        <v>7676</v>
      </c>
      <c r="C7681">
        <f t="shared" si="363"/>
        <v>-0.21681330643098123</v>
      </c>
      <c r="D7681">
        <f t="shared" si="364"/>
        <v>1.0099919300999378E-4</v>
      </c>
      <c r="E7681" s="2">
        <f t="shared" si="365"/>
        <v>6.3228015214081001E-2</v>
      </c>
      <c r="K7681">
        <v>7676</v>
      </c>
      <c r="L7681" s="8">
        <v>-7.9797260270862996E-6</v>
      </c>
      <c r="M7681" s="8">
        <v>3.4638508464201002E-2</v>
      </c>
    </row>
    <row r="7682" spans="1:13" x14ac:dyDescent="0.55000000000000004">
      <c r="A7682">
        <v>7677</v>
      </c>
      <c r="C7682">
        <f t="shared" si="363"/>
        <v>-0.23971671824917165</v>
      </c>
      <c r="D7682">
        <f t="shared" si="364"/>
        <v>1.1642333372617355E-4</v>
      </c>
      <c r="E7682" s="2">
        <f t="shared" si="365"/>
        <v>0.14835837812042557</v>
      </c>
      <c r="K7682">
        <v>7677</v>
      </c>
      <c r="L7682" s="8">
        <v>-6.3264833116348406E-5</v>
      </c>
      <c r="M7682" s="8">
        <v>0.14545646113956201</v>
      </c>
    </row>
    <row r="7683" spans="1:13" x14ac:dyDescent="0.55000000000000004">
      <c r="A7683">
        <v>7678</v>
      </c>
      <c r="C7683">
        <f t="shared" si="363"/>
        <v>-0.20245628661583068</v>
      </c>
      <c r="D7683">
        <f t="shared" si="364"/>
        <v>1.0262767168708988E-4</v>
      </c>
      <c r="E7683" s="2">
        <f t="shared" si="365"/>
        <v>0.17833748205531522</v>
      </c>
      <c r="K7683">
        <v>7678</v>
      </c>
      <c r="L7683" s="8">
        <v>-1.02704870285089E-4</v>
      </c>
      <c r="M7683" s="8">
        <v>0.219843940776146</v>
      </c>
    </row>
    <row r="7684" spans="1:13" x14ac:dyDescent="0.55000000000000004">
      <c r="A7684">
        <v>7679</v>
      </c>
      <c r="C7684">
        <f t="shared" si="363"/>
        <v>-0.11438359448184064</v>
      </c>
      <c r="D7684">
        <f t="shared" si="364"/>
        <v>6.3074627274226484E-5</v>
      </c>
      <c r="E7684" s="2">
        <f t="shared" si="365"/>
        <v>0.12500024432044204</v>
      </c>
      <c r="K7684">
        <v>7679</v>
      </c>
      <c r="L7684" s="8">
        <v>-1.1642183555617001E-4</v>
      </c>
      <c r="M7684" s="8">
        <v>0.23917014163254699</v>
      </c>
    </row>
    <row r="7685" spans="1:13" x14ac:dyDescent="0.55000000000000004">
      <c r="A7685">
        <v>7680</v>
      </c>
      <c r="C7685">
        <f t="shared" si="363"/>
        <v>2.3969688522202494E-3</v>
      </c>
      <c r="D7685">
        <f t="shared" si="364"/>
        <v>7.6911809231861834E-6</v>
      </c>
      <c r="E7685" s="2">
        <f t="shared" si="365"/>
        <v>3.8493548457064354E-2</v>
      </c>
      <c r="K7685">
        <v>7680</v>
      </c>
      <c r="L7685" s="8">
        <v>-1.0098022988357399E-4</v>
      </c>
      <c r="M7685" s="8">
        <v>0.19859469681323499</v>
      </c>
    </row>
    <row r="7686" spans="1:13" x14ac:dyDescent="0.55000000000000004">
      <c r="A7686">
        <v>7681</v>
      </c>
      <c r="C7686">
        <f t="shared" ref="C7686:C7749" si="366">$D$1*COS($B$2*(A7686-$L$2)+$B$1)</f>
        <v>0.11857594352846845</v>
      </c>
      <c r="D7686">
        <f t="shared" ref="D7686:D7749" si="367">$D$2*COS($B$2*(A7686-$L$3)+$B$3)</f>
        <v>-4.9622589722343075E-5</v>
      </c>
      <c r="E7686" s="2">
        <f t="shared" ref="E7686:E7749" si="368">(M7686-C7686)^2</f>
        <v>1.0600690235406805E-4</v>
      </c>
      <c r="K7686">
        <v>7681</v>
      </c>
      <c r="L7686" s="8">
        <v>-6.0247499200770098E-5</v>
      </c>
      <c r="M7686" s="8">
        <v>0.10827997818499201</v>
      </c>
    </row>
    <row r="7687" spans="1:13" x14ac:dyDescent="0.55000000000000004">
      <c r="A7687">
        <v>7682</v>
      </c>
      <c r="C7687">
        <f t="shared" si="366"/>
        <v>0.20499485576164866</v>
      </c>
      <c r="D7687">
        <f t="shared" si="367"/>
        <v>-9.4482136308764414E-5</v>
      </c>
      <c r="E7687" s="2">
        <f t="shared" si="368"/>
        <v>4.5859789259104611E-2</v>
      </c>
      <c r="K7687">
        <v>7682</v>
      </c>
      <c r="L7687" s="8">
        <v>-4.4254085947820601E-6</v>
      </c>
      <c r="M7687" s="8">
        <v>-9.1541326999002703E-3</v>
      </c>
    </row>
    <row r="7688" spans="1:13" x14ac:dyDescent="0.55000000000000004">
      <c r="A7688">
        <v>7683</v>
      </c>
      <c r="C7688">
        <f t="shared" si="366"/>
        <v>0.23996438014722574</v>
      </c>
      <c r="D7688">
        <f t="shared" si="367"/>
        <v>-1.1562865820690379E-4</v>
      </c>
      <c r="E7688" s="2">
        <f t="shared" si="368"/>
        <v>0.13268528524540626</v>
      </c>
      <c r="K7688">
        <v>7683</v>
      </c>
      <c r="L7688" s="8">
        <v>5.2505053047010997E-5</v>
      </c>
      <c r="M7688" s="8">
        <v>-0.124295534261986</v>
      </c>
    </row>
    <row r="7689" spans="1:13" x14ac:dyDescent="0.55000000000000004">
      <c r="A7689">
        <v>7684</v>
      </c>
      <c r="C7689">
        <f t="shared" si="366"/>
        <v>0.21470790316547597</v>
      </c>
      <c r="D7689">
        <f t="shared" si="367"/>
        <v>-1.077548241548327E-4</v>
      </c>
      <c r="E7689" s="2">
        <f t="shared" si="368"/>
        <v>0.17894105685376188</v>
      </c>
      <c r="K7689">
        <v>7684</v>
      </c>
      <c r="L7689" s="8">
        <v>9.6285298435478103E-5</v>
      </c>
      <c r="M7689" s="8">
        <v>-0.208306348194643</v>
      </c>
    </row>
    <row r="7690" spans="1:13" x14ac:dyDescent="0.55000000000000004">
      <c r="A7690">
        <v>7685</v>
      </c>
      <c r="C7690">
        <f t="shared" si="366"/>
        <v>0.13556426817270287</v>
      </c>
      <c r="D7690">
        <f t="shared" si="367"/>
        <v>-7.2836800531377548E-5</v>
      </c>
      <c r="E7690" s="2">
        <f t="shared" si="368"/>
        <v>0.14115786370163141</v>
      </c>
      <c r="K7690">
        <v>7685</v>
      </c>
      <c r="L7690" s="8">
        <v>1.15950293520152E-4</v>
      </c>
      <c r="M7690" s="8">
        <v>-0.240145544983184</v>
      </c>
    </row>
    <row r="7691" spans="1:13" x14ac:dyDescent="0.55000000000000004">
      <c r="A7691">
        <v>7686</v>
      </c>
      <c r="C7691">
        <f t="shared" si="366"/>
        <v>2.2396859336630336E-2</v>
      </c>
      <c r="D7691">
        <f t="shared" si="367"/>
        <v>-1.9638275252486135E-5</v>
      </c>
      <c r="E7691" s="2">
        <f t="shared" si="368"/>
        <v>5.4866344234108272E-2</v>
      </c>
      <c r="K7691">
        <v>7686</v>
      </c>
      <c r="L7691" s="8">
        <v>1.0657481828930499E-4</v>
      </c>
      <c r="M7691" s="8">
        <v>-0.21183880027588101</v>
      </c>
    </row>
    <row r="7692" spans="1:13" x14ac:dyDescent="0.55000000000000004">
      <c r="A7692">
        <v>7687</v>
      </c>
      <c r="C7692">
        <f t="shared" si="366"/>
        <v>-9.6391689104599151E-2</v>
      </c>
      <c r="D7692">
        <f t="shared" si="367"/>
        <v>3.8489043172780946E-5</v>
      </c>
      <c r="E7692" s="2">
        <f t="shared" si="368"/>
        <v>1.1617207453655421E-3</v>
      </c>
      <c r="K7692">
        <v>7687</v>
      </c>
      <c r="L7692" s="8">
        <v>7.0507018675728005E-5</v>
      </c>
      <c r="M7692" s="8">
        <v>-0.13047571388697399</v>
      </c>
    </row>
    <row r="7693" spans="1:13" x14ac:dyDescent="0.55000000000000004">
      <c r="A7693">
        <v>7688</v>
      </c>
      <c r="C7693">
        <f t="shared" si="366"/>
        <v>-0.19098795535617055</v>
      </c>
      <c r="D7693">
        <f t="shared" si="367"/>
        <v>8.695642304633921E-5</v>
      </c>
      <c r="E7693" s="2">
        <f t="shared" si="368"/>
        <v>3.0469022047236345E-2</v>
      </c>
      <c r="K7693">
        <v>7688</v>
      </c>
      <c r="L7693" s="8">
        <v>1.6780298841025201E-5</v>
      </c>
      <c r="M7693" s="8">
        <v>-1.64341755425087E-2</v>
      </c>
    </row>
    <row r="7694" spans="1:13" x14ac:dyDescent="0.55000000000000004">
      <c r="A7694">
        <v>7689</v>
      </c>
      <c r="C7694">
        <f t="shared" si="366"/>
        <v>-0.23765027051951959</v>
      </c>
      <c r="D7694">
        <f t="shared" si="367"/>
        <v>1.1359957363086245E-4</v>
      </c>
      <c r="E7694" s="2">
        <f t="shared" si="368"/>
        <v>0.11517449096828447</v>
      </c>
      <c r="K7694">
        <v>7689</v>
      </c>
      <c r="L7694" s="8">
        <v>-4.1149150935829002E-5</v>
      </c>
      <c r="M7694" s="8">
        <v>0.10172340401680099</v>
      </c>
    </row>
    <row r="7695" spans="1:13" x14ac:dyDescent="0.55000000000000004">
      <c r="A7695">
        <v>7690</v>
      </c>
      <c r="C7695">
        <f t="shared" si="366"/>
        <v>-0.22466737705483336</v>
      </c>
      <c r="D7695">
        <f t="shared" si="367"/>
        <v>1.1173162572418887E-4</v>
      </c>
      <c r="E7695" s="2">
        <f t="shared" si="368"/>
        <v>0.17562058941049805</v>
      </c>
      <c r="K7695">
        <v>7690</v>
      </c>
      <c r="L7695" s="8">
        <v>-8.8772540590005103E-5</v>
      </c>
      <c r="M7695" s="8">
        <v>0.194403725993919</v>
      </c>
    </row>
    <row r="7696" spans="1:13" x14ac:dyDescent="0.55000000000000004">
      <c r="A7696">
        <v>7691</v>
      </c>
      <c r="C7696">
        <f t="shared" si="366"/>
        <v>-0.15529770756194797</v>
      </c>
      <c r="D7696">
        <f t="shared" si="367"/>
        <v>8.1821394876548928E-5</v>
      </c>
      <c r="E7696" s="2">
        <f t="shared" si="368"/>
        <v>0.15499349823535899</v>
      </c>
      <c r="K7696">
        <v>7691</v>
      </c>
      <c r="L7696" s="8">
        <v>-1.14162296748553E-4</v>
      </c>
      <c r="M7696" s="8">
        <v>0.23839442880269801</v>
      </c>
    </row>
    <row r="7697" spans="1:13" x14ac:dyDescent="0.55000000000000004">
      <c r="A7697">
        <v>7692</v>
      </c>
      <c r="C7697">
        <f t="shared" si="366"/>
        <v>-4.6951586886961841E-2</v>
      </c>
      <c r="D7697">
        <f t="shared" si="367"/>
        <v>3.1375718573057228E-5</v>
      </c>
      <c r="E7697" s="2">
        <f t="shared" si="368"/>
        <v>7.2699989030873227E-2</v>
      </c>
      <c r="K7697">
        <v>7692</v>
      </c>
      <c r="L7697" s="8">
        <v>-1.10959397474953E-4</v>
      </c>
      <c r="M7697" s="8">
        <v>0.22267776802617301</v>
      </c>
    </row>
    <row r="7698" spans="1:13" x14ac:dyDescent="0.55000000000000004">
      <c r="A7698">
        <v>7693</v>
      </c>
      <c r="C7698">
        <f t="shared" si="366"/>
        <v>7.3178392435724174E-2</v>
      </c>
      <c r="D7698">
        <f t="shared" si="367"/>
        <v>-2.6944601744598538E-5</v>
      </c>
      <c r="E7698" s="2">
        <f t="shared" si="368"/>
        <v>6.085823217965072E-3</v>
      </c>
      <c r="K7698">
        <v>7693</v>
      </c>
      <c r="L7698" s="8">
        <v>-7.9966028761623603E-5</v>
      </c>
      <c r="M7698" s="8">
        <v>0.15119007885490801</v>
      </c>
    </row>
    <row r="7699" spans="1:13" x14ac:dyDescent="0.55000000000000004">
      <c r="A7699">
        <v>7694</v>
      </c>
      <c r="C7699">
        <f t="shared" si="366"/>
        <v>0.17494213773516898</v>
      </c>
      <c r="D7699">
        <f t="shared" si="367"/>
        <v>-7.850239497150143E-5</v>
      </c>
      <c r="E7699" s="2">
        <f t="shared" si="368"/>
        <v>1.7717271450623562E-2</v>
      </c>
      <c r="K7699">
        <v>7694</v>
      </c>
      <c r="L7699" s="8">
        <v>-2.8944672071717E-5</v>
      </c>
      <c r="M7699" s="8">
        <v>4.1835896519275703E-2</v>
      </c>
    </row>
    <row r="7700" spans="1:13" x14ac:dyDescent="0.55000000000000004">
      <c r="A7700">
        <v>7695</v>
      </c>
      <c r="C7700">
        <f t="shared" si="366"/>
        <v>0.23279909395076837</v>
      </c>
      <c r="D7700">
        <f t="shared" si="367"/>
        <v>-1.1035774175975235E-4</v>
      </c>
      <c r="E7700" s="2">
        <f t="shared" si="368"/>
        <v>9.6593805264619456E-2</v>
      </c>
      <c r="K7700">
        <v>7695</v>
      </c>
      <c r="L7700" s="8">
        <v>2.93260572982605E-5</v>
      </c>
      <c r="M7700" s="8">
        <v>-7.79963456306699E-2</v>
      </c>
    </row>
    <row r="7701" spans="1:13" x14ac:dyDescent="0.55000000000000004">
      <c r="A7701">
        <v>7696</v>
      </c>
      <c r="C7701">
        <f t="shared" si="366"/>
        <v>0.23222838460117268</v>
      </c>
      <c r="D7701">
        <f t="shared" si="367"/>
        <v>-1.1451562152324067E-4</v>
      </c>
      <c r="E7701" s="2">
        <f t="shared" si="368"/>
        <v>0.16852856188801857</v>
      </c>
      <c r="K7701">
        <v>7696</v>
      </c>
      <c r="L7701" s="8">
        <v>8.0251893692237104E-5</v>
      </c>
      <c r="M7701" s="8">
        <v>-0.17829391916321299</v>
      </c>
    </row>
    <row r="7702" spans="1:13" x14ac:dyDescent="0.55000000000000004">
      <c r="A7702">
        <v>7697</v>
      </c>
      <c r="C7702">
        <f t="shared" si="366"/>
        <v>0.17337324570349974</v>
      </c>
      <c r="D7702">
        <f t="shared" si="367"/>
        <v>-8.9932494082716206E-5</v>
      </c>
      <c r="E7702" s="2">
        <f t="shared" si="368"/>
        <v>0.16590137116636489</v>
      </c>
      <c r="K7702">
        <v>7697</v>
      </c>
      <c r="L7702" s="8">
        <v>1.1107814546438799E-4</v>
      </c>
      <c r="M7702" s="8">
        <v>-0.233936674586155</v>
      </c>
    </row>
    <row r="7703" spans="1:13" x14ac:dyDescent="0.55000000000000004">
      <c r="A7703">
        <v>7698</v>
      </c>
      <c r="C7703">
        <f t="shared" si="366"/>
        <v>7.100507655231024E-2</v>
      </c>
      <c r="D7703">
        <f t="shared" si="367"/>
        <v>-4.2778206253997933E-5</v>
      </c>
      <c r="E7703" s="2">
        <f t="shared" si="368"/>
        <v>9.1200143605581291E-2</v>
      </c>
      <c r="K7703">
        <v>7698</v>
      </c>
      <c r="L7703" s="8">
        <v>1.1408418662619499E-4</v>
      </c>
      <c r="M7703" s="8">
        <v>-0.23098853862122501</v>
      </c>
    </row>
    <row r="7704" spans="1:13" x14ac:dyDescent="0.55000000000000004">
      <c r="A7704">
        <v>7699</v>
      </c>
      <c r="C7704">
        <f t="shared" si="366"/>
        <v>-4.9183870145247652E-2</v>
      </c>
      <c r="D7704">
        <f t="shared" si="367"/>
        <v>1.5112509651430295E-5</v>
      </c>
      <c r="E7704" s="2">
        <f t="shared" si="368"/>
        <v>1.4641972871769762E-2</v>
      </c>
      <c r="K7704">
        <v>7699</v>
      </c>
      <c r="L7704" s="8">
        <v>8.8517135520559204E-5</v>
      </c>
      <c r="M7704" s="8">
        <v>-0.17018789020974701</v>
      </c>
    </row>
    <row r="7705" spans="1:13" x14ac:dyDescent="0.55000000000000004">
      <c r="A7705">
        <v>7700</v>
      </c>
      <c r="C7705">
        <f t="shared" si="366"/>
        <v>-0.15702870215007364</v>
      </c>
      <c r="D7705">
        <f t="shared" si="367"/>
        <v>6.9210304180778096E-5</v>
      </c>
      <c r="E7705" s="2">
        <f t="shared" si="368"/>
        <v>8.1479639752548468E-3</v>
      </c>
      <c r="K7705">
        <v>7700</v>
      </c>
      <c r="L7705" s="8">
        <v>4.0780418703356301E-5</v>
      </c>
      <c r="M7705" s="8">
        <v>-6.67626289262159E-2</v>
      </c>
    </row>
    <row r="7706" spans="1:13" x14ac:dyDescent="0.55000000000000004">
      <c r="A7706">
        <v>7701</v>
      </c>
      <c r="C7706">
        <f t="shared" si="366"/>
        <v>-0.22546263981765025</v>
      </c>
      <c r="D7706">
        <f t="shared" si="367"/>
        <v>1.0593777119821216E-4</v>
      </c>
      <c r="E7706" s="2">
        <f t="shared" si="368"/>
        <v>7.77553074062175E-2</v>
      </c>
      <c r="K7706">
        <v>7701</v>
      </c>
      <c r="L7706" s="8">
        <v>-1.7170006961453302E-5</v>
      </c>
      <c r="M7706" s="8">
        <v>5.33837469371677E-2</v>
      </c>
    </row>
    <row r="7707" spans="1:13" x14ac:dyDescent="0.55000000000000004">
      <c r="A7707">
        <v>7702</v>
      </c>
      <c r="C7707">
        <f t="shared" si="366"/>
        <v>-0.23731020726690769</v>
      </c>
      <c r="D7707">
        <f t="shared" si="367"/>
        <v>1.1607709063606932E-4</v>
      </c>
      <c r="E7707" s="2">
        <f t="shared" si="368"/>
        <v>0.15798243228289863</v>
      </c>
      <c r="K7707">
        <v>7702</v>
      </c>
      <c r="L7707" s="8">
        <v>-7.0820097867776806E-5</v>
      </c>
      <c r="M7707" s="8">
        <v>0.160159832211414</v>
      </c>
    </row>
    <row r="7708" spans="1:13" x14ac:dyDescent="0.55000000000000004">
      <c r="A7708">
        <v>7703</v>
      </c>
      <c r="C7708">
        <f t="shared" si="366"/>
        <v>-0.1895979147956561</v>
      </c>
      <c r="D7708">
        <f t="shared" si="367"/>
        <v>9.7083507035913993E-5</v>
      </c>
      <c r="E7708" s="2">
        <f t="shared" si="368"/>
        <v>0.1734062899554252</v>
      </c>
      <c r="K7708">
        <v>7703</v>
      </c>
      <c r="L7708" s="8">
        <v>-1.06732855927124E-4</v>
      </c>
      <c r="M7708" s="8">
        <v>0.226822893948846</v>
      </c>
    </row>
    <row r="7709" spans="1:13" x14ac:dyDescent="0.55000000000000004">
      <c r="A7709">
        <v>7704</v>
      </c>
      <c r="C7709">
        <f t="shared" si="366"/>
        <v>-9.4300542117646241E-2</v>
      </c>
      <c r="D7709">
        <f t="shared" si="367"/>
        <v>5.3724009527705545E-5</v>
      </c>
      <c r="E7709" s="2">
        <f t="shared" si="368"/>
        <v>0.10954597106810024</v>
      </c>
      <c r="K7709">
        <v>7704</v>
      </c>
      <c r="L7709" s="8">
        <v>-1.15913708096955E-4</v>
      </c>
      <c r="M7709" s="8">
        <v>0.23667675478971001</v>
      </c>
    </row>
    <row r="7710" spans="1:13" x14ac:dyDescent="0.55000000000000004">
      <c r="A7710">
        <v>7705</v>
      </c>
      <c r="C7710">
        <f t="shared" si="366"/>
        <v>2.466427893417766E-2</v>
      </c>
      <c r="D7710">
        <f t="shared" si="367"/>
        <v>-3.1190819596867186E-6</v>
      </c>
      <c r="E7710" s="2">
        <f t="shared" si="368"/>
        <v>2.643523989979989E-2</v>
      </c>
      <c r="K7710">
        <v>7705</v>
      </c>
      <c r="L7710" s="8">
        <v>-9.6063252997463194E-5</v>
      </c>
      <c r="M7710" s="8">
        <v>0.187253454157499</v>
      </c>
    </row>
    <row r="7711" spans="1:13" x14ac:dyDescent="0.55000000000000004">
      <c r="A7711">
        <v>7706</v>
      </c>
      <c r="C7711">
        <f t="shared" si="366"/>
        <v>0.1374388858552732</v>
      </c>
      <c r="D7711">
        <f t="shared" si="367"/>
        <v>-5.9179349620228829E-5</v>
      </c>
      <c r="E7711" s="2">
        <f t="shared" si="368"/>
        <v>2.1629495616376985E-3</v>
      </c>
      <c r="K7711">
        <v>7706</v>
      </c>
      <c r="L7711" s="8">
        <v>-5.2153160251600001E-5</v>
      </c>
      <c r="M7711" s="8">
        <v>9.0931364295447001E-2</v>
      </c>
    </row>
    <row r="7712" spans="1:13" x14ac:dyDescent="0.55000000000000004">
      <c r="A7712">
        <v>7707</v>
      </c>
      <c r="C7712">
        <f t="shared" si="366"/>
        <v>0.21571922940854973</v>
      </c>
      <c r="D7712">
        <f t="shared" si="367"/>
        <v>-1.0038684792780915E-4</v>
      </c>
      <c r="E7712" s="2">
        <f t="shared" si="368"/>
        <v>5.9479541670257624E-2</v>
      </c>
      <c r="K7712">
        <v>7707</v>
      </c>
      <c r="L7712" s="8">
        <v>4.8190150139941296E-6</v>
      </c>
      <c r="M7712" s="8">
        <v>-2.81650498516306E-2</v>
      </c>
    </row>
    <row r="7713" spans="1:13" x14ac:dyDescent="0.55000000000000004">
      <c r="A7713">
        <v>7708</v>
      </c>
      <c r="C7713">
        <f t="shared" si="366"/>
        <v>0.23985859338103604</v>
      </c>
      <c r="D7713">
        <f t="shared" si="367"/>
        <v>-1.1639936339232984E-4</v>
      </c>
      <c r="E7713" s="2">
        <f t="shared" si="368"/>
        <v>0.14445012324891421</v>
      </c>
      <c r="K7713">
        <v>7708</v>
      </c>
      <c r="L7713" s="8">
        <v>6.0584238074334702E-5</v>
      </c>
      <c r="M7713" s="8">
        <v>-0.14020735254008199</v>
      </c>
    </row>
    <row r="7714" spans="1:13" x14ac:dyDescent="0.55000000000000004">
      <c r="A7714">
        <v>7709</v>
      </c>
      <c r="C7714">
        <f t="shared" si="366"/>
        <v>0.20379850623441645</v>
      </c>
      <c r="D7714">
        <f t="shared" si="367"/>
        <v>-1.0319809215014267E-4</v>
      </c>
      <c r="E7714" s="2">
        <f t="shared" si="368"/>
        <v>0.17718405189386519</v>
      </c>
      <c r="K7714">
        <v>7709</v>
      </c>
      <c r="L7714" s="8">
        <v>1.0117576287163E-4</v>
      </c>
      <c r="M7714" s="8">
        <v>-0.21713385400160201</v>
      </c>
    </row>
    <row r="7715" spans="1:13" x14ac:dyDescent="0.55000000000000004">
      <c r="A7715">
        <v>7710</v>
      </c>
      <c r="C7715">
        <f t="shared" si="366"/>
        <v>0.11658928975462753</v>
      </c>
      <c r="D7715">
        <f t="shared" si="367"/>
        <v>-6.4096275021458871E-5</v>
      </c>
      <c r="E7715" s="2">
        <f t="shared" si="368"/>
        <v>0.12692626398696469</v>
      </c>
      <c r="K7715">
        <v>7710</v>
      </c>
      <c r="L7715" s="8">
        <v>1.1642719020886101E-4</v>
      </c>
      <c r="M7715" s="8">
        <v>-0.23967783472778201</v>
      </c>
    </row>
    <row r="7716" spans="1:13" x14ac:dyDescent="0.55000000000000004">
      <c r="A7716">
        <v>7711</v>
      </c>
      <c r="C7716">
        <f t="shared" si="366"/>
        <v>1.1861905366569535E-4</v>
      </c>
      <c r="D7716">
        <f t="shared" si="367"/>
        <v>-8.9076439046687063E-6</v>
      </c>
      <c r="E7716" s="2">
        <f t="shared" si="368"/>
        <v>4.0929997230189079E-2</v>
      </c>
      <c r="K7716">
        <v>7711</v>
      </c>
      <c r="L7716" s="8">
        <v>1.0251870549643E-4</v>
      </c>
      <c r="M7716" s="8">
        <v>-0.202193014893048</v>
      </c>
    </row>
    <row r="7717" spans="1:13" x14ac:dyDescent="0.55000000000000004">
      <c r="A7717">
        <v>7712</v>
      </c>
      <c r="C7717">
        <f t="shared" si="366"/>
        <v>-0.11638182252947495</v>
      </c>
      <c r="D7717">
        <f t="shared" si="367"/>
        <v>4.8516618073957352E-5</v>
      </c>
      <c r="E7717" s="2">
        <f t="shared" si="368"/>
        <v>5.3551623226320182E-6</v>
      </c>
      <c r="K7717">
        <v>7712</v>
      </c>
      <c r="L7717" s="8">
        <v>6.2933775012542005E-5</v>
      </c>
      <c r="M7717" s="8">
        <v>-0.114067700163948</v>
      </c>
    </row>
    <row r="7718" spans="1:13" x14ac:dyDescent="0.55000000000000004">
      <c r="A7718">
        <v>7713</v>
      </c>
      <c r="C7718">
        <f t="shared" si="366"/>
        <v>-0.20367287979189386</v>
      </c>
      <c r="D7718">
        <f t="shared" si="367"/>
        <v>9.3764231565187644E-5</v>
      </c>
      <c r="E7718" s="2">
        <f t="shared" si="368"/>
        <v>4.2559466159737713E-2</v>
      </c>
      <c r="K7718">
        <v>7713</v>
      </c>
      <c r="L7718" s="8">
        <v>7.5866901639658799E-6</v>
      </c>
      <c r="M7718" s="8">
        <v>2.6265776958506598E-3</v>
      </c>
    </row>
    <row r="7719" spans="1:13" x14ac:dyDescent="0.55000000000000004">
      <c r="A7719">
        <v>7714</v>
      </c>
      <c r="C7719">
        <f t="shared" si="366"/>
        <v>-0.23984633731003904</v>
      </c>
      <c r="D7719">
        <f t="shared" si="367"/>
        <v>1.1547899932652478E-4</v>
      </c>
      <c r="E7719" s="2">
        <f t="shared" si="368"/>
        <v>0.12852895417197613</v>
      </c>
      <c r="K7719">
        <v>7714</v>
      </c>
      <c r="L7719" s="8">
        <v>-4.9660528300584298E-5</v>
      </c>
      <c r="M7719" s="8">
        <v>0.118663012877618</v>
      </c>
    </row>
    <row r="7720" spans="1:13" x14ac:dyDescent="0.55000000000000004">
      <c r="A7720">
        <v>7715</v>
      </c>
      <c r="C7720">
        <f t="shared" si="366"/>
        <v>-0.21582341972487676</v>
      </c>
      <c r="D7720">
        <f t="shared" si="367"/>
        <v>1.0821097236208203E-4</v>
      </c>
      <c r="E7720" s="2">
        <f t="shared" si="368"/>
        <v>0.17707514804183114</v>
      </c>
      <c r="K7720">
        <v>7715</v>
      </c>
      <c r="L7720" s="8">
        <v>-9.4469959380701502E-5</v>
      </c>
      <c r="M7720" s="8">
        <v>0.204979560352298</v>
      </c>
    </row>
    <row r="7721" spans="1:13" x14ac:dyDescent="0.55000000000000004">
      <c r="A7721">
        <v>7716</v>
      </c>
      <c r="C7721">
        <f t="shared" si="366"/>
        <v>-0.13763337298550499</v>
      </c>
      <c r="D7721">
        <f t="shared" si="367"/>
        <v>7.3784272241076969E-5</v>
      </c>
      <c r="E7721" s="2">
        <f t="shared" si="368"/>
        <v>0.14257502242789871</v>
      </c>
      <c r="K7721">
        <v>7716</v>
      </c>
      <c r="L7721" s="8">
        <v>-1.15618803084841E-4</v>
      </c>
      <c r="M7721" s="8">
        <v>0.23995770533586999</v>
      </c>
    </row>
    <row r="7722" spans="1:13" x14ac:dyDescent="0.55000000000000004">
      <c r="A7722">
        <v>7717</v>
      </c>
      <c r="C7722">
        <f t="shared" si="366"/>
        <v>-2.4900250708089454E-2</v>
      </c>
      <c r="D7722">
        <f t="shared" si="367"/>
        <v>2.0839275036620128E-5</v>
      </c>
      <c r="E7722" s="2">
        <f t="shared" si="368"/>
        <v>5.747392752672284E-2</v>
      </c>
      <c r="K7722">
        <v>7717</v>
      </c>
      <c r="L7722" s="8">
        <v>-1.0781020030939999E-4</v>
      </c>
      <c r="M7722" s="8">
        <v>0.214836954428541</v>
      </c>
    </row>
    <row r="7723" spans="1:13" x14ac:dyDescent="0.55000000000000004">
      <c r="A7723">
        <v>7718</v>
      </c>
      <c r="C7723">
        <f t="shared" si="366"/>
        <v>9.4082309641415965E-2</v>
      </c>
      <c r="D7723">
        <f t="shared" si="367"/>
        <v>-3.7335940944963175E-5</v>
      </c>
      <c r="E7723" s="2">
        <f t="shared" si="368"/>
        <v>1.7494683065295898E-3</v>
      </c>
      <c r="K7723">
        <v>7718</v>
      </c>
      <c r="L7723" s="8">
        <v>-7.2999864060541999E-5</v>
      </c>
      <c r="M7723" s="8">
        <v>0.13590895553287599</v>
      </c>
    </row>
    <row r="7724" spans="1:13" x14ac:dyDescent="0.55000000000000004">
      <c r="A7724">
        <v>7719</v>
      </c>
      <c r="C7724">
        <f t="shared" si="366"/>
        <v>0.18945219336866553</v>
      </c>
      <c r="D7724">
        <f t="shared" si="367"/>
        <v>-8.6140622728553455E-5</v>
      </c>
      <c r="E7724" s="2">
        <f t="shared" si="368"/>
        <v>2.7725739204733681E-2</v>
      </c>
      <c r="K7724">
        <v>7719</v>
      </c>
      <c r="L7724" s="8">
        <v>-1.9906258999442101E-5</v>
      </c>
      <c r="M7724" s="8">
        <v>2.2941715606052401E-2</v>
      </c>
    </row>
    <row r="7725" spans="1:13" x14ac:dyDescent="0.55000000000000004">
      <c r="A7725">
        <v>7720</v>
      </c>
      <c r="C7725">
        <f t="shared" si="366"/>
        <v>0.23727356989576748</v>
      </c>
      <c r="D7725">
        <f t="shared" si="367"/>
        <v>-1.1332582390753829E-4</v>
      </c>
      <c r="E7725" s="2">
        <f t="shared" si="368"/>
        <v>0.11091896483798618</v>
      </c>
      <c r="K7725">
        <v>7720</v>
      </c>
      <c r="L7725" s="8">
        <v>3.8172992117533499E-5</v>
      </c>
      <c r="M7725" s="8">
        <v>-9.5771419314378395E-2</v>
      </c>
    </row>
    <row r="7726" spans="1:13" x14ac:dyDescent="0.55000000000000004">
      <c r="A7726">
        <v>7721</v>
      </c>
      <c r="C7726">
        <f t="shared" si="366"/>
        <v>0.22554428171025884</v>
      </c>
      <c r="D7726">
        <f t="shared" si="367"/>
        <v>-1.1206863200502722E-4</v>
      </c>
      <c r="E7726" s="2">
        <f t="shared" si="368"/>
        <v>0.17309118694781583</v>
      </c>
      <c r="K7726">
        <v>7721</v>
      </c>
      <c r="L7726" s="8">
        <v>8.6691580550621994E-5</v>
      </c>
      <c r="M7726" s="8">
        <v>-0.19049800814477</v>
      </c>
    </row>
    <row r="7727" spans="1:13" x14ac:dyDescent="0.55000000000000004">
      <c r="A7727">
        <v>7722</v>
      </c>
      <c r="C7727">
        <f t="shared" si="366"/>
        <v>0.15720813291226424</v>
      </c>
      <c r="D7727">
        <f t="shared" si="367"/>
        <v>-8.268457568897709E-5</v>
      </c>
      <c r="E7727" s="2">
        <f t="shared" si="368"/>
        <v>0.15580492202857732</v>
      </c>
      <c r="K7727">
        <v>7722</v>
      </c>
      <c r="L7727" s="8">
        <v>1.13497724839285E-4</v>
      </c>
      <c r="M7727" s="8">
        <v>-0.23751318907145799</v>
      </c>
    </row>
    <row r="7728" spans="1:13" x14ac:dyDescent="0.55000000000000004">
      <c r="A7728">
        <v>7723</v>
      </c>
      <c r="C7728">
        <f t="shared" si="366"/>
        <v>4.9416056437810808E-2</v>
      </c>
      <c r="D7728">
        <f t="shared" si="367"/>
        <v>-3.2548433727563658E-5</v>
      </c>
      <c r="E7728" s="2">
        <f t="shared" si="368"/>
        <v>7.5327070152644365E-2</v>
      </c>
      <c r="K7728">
        <v>7723</v>
      </c>
      <c r="L7728" s="8">
        <v>1.1187765985318101E-4</v>
      </c>
      <c r="M7728" s="8">
        <v>-0.22504171837034501</v>
      </c>
    </row>
    <row r="7729" spans="1:13" x14ac:dyDescent="0.55000000000000004">
      <c r="A7729">
        <v>7724</v>
      </c>
      <c r="C7729">
        <f t="shared" si="366"/>
        <v>-7.0778408594709144E-2</v>
      </c>
      <c r="D7729">
        <f t="shared" si="367"/>
        <v>2.5756679032920812E-5</v>
      </c>
      <c r="E7729" s="2">
        <f t="shared" si="368"/>
        <v>7.2980704126802496E-3</v>
      </c>
      <c r="K7729">
        <v>7724</v>
      </c>
      <c r="L7729" s="8">
        <v>8.2237140918233793E-5</v>
      </c>
      <c r="M7729" s="8">
        <v>-0.156207153245911</v>
      </c>
    </row>
    <row r="7730" spans="1:13" x14ac:dyDescent="0.55000000000000004">
      <c r="A7730">
        <v>7725</v>
      </c>
      <c r="C7730">
        <f t="shared" si="366"/>
        <v>-0.17320898496043716</v>
      </c>
      <c r="D7730">
        <f t="shared" si="367"/>
        <v>7.7597408263859496E-5</v>
      </c>
      <c r="E7730" s="2">
        <f t="shared" si="368"/>
        <v>1.5614863496568814E-2</v>
      </c>
      <c r="K7730">
        <v>7725</v>
      </c>
      <c r="L7730" s="8">
        <v>3.19998198781298E-5</v>
      </c>
      <c r="M7730" s="8">
        <v>-4.8249537552212701E-2</v>
      </c>
    </row>
    <row r="7731" spans="1:13" x14ac:dyDescent="0.55000000000000004">
      <c r="A7731">
        <v>7726</v>
      </c>
      <c r="C7731">
        <f t="shared" si="366"/>
        <v>-0.23216775705681553</v>
      </c>
      <c r="D7731">
        <f t="shared" si="367"/>
        <v>1.0996282364415807E-4</v>
      </c>
      <c r="E7731" s="2">
        <f t="shared" si="368"/>
        <v>9.2391822149123309E-2</v>
      </c>
      <c r="K7731">
        <v>7726</v>
      </c>
      <c r="L7731" s="8">
        <v>-2.6252054562922301E-5</v>
      </c>
      <c r="M7731" s="8">
        <v>7.17924741398384E-2</v>
      </c>
    </row>
    <row r="7732" spans="1:13" x14ac:dyDescent="0.55000000000000004">
      <c r="A7732">
        <v>7727</v>
      </c>
      <c r="C7732">
        <f t="shared" si="366"/>
        <v>-0.2328573158408197</v>
      </c>
      <c r="D7732">
        <f t="shared" si="367"/>
        <v>1.1472988812247735E-4</v>
      </c>
      <c r="E7732" s="2">
        <f t="shared" si="368"/>
        <v>0.16541378152195196</v>
      </c>
      <c r="K7732">
        <v>7727</v>
      </c>
      <c r="L7732" s="8">
        <v>-7.7928939082767498E-5</v>
      </c>
      <c r="M7732" s="8">
        <v>0.17385361531539101</v>
      </c>
    </row>
    <row r="7733" spans="1:13" x14ac:dyDescent="0.55000000000000004">
      <c r="A7733">
        <v>7728</v>
      </c>
      <c r="C7733">
        <f t="shared" si="366"/>
        <v>-0.17510459659244937</v>
      </c>
      <c r="D7733">
        <f t="shared" si="367"/>
        <v>9.0702168996773796E-5</v>
      </c>
      <c r="E7733" s="2">
        <f t="shared" si="368"/>
        <v>0.16603720938961816</v>
      </c>
      <c r="K7733">
        <v>7728</v>
      </c>
      <c r="L7733" s="8">
        <v>-1.10088037373292E-4</v>
      </c>
      <c r="M7733" s="8">
        <v>0.23237204002567399</v>
      </c>
    </row>
    <row r="7734" spans="1:13" x14ac:dyDescent="0.55000000000000004">
      <c r="A7734">
        <v>7729</v>
      </c>
      <c r="C7734">
        <f t="shared" si="366"/>
        <v>-7.3404314511417226E-2</v>
      </c>
      <c r="D7734">
        <f t="shared" si="367"/>
        <v>4.3910117302907911E-5</v>
      </c>
      <c r="E7734" s="2">
        <f t="shared" si="368"/>
        <v>9.3694614468408918E-2</v>
      </c>
      <c r="K7734">
        <v>7729</v>
      </c>
      <c r="L7734" s="8">
        <v>-1.14674903767074E-4</v>
      </c>
      <c r="M7734" s="8">
        <v>0.232691445780046</v>
      </c>
    </row>
    <row r="7735" spans="1:13" x14ac:dyDescent="0.55000000000000004">
      <c r="A7735">
        <v>7730</v>
      </c>
      <c r="C7735">
        <f t="shared" si="366"/>
        <v>4.6718903271795578E-2</v>
      </c>
      <c r="D7735">
        <f t="shared" si="367"/>
        <v>-1.3902448282152472E-5</v>
      </c>
      <c r="E7735" s="2">
        <f t="shared" si="368"/>
        <v>1.638731079868469E-2</v>
      </c>
      <c r="K7735">
        <v>7730</v>
      </c>
      <c r="L7735" s="8">
        <v>-9.0540729120935703E-5</v>
      </c>
      <c r="M7735" s="8">
        <v>0.174731835425874</v>
      </c>
    </row>
    <row r="7736" spans="1:13" x14ac:dyDescent="0.55000000000000004">
      <c r="A7736">
        <v>7731</v>
      </c>
      <c r="C7736">
        <f t="shared" si="366"/>
        <v>0.15511666109013375</v>
      </c>
      <c r="D7736">
        <f t="shared" si="367"/>
        <v>-6.8225792388751271E-5</v>
      </c>
      <c r="E7736" s="2">
        <f t="shared" si="368"/>
        <v>6.7415772101439243E-3</v>
      </c>
      <c r="K7736">
        <v>7731</v>
      </c>
      <c r="L7736" s="8">
        <v>-4.3730067192552801E-5</v>
      </c>
      <c r="M7736" s="8">
        <v>7.3009552931680599E-2</v>
      </c>
    </row>
    <row r="7737" spans="1:13" x14ac:dyDescent="0.55000000000000004">
      <c r="A7737">
        <v>7732</v>
      </c>
      <c r="C7737">
        <f t="shared" si="366"/>
        <v>0.22458340657463974</v>
      </c>
      <c r="D7737">
        <f t="shared" si="367"/>
        <v>-1.0542590069137302E-4</v>
      </c>
      <c r="E7737" s="2">
        <f t="shared" si="368"/>
        <v>7.3756691248299935E-2</v>
      </c>
      <c r="K7737">
        <v>7732</v>
      </c>
      <c r="L7737" s="8">
        <v>1.4033061345846599E-5</v>
      </c>
      <c r="M7737" s="8">
        <v>-4.6998425012636999E-2</v>
      </c>
    </row>
    <row r="7738" spans="1:13" x14ac:dyDescent="0.55000000000000004">
      <c r="A7738">
        <v>7733</v>
      </c>
      <c r="C7738">
        <f t="shared" si="366"/>
        <v>0.2376844508520197</v>
      </c>
      <c r="D7738">
        <f t="shared" si="367"/>
        <v>-1.161663301222426E-4</v>
      </c>
      <c r="E7738" s="2">
        <f t="shared" si="368"/>
        <v>0.15438597450305735</v>
      </c>
      <c r="K7738">
        <v>7733</v>
      </c>
      <c r="L7738" s="8">
        <v>6.8281522615386397E-5</v>
      </c>
      <c r="M7738" s="8">
        <v>-0.15523535585547801</v>
      </c>
    </row>
    <row r="7739" spans="1:13" x14ac:dyDescent="0.55000000000000004">
      <c r="A7739">
        <v>7734</v>
      </c>
      <c r="C7739">
        <f t="shared" si="366"/>
        <v>0.19113170795749068</v>
      </c>
      <c r="D7739">
        <f t="shared" si="367"/>
        <v>-9.7751459285105424E-5</v>
      </c>
      <c r="E7739" s="2">
        <f t="shared" si="368"/>
        <v>0.17282672418416317</v>
      </c>
      <c r="K7739">
        <v>7734</v>
      </c>
      <c r="L7739" s="8">
        <v>1.05428452958088E-4</v>
      </c>
      <c r="M7739" s="8">
        <v>-0.22459262881408101</v>
      </c>
    </row>
    <row r="7740" spans="1:13" x14ac:dyDescent="0.55000000000000004">
      <c r="A7740">
        <v>7735</v>
      </c>
      <c r="C7740">
        <f t="shared" si="366"/>
        <v>9.6608935102377558E-2</v>
      </c>
      <c r="D7740">
        <f t="shared" si="367"/>
        <v>-5.4803032604684364E-5</v>
      </c>
      <c r="E7740" s="2">
        <f t="shared" si="368"/>
        <v>0.11176198577038779</v>
      </c>
      <c r="K7740">
        <v>7735</v>
      </c>
      <c r="L7740" s="8">
        <v>1.16170173226798E-4</v>
      </c>
      <c r="M7740" s="8">
        <v>-0.23769928461467901</v>
      </c>
    </row>
    <row r="7741" spans="1:13" x14ac:dyDescent="0.55000000000000004">
      <c r="A7741">
        <v>7736</v>
      </c>
      <c r="C7741">
        <f t="shared" si="366"/>
        <v>-2.2160644108653701E-2</v>
      </c>
      <c r="D7741">
        <f t="shared" si="367"/>
        <v>1.8998001032403327E-6</v>
      </c>
      <c r="E7741" s="2">
        <f t="shared" si="368"/>
        <v>2.859888068474466E-2</v>
      </c>
      <c r="K7741">
        <v>7736</v>
      </c>
      <c r="L7741" s="8">
        <v>9.78163529434216E-5</v>
      </c>
      <c r="M7741" s="8">
        <v>-0.19127268000422401</v>
      </c>
    </row>
    <row r="7742" spans="1:13" x14ac:dyDescent="0.55000000000000004">
      <c r="A7742">
        <v>7737</v>
      </c>
      <c r="C7742">
        <f t="shared" si="366"/>
        <v>-0.13536836875772817</v>
      </c>
      <c r="D7742">
        <f t="shared" si="367"/>
        <v>5.8125823029860562E-5</v>
      </c>
      <c r="E7742" s="2">
        <f t="shared" si="368"/>
        <v>1.4766898673412895E-3</v>
      </c>
      <c r="K7742">
        <v>7737</v>
      </c>
      <c r="L7742" s="8">
        <v>5.4963820256765602E-5</v>
      </c>
      <c r="M7742" s="8">
        <v>-9.6940646117148893E-2</v>
      </c>
    </row>
    <row r="7743" spans="1:13" x14ac:dyDescent="0.55000000000000004">
      <c r="A7743">
        <v>7738</v>
      </c>
      <c r="C7743">
        <f t="shared" si="366"/>
        <v>-0.21460148618742986</v>
      </c>
      <c r="D7743">
        <f t="shared" si="367"/>
        <v>9.9763489571122913E-5</v>
      </c>
      <c r="E7743" s="2">
        <f t="shared" si="368"/>
        <v>5.582458091804552E-2</v>
      </c>
      <c r="K7743">
        <v>7738</v>
      </c>
      <c r="L7743" s="8">
        <v>-1.65474218398376E-6</v>
      </c>
      <c r="M7743" s="8">
        <v>2.1670773966075099E-2</v>
      </c>
    </row>
    <row r="7744" spans="1:13" x14ac:dyDescent="0.55000000000000004">
      <c r="A7744">
        <v>7739</v>
      </c>
      <c r="C7744">
        <f t="shared" si="366"/>
        <v>-0.23997415402464811</v>
      </c>
      <c r="D7744">
        <f t="shared" si="367"/>
        <v>1.1636262307748449E-4</v>
      </c>
      <c r="E7744" s="2">
        <f t="shared" si="368"/>
        <v>0.14049660554411145</v>
      </c>
      <c r="K7744">
        <v>7739</v>
      </c>
      <c r="L7744" s="8">
        <v>-5.7858864179479103E-5</v>
      </c>
      <c r="M7744" s="8">
        <v>0.13485461427377299</v>
      </c>
    </row>
    <row r="7745" spans="1:13" x14ac:dyDescent="0.55000000000000004">
      <c r="A7745">
        <v>7740</v>
      </c>
      <c r="C7745">
        <f t="shared" si="366"/>
        <v>-0.20511836745707174</v>
      </c>
      <c r="D7745">
        <f t="shared" si="367"/>
        <v>1.0375719092175524E-4</v>
      </c>
      <c r="E7745" s="2">
        <f t="shared" si="368"/>
        <v>0.17588096610580534</v>
      </c>
      <c r="K7745">
        <v>7740</v>
      </c>
      <c r="L7745" s="8">
        <v>-9.9571874710888898E-5</v>
      </c>
      <c r="M7745" s="8">
        <v>0.21426327985931401</v>
      </c>
    </row>
    <row r="7746" spans="1:13" x14ac:dyDescent="0.55000000000000004">
      <c r="A7746">
        <v>7741</v>
      </c>
      <c r="C7746">
        <f t="shared" si="366"/>
        <v>-0.11878219420990671</v>
      </c>
      <c r="D7746">
        <f t="shared" si="367"/>
        <v>6.5110890872721667E-5</v>
      </c>
      <c r="E7746" s="2">
        <f t="shared" si="368"/>
        <v>0.12873067457123297</v>
      </c>
      <c r="K7746">
        <v>7741</v>
      </c>
      <c r="L7746" s="8">
        <v>-1.1634649152189E-4</v>
      </c>
      <c r="M7746" s="8">
        <v>0.24000837781119999</v>
      </c>
    </row>
    <row r="7747" spans="1:13" x14ac:dyDescent="0.55000000000000004">
      <c r="A7747">
        <v>7742</v>
      </c>
      <c r="C7747">
        <f t="shared" si="366"/>
        <v>-2.6341939460521021E-3</v>
      </c>
      <c r="D7747">
        <f t="shared" si="367"/>
        <v>1.0123129643320022E-5</v>
      </c>
      <c r="E7747" s="2">
        <f t="shared" si="368"/>
        <v>4.3378926575888238E-2</v>
      </c>
      <c r="K7747">
        <v>7742</v>
      </c>
      <c r="L7747" s="8">
        <v>-1.03981407770001E-4</v>
      </c>
      <c r="M7747" s="8">
        <v>0.20564188863638999</v>
      </c>
    </row>
    <row r="7748" spans="1:13" x14ac:dyDescent="0.55000000000000004">
      <c r="A7748">
        <v>7743</v>
      </c>
      <c r="C7748">
        <f t="shared" si="366"/>
        <v>0.11417493347385875</v>
      </c>
      <c r="D7748">
        <f t="shared" si="367"/>
        <v>-4.7405323747912469E-5</v>
      </c>
      <c r="E7748" s="2">
        <f t="shared" si="368"/>
        <v>3.1317222411627654E-5</v>
      </c>
      <c r="K7748">
        <v>7743</v>
      </c>
      <c r="L7748" s="8">
        <v>-6.5573535388292094E-5</v>
      </c>
      <c r="M7748" s="8">
        <v>0.11977111274293401</v>
      </c>
    </row>
    <row r="7749" spans="1:13" x14ac:dyDescent="0.55000000000000004">
      <c r="A7749">
        <v>7744</v>
      </c>
      <c r="C7749">
        <f t="shared" si="366"/>
        <v>0.20232855920847714</v>
      </c>
      <c r="D7749">
        <f t="shared" si="367"/>
        <v>-9.3036040103360636E-5</v>
      </c>
      <c r="E7749" s="2">
        <f t="shared" si="368"/>
        <v>3.9372734828275954E-2</v>
      </c>
      <c r="K7749">
        <v>7744</v>
      </c>
      <c r="L7749" s="8">
        <v>-1.0742364279904399E-5</v>
      </c>
      <c r="M7749" s="8">
        <v>3.90291865696989E-3</v>
      </c>
    </row>
    <row r="7750" spans="1:13" x14ac:dyDescent="0.55000000000000004">
      <c r="A7750">
        <v>7745</v>
      </c>
      <c r="C7750">
        <f t="shared" ref="C7750:C7813" si="369">$D$1*COS($B$2*(A7750-$L$2)+$B$1)</f>
        <v>0.23970198132941206</v>
      </c>
      <c r="D7750">
        <f t="shared" ref="D7750:D7813" si="370">$D$2*COS($B$2*(A7750-$L$3)+$B$3)</f>
        <v>-1.153166714369928E-4</v>
      </c>
      <c r="E7750" s="2">
        <f t="shared" ref="E7750:E7813" si="371">(M7750-C7750)^2</f>
        <v>0.12435833165580505</v>
      </c>
      <c r="K7750">
        <v>7745</v>
      </c>
      <c r="L7750" s="8">
        <v>4.67792986031752E-5</v>
      </c>
      <c r="M7750" s="8">
        <v>-0.112942785618582</v>
      </c>
    </row>
    <row r="7751" spans="1:13" x14ac:dyDescent="0.55000000000000004">
      <c r="A7751">
        <v>7746</v>
      </c>
      <c r="C7751">
        <f t="shared" si="369"/>
        <v>0.21691525865504252</v>
      </c>
      <c r="D7751">
        <f t="shared" si="370"/>
        <v>-1.0865524892312161E-4</v>
      </c>
      <c r="E7751" s="2">
        <f t="shared" si="371"/>
        <v>0.1750723902716215</v>
      </c>
      <c r="K7751">
        <v>7746</v>
      </c>
      <c r="L7751" s="8">
        <v>9.2584795953389401E-5</v>
      </c>
      <c r="M7751" s="8">
        <v>-0.20150126858978501</v>
      </c>
    </row>
    <row r="7752" spans="1:13" x14ac:dyDescent="0.55000000000000004">
      <c r="A7752">
        <v>7747</v>
      </c>
      <c r="C7752">
        <f t="shared" si="369"/>
        <v>0.13968737826934927</v>
      </c>
      <c r="D7752">
        <f t="shared" si="370"/>
        <v>-7.4723649200708351E-5</v>
      </c>
      <c r="E7752" s="2">
        <f t="shared" si="371"/>
        <v>0.14385323275017423</v>
      </c>
      <c r="K7752">
        <v>7747</v>
      </c>
      <c r="L7752" s="8">
        <v>1.15201856802701E-4</v>
      </c>
      <c r="M7752" s="8">
        <v>-0.23959250881955799</v>
      </c>
    </row>
    <row r="7753" spans="1:13" x14ac:dyDescent="0.55000000000000004">
      <c r="A7753">
        <v>7748</v>
      </c>
      <c r="C7753">
        <f t="shared" si="369"/>
        <v>2.7400910314363508E-2</v>
      </c>
      <c r="D7753">
        <f t="shared" si="370"/>
        <v>-2.2037988578471091E-5</v>
      </c>
      <c r="E7753" s="2">
        <f t="shared" si="371"/>
        <v>6.0062848275200809E-2</v>
      </c>
      <c r="K7753">
        <v>7748</v>
      </c>
      <c r="L7753" s="8">
        <v>1.08965897955341E-4</v>
      </c>
      <c r="M7753" s="8">
        <v>-0.217676318891454</v>
      </c>
    </row>
    <row r="7754" spans="1:13" x14ac:dyDescent="0.55000000000000004">
      <c r="A7754">
        <v>7749</v>
      </c>
      <c r="C7754">
        <f t="shared" si="369"/>
        <v>-9.1762608564164627E-2</v>
      </c>
      <c r="D7754">
        <f t="shared" si="370"/>
        <v>3.6178742653020547E-5</v>
      </c>
      <c r="E7754" s="2">
        <f t="shared" si="371"/>
        <v>2.4481848960384357E-3</v>
      </c>
      <c r="K7754">
        <v>7749</v>
      </c>
      <c r="L7754" s="8">
        <v>7.5438753989710502E-5</v>
      </c>
      <c r="M7754" s="8">
        <v>-0.14124174453114</v>
      </c>
    </row>
    <row r="7755" spans="1:13" x14ac:dyDescent="0.55000000000000004">
      <c r="A7755">
        <v>7750</v>
      </c>
      <c r="C7755">
        <f t="shared" si="369"/>
        <v>-0.18789564689540786</v>
      </c>
      <c r="D7755">
        <f t="shared" si="370"/>
        <v>8.5315372065992116E-5</v>
      </c>
      <c r="E7755" s="2">
        <f t="shared" si="371"/>
        <v>2.5110632609477698E-2</v>
      </c>
      <c r="K7755">
        <v>7750</v>
      </c>
      <c r="L7755" s="8">
        <v>2.3017506099302999E-5</v>
      </c>
      <c r="M7755" s="8">
        <v>-2.9432299052830398E-2</v>
      </c>
    </row>
    <row r="7756" spans="1:13" x14ac:dyDescent="0.55000000000000004">
      <c r="A7756">
        <v>7751</v>
      </c>
      <c r="C7756">
        <f t="shared" si="369"/>
        <v>-0.23687083838189477</v>
      </c>
      <c r="D7756">
        <f t="shared" si="370"/>
        <v>1.1303964139575737E-4</v>
      </c>
      <c r="E7756" s="2">
        <f t="shared" si="371"/>
        <v>0.10668028908556269</v>
      </c>
      <c r="K7756">
        <v>7751</v>
      </c>
      <c r="L7756" s="8">
        <v>-3.5168618983916097E-5</v>
      </c>
      <c r="M7756" s="8">
        <v>8.9748648307988302E-2</v>
      </c>
    </row>
    <row r="7757" spans="1:13" x14ac:dyDescent="0.55000000000000004">
      <c r="A7757">
        <v>7752</v>
      </c>
      <c r="C7757">
        <f t="shared" si="369"/>
        <v>-0.22639644227681188</v>
      </c>
      <c r="D7757">
        <f t="shared" si="370"/>
        <v>1.123933434222179E-4</v>
      </c>
      <c r="E7757" s="2">
        <f t="shared" si="371"/>
        <v>0.1704434151355966</v>
      </c>
      <c r="K7757">
        <v>7752</v>
      </c>
      <c r="L7757" s="8">
        <v>-8.4546545272340396E-5</v>
      </c>
      <c r="M7757" s="8">
        <v>0.18645148993987801</v>
      </c>
    </row>
    <row r="7758" spans="1:13" x14ac:dyDescent="0.55000000000000004">
      <c r="A7758">
        <v>7753</v>
      </c>
      <c r="C7758">
        <f t="shared" si="369"/>
        <v>-0.15910131121919394</v>
      </c>
      <c r="D7758">
        <f t="shared" si="370"/>
        <v>8.3538685313815366E-5</v>
      </c>
      <c r="E7758" s="2">
        <f t="shared" si="371"/>
        <v>0.15646590231578797</v>
      </c>
      <c r="K7758">
        <v>7753</v>
      </c>
      <c r="L7758" s="8">
        <v>-1.12749264808618E-4</v>
      </c>
      <c r="M7758" s="8">
        <v>0.236456399255255</v>
      </c>
    </row>
    <row r="7759" spans="1:13" x14ac:dyDescent="0.55000000000000004">
      <c r="A7759">
        <v>7754</v>
      </c>
      <c r="C7759">
        <f t="shared" si="369"/>
        <v>-5.1875104635110275E-2</v>
      </c>
      <c r="D7759">
        <f t="shared" si="370"/>
        <v>3.3717578047417559E-5</v>
      </c>
      <c r="E7759" s="2">
        <f t="shared" si="371"/>
        <v>7.790487125471228E-2</v>
      </c>
      <c r="K7759">
        <v>7754</v>
      </c>
      <c r="L7759" s="8">
        <v>-1.12713231527918E-4</v>
      </c>
      <c r="M7759" s="8">
        <v>0.22723933650814601</v>
      </c>
    </row>
    <row r="7760" spans="1:13" x14ac:dyDescent="0.55000000000000004">
      <c r="A7760">
        <v>7755</v>
      </c>
      <c r="C7760">
        <f t="shared" si="369"/>
        <v>6.8370659771938722E-2</v>
      </c>
      <c r="D7760">
        <f t="shared" si="370"/>
        <v>-2.4565930598727685E-5</v>
      </c>
      <c r="E7760" s="2">
        <f t="shared" si="371"/>
        <v>8.6003575045232768E-3</v>
      </c>
      <c r="K7760">
        <v>7755</v>
      </c>
      <c r="L7760" s="8">
        <v>-8.4447470188925893E-5</v>
      </c>
      <c r="M7760" s="8">
        <v>0.16110877224207301</v>
      </c>
    </row>
    <row r="7761" spans="1:13" x14ac:dyDescent="0.55000000000000004">
      <c r="A7761">
        <v>7756</v>
      </c>
      <c r="C7761">
        <f t="shared" si="369"/>
        <v>0.17145682971539278</v>
      </c>
      <c r="D7761">
        <f t="shared" si="370"/>
        <v>-7.6683908473324072E-5</v>
      </c>
      <c r="E7761" s="2">
        <f t="shared" si="371"/>
        <v>1.3649088421307971E-2</v>
      </c>
      <c r="K7761">
        <v>7756</v>
      </c>
      <c r="L7761" s="8">
        <v>-3.5031316067045499E-5</v>
      </c>
      <c r="M7761" s="8">
        <v>5.4627516521708497E-2</v>
      </c>
    </row>
    <row r="7762" spans="1:13" x14ac:dyDescent="0.55000000000000004">
      <c r="A7762">
        <v>7757</v>
      </c>
      <c r="C7762">
        <f t="shared" si="369"/>
        <v>0.23151094942350117</v>
      </c>
      <c r="D7762">
        <f t="shared" si="370"/>
        <v>-1.0955584168965697E-4</v>
      </c>
      <c r="E7762" s="2">
        <f t="shared" si="371"/>
        <v>8.8236616638828841E-2</v>
      </c>
      <c r="K7762">
        <v>7757</v>
      </c>
      <c r="L7762" s="8">
        <v>2.3158648482334099E-5</v>
      </c>
      <c r="M7762" s="8">
        <v>-6.5535539596027301E-2</v>
      </c>
    </row>
    <row r="7763" spans="1:13" x14ac:dyDescent="0.55000000000000004">
      <c r="A7763">
        <v>7758</v>
      </c>
      <c r="C7763">
        <f t="shared" si="369"/>
        <v>0.23346070069075531</v>
      </c>
      <c r="D7763">
        <f t="shared" si="370"/>
        <v>-1.1493156789607386E-4</v>
      </c>
      <c r="E7763" s="2">
        <f t="shared" si="371"/>
        <v>0.16220394901468008</v>
      </c>
      <c r="K7763">
        <v>7758</v>
      </c>
      <c r="L7763" s="8">
        <v>7.5548385853487998E-5</v>
      </c>
      <c r="M7763" s="8">
        <v>-0.16928481326896599</v>
      </c>
    </row>
    <row r="7764" spans="1:13" x14ac:dyDescent="0.55000000000000004">
      <c r="A7764">
        <v>7759</v>
      </c>
      <c r="C7764">
        <f t="shared" si="369"/>
        <v>0.17681673704667991</v>
      </c>
      <c r="D7764">
        <f t="shared" si="370"/>
        <v>-9.1461893126384275E-5</v>
      </c>
      <c r="E7764" s="2">
        <f t="shared" si="371"/>
        <v>0.16601745202247445</v>
      </c>
      <c r="K7764">
        <v>7759</v>
      </c>
      <c r="L7764" s="8">
        <v>1.0901656131947501E-4</v>
      </c>
      <c r="M7764" s="8">
        <v>-0.23063565529195201</v>
      </c>
    </row>
    <row r="7765" spans="1:13" x14ac:dyDescent="0.55000000000000004">
      <c r="A7765">
        <v>7760</v>
      </c>
      <c r="C7765">
        <f t="shared" si="369"/>
        <v>7.579549940498817E-2</v>
      </c>
      <c r="D7765">
        <f t="shared" si="370"/>
        <v>-4.5037211045714178E-5</v>
      </c>
      <c r="E7765" s="2">
        <f t="shared" si="371"/>
        <v>9.6111077296438863E-2</v>
      </c>
      <c r="K7765">
        <v>7760</v>
      </c>
      <c r="L7765" s="8">
        <v>1.15180862713352E-4</v>
      </c>
      <c r="M7765" s="8">
        <v>-0.23422236668733701</v>
      </c>
    </row>
    <row r="7766" spans="1:13" x14ac:dyDescent="0.55000000000000004">
      <c r="A7766">
        <v>7761</v>
      </c>
      <c r="C7766">
        <f t="shared" si="369"/>
        <v>-4.4248810944992105E-2</v>
      </c>
      <c r="D7766">
        <f t="shared" si="370"/>
        <v>1.26908616983437E-5</v>
      </c>
      <c r="E7766" s="2">
        <f t="shared" si="371"/>
        <v>1.8197422485782759E-2</v>
      </c>
      <c r="K7766">
        <v>7761</v>
      </c>
      <c r="L7766" s="8">
        <v>9.2497402510472305E-5</v>
      </c>
      <c r="M7766" s="8">
        <v>-0.179146633335803</v>
      </c>
    </row>
    <row r="7767" spans="1:13" x14ac:dyDescent="0.55000000000000004">
      <c r="A7767">
        <v>7762</v>
      </c>
      <c r="C7767">
        <f t="shared" si="369"/>
        <v>-0.1531876024387103</v>
      </c>
      <c r="D7767">
        <f t="shared" si="370"/>
        <v>6.7233795658257119E-5</v>
      </c>
      <c r="E7767" s="2">
        <f t="shared" si="371"/>
        <v>5.4737932638906682E-3</v>
      </c>
      <c r="K7767">
        <v>7762</v>
      </c>
      <c r="L7767" s="8">
        <v>4.6647394036618298E-5</v>
      </c>
      <c r="M7767" s="8">
        <v>-7.9202514320288298E-2</v>
      </c>
    </row>
    <row r="7768" spans="1:13" x14ac:dyDescent="0.55000000000000004">
      <c r="A7768">
        <v>7763</v>
      </c>
      <c r="C7768">
        <f t="shared" si="369"/>
        <v>-0.22367953465877344</v>
      </c>
      <c r="D7768">
        <f t="shared" si="370"/>
        <v>1.049024640839155E-4</v>
      </c>
      <c r="E7768" s="2">
        <f t="shared" si="371"/>
        <v>6.9832237925002635E-2</v>
      </c>
      <c r="K7768">
        <v>7763</v>
      </c>
      <c r="L7768" s="8">
        <v>-1.0885743653130499E-5</v>
      </c>
      <c r="M7768" s="8">
        <v>4.0578365743471199E-2</v>
      </c>
    </row>
    <row r="7769" spans="1:13" x14ac:dyDescent="0.55000000000000004">
      <c r="A7769">
        <v>7764</v>
      </c>
      <c r="C7769">
        <f t="shared" si="369"/>
        <v>-0.23803261847044846</v>
      </c>
      <c r="D7769">
        <f t="shared" si="370"/>
        <v>1.1624282519310757E-4</v>
      </c>
      <c r="E7769" s="2">
        <f t="shared" si="371"/>
        <v>0.15072157074904674</v>
      </c>
      <c r="K7769">
        <v>7764</v>
      </c>
      <c r="L7769" s="8">
        <v>-6.5692479314701801E-5</v>
      </c>
      <c r="M7769" s="8">
        <v>0.15019614237687301</v>
      </c>
    </row>
    <row r="7770" spans="1:13" x14ac:dyDescent="0.55000000000000004">
      <c r="A7770">
        <v>7765</v>
      </c>
      <c r="C7770">
        <f t="shared" si="369"/>
        <v>-0.19264453237681411</v>
      </c>
      <c r="D7770">
        <f t="shared" si="370"/>
        <v>9.8408687383909975E-5</v>
      </c>
      <c r="E7770" s="2">
        <f t="shared" si="371"/>
        <v>0.17209296881120278</v>
      </c>
      <c r="K7770">
        <v>7765</v>
      </c>
      <c r="L7770" s="8">
        <v>-1.0404612600535001E-4</v>
      </c>
      <c r="M7770" s="8">
        <v>0.222196363402764</v>
      </c>
    </row>
    <row r="7771" spans="1:13" x14ac:dyDescent="0.55000000000000004">
      <c r="A7771">
        <v>7766</v>
      </c>
      <c r="C7771">
        <f t="shared" si="369"/>
        <v>-9.8906729281154154E-2</v>
      </c>
      <c r="D7771">
        <f t="shared" si="370"/>
        <v>5.5876043331897693E-5</v>
      </c>
      <c r="E7771" s="2">
        <f t="shared" si="371"/>
        <v>0.11387443008290692</v>
      </c>
      <c r="K7771">
        <v>7766</v>
      </c>
      <c r="L7771" s="8">
        <v>-1.16340774982653E-4</v>
      </c>
      <c r="M7771" s="8">
        <v>0.23854612680826601</v>
      </c>
    </row>
    <row r="7772" spans="1:13" x14ac:dyDescent="0.55000000000000004">
      <c r="A7772">
        <v>7767</v>
      </c>
      <c r="C7772">
        <f t="shared" si="369"/>
        <v>1.9654578075638526E-2</v>
      </c>
      <c r="D7772">
        <f t="shared" si="370"/>
        <v>-6.8030982287719751E-7</v>
      </c>
      <c r="E7772" s="2">
        <f t="shared" si="371"/>
        <v>3.0798830167402452E-2</v>
      </c>
      <c r="K7772">
        <v>7767</v>
      </c>
      <c r="L7772" s="8">
        <v>-9.9497155139780403E-5</v>
      </c>
      <c r="M7772" s="8">
        <v>0.19515053292190401</v>
      </c>
    </row>
    <row r="7773" spans="1:13" x14ac:dyDescent="0.55000000000000004">
      <c r="A7773">
        <v>7768</v>
      </c>
      <c r="C7773">
        <f t="shared" si="369"/>
        <v>0.13328300062108053</v>
      </c>
      <c r="D7773">
        <f t="shared" si="370"/>
        <v>-5.7065919551903199E-5</v>
      </c>
      <c r="E7773" s="2">
        <f t="shared" si="371"/>
        <v>9.2444719176465516E-4</v>
      </c>
      <c r="K7773">
        <v>7768</v>
      </c>
      <c r="L7773" s="8">
        <v>-5.77338555566097E-5</v>
      </c>
      <c r="M7773" s="8">
        <v>0.102878277439235</v>
      </c>
    </row>
    <row r="7774" spans="1:13" x14ac:dyDescent="0.55000000000000004">
      <c r="A7774">
        <v>7769</v>
      </c>
      <c r="C7774">
        <f t="shared" si="369"/>
        <v>0.21346019939337565</v>
      </c>
      <c r="D7774">
        <f t="shared" si="370"/>
        <v>-9.9129186327545914E-5</v>
      </c>
      <c r="E7774" s="2">
        <f t="shared" si="371"/>
        <v>5.2267415429726377E-2</v>
      </c>
      <c r="K7774">
        <v>7769</v>
      </c>
      <c r="L7774" s="8">
        <v>-1.51075369444821E-6</v>
      </c>
      <c r="M7774" s="8">
        <v>-1.5160480838589299E-2</v>
      </c>
    </row>
    <row r="7775" spans="1:13" x14ac:dyDescent="0.55000000000000004">
      <c r="A7775">
        <v>7770</v>
      </c>
      <c r="C7775">
        <f t="shared" si="369"/>
        <v>0.24006338750193579</v>
      </c>
      <c r="D7775">
        <f t="shared" si="370"/>
        <v>-1.1631311681243407E-4</v>
      </c>
      <c r="E7775" s="2">
        <f t="shared" si="371"/>
        <v>0.13650482230010597</v>
      </c>
      <c r="K7775">
        <v>7770</v>
      </c>
      <c r="L7775" s="8">
        <v>5.5090725802523303E-5</v>
      </c>
      <c r="M7775" s="8">
        <v>-0.12940220264159299</v>
      </c>
    </row>
    <row r="7776" spans="1:13" x14ac:dyDescent="0.55000000000000004">
      <c r="A7776">
        <v>7771</v>
      </c>
      <c r="C7776">
        <f t="shared" si="369"/>
        <v>0.20641572548401202</v>
      </c>
      <c r="D7776">
        <f t="shared" si="370"/>
        <v>-1.0430490666412916E-4</v>
      </c>
      <c r="E7776" s="2">
        <f t="shared" si="371"/>
        <v>0.17443157723223243</v>
      </c>
      <c r="K7776">
        <v>7771</v>
      </c>
      <c r="L7776" s="8">
        <v>9.7894391264201602E-5</v>
      </c>
      <c r="M7776" s="8">
        <v>-0.211234340040025</v>
      </c>
    </row>
    <row r="7777" spans="1:13" x14ac:dyDescent="0.55000000000000004">
      <c r="A7777">
        <v>7772</v>
      </c>
      <c r="C7777">
        <f t="shared" si="369"/>
        <v>0.12096206726776934</v>
      </c>
      <c r="D7777">
        <f t="shared" si="370"/>
        <v>-6.6118363516193512E-5</v>
      </c>
      <c r="E7777" s="2">
        <f t="shared" si="371"/>
        <v>0.13041025002827214</v>
      </c>
      <c r="K7777">
        <v>7772</v>
      </c>
      <c r="L7777" s="8">
        <v>1.1617979914104599E-4</v>
      </c>
      <c r="M7777" s="8">
        <v>-0.24016152657272199</v>
      </c>
    </row>
    <row r="7778" spans="1:13" x14ac:dyDescent="0.55000000000000004">
      <c r="A7778">
        <v>7773</v>
      </c>
      <c r="C7778">
        <f t="shared" si="369"/>
        <v>5.1494798453919364E-3</v>
      </c>
      <c r="D7778">
        <f t="shared" si="370"/>
        <v>-1.1337504790216749E-5</v>
      </c>
      <c r="E7778" s="2">
        <f t="shared" si="371"/>
        <v>4.5833778260003101E-2</v>
      </c>
      <c r="K7778">
        <v>7773</v>
      </c>
      <c r="L7778" s="8">
        <v>1.05367255595867E-4</v>
      </c>
      <c r="M7778" s="8">
        <v>-0.20893876892133301</v>
      </c>
    </row>
    <row r="7779" spans="1:13" x14ac:dyDescent="0.55000000000000004">
      <c r="A7779">
        <v>7774</v>
      </c>
      <c r="C7779">
        <f t="shared" si="369"/>
        <v>-0.11195551847575595</v>
      </c>
      <c r="D7779">
        <f t="shared" si="370"/>
        <v>4.6288828662464813E-5</v>
      </c>
      <c r="E7779" s="2">
        <f t="shared" si="371"/>
        <v>1.8037784556558092E-4</v>
      </c>
      <c r="K7779">
        <v>7774</v>
      </c>
      <c r="L7779" s="8">
        <v>6.8164829235704198E-5</v>
      </c>
      <c r="M7779" s="8">
        <v>-0.125386000431575</v>
      </c>
    </row>
    <row r="7780" spans="1:13" x14ac:dyDescent="0.55000000000000004">
      <c r="A7780">
        <v>7775</v>
      </c>
      <c r="C7780">
        <f t="shared" si="369"/>
        <v>-0.20096204149457889</v>
      </c>
      <c r="D7780">
        <f t="shared" si="370"/>
        <v>9.2297641811960295E-5</v>
      </c>
      <c r="E7780" s="2">
        <f t="shared" si="371"/>
        <v>3.6302637823845067E-2</v>
      </c>
      <c r="K7780">
        <v>7775</v>
      </c>
      <c r="L7780" s="8">
        <v>1.3890098529558199E-5</v>
      </c>
      <c r="M7780" s="8">
        <v>-1.0429530295452899E-2</v>
      </c>
    </row>
    <row r="7781" spans="1:13" x14ac:dyDescent="0.55000000000000004">
      <c r="A7781">
        <v>7776</v>
      </c>
      <c r="C7781">
        <f t="shared" si="369"/>
        <v>-0.23953132804199884</v>
      </c>
      <c r="D7781">
        <f t="shared" si="370"/>
        <v>1.1514169234658021E-4</v>
      </c>
      <c r="E7781" s="2">
        <f t="shared" si="371"/>
        <v>0.12018037209161231</v>
      </c>
      <c r="K7781">
        <v>7776</v>
      </c>
      <c r="L7781" s="8">
        <v>-4.3863493521230898E-5</v>
      </c>
      <c r="M7781" s="8">
        <v>0.107139080403274</v>
      </c>
    </row>
    <row r="7782" spans="1:13" x14ac:dyDescent="0.55000000000000004">
      <c r="A7782">
        <v>7777</v>
      </c>
      <c r="C7782">
        <f t="shared" si="369"/>
        <v>-0.21798330017213599</v>
      </c>
      <c r="D7782">
        <f t="shared" si="370"/>
        <v>1.0908760509710717E-4</v>
      </c>
      <c r="E7782" s="2">
        <f t="shared" si="371"/>
        <v>0.17293733051260327</v>
      </c>
      <c r="K7782">
        <v>7777</v>
      </c>
      <c r="L7782" s="8">
        <v>-9.0631201510269198E-5</v>
      </c>
      <c r="M7782" s="8">
        <v>0.19787404377239901</v>
      </c>
    </row>
    <row r="7783" spans="1:13" x14ac:dyDescent="0.55000000000000004">
      <c r="A7783">
        <v>7778</v>
      </c>
      <c r="C7783">
        <f t="shared" si="369"/>
        <v>-0.14172605868272445</v>
      </c>
      <c r="D7783">
        <f t="shared" si="370"/>
        <v>7.5654828352784265E-5</v>
      </c>
      <c r="E7783" s="2">
        <f t="shared" si="371"/>
        <v>0.14499057848731184</v>
      </c>
      <c r="K7783">
        <v>7778</v>
      </c>
      <c r="L7783" s="8">
        <v>-1.1469976284590401E-4</v>
      </c>
      <c r="M7783" s="8">
        <v>0.23905022535727699</v>
      </c>
    </row>
    <row r="7784" spans="1:13" x14ac:dyDescent="0.55000000000000004">
      <c r="A7784">
        <v>7779</v>
      </c>
      <c r="C7784">
        <f t="shared" si="369"/>
        <v>-2.9898563812236753E-2</v>
      </c>
      <c r="D7784">
        <f t="shared" si="370"/>
        <v>2.3234284369165512E-5</v>
      </c>
      <c r="E7784" s="2">
        <f t="shared" si="371"/>
        <v>6.2626743617572131E-2</v>
      </c>
      <c r="K7784">
        <v>7779</v>
      </c>
      <c r="L7784" s="8">
        <v>-1.10041057031112E-4</v>
      </c>
      <c r="M7784" s="8">
        <v>0.22035479504149</v>
      </c>
    </row>
    <row r="7785" spans="1:13" x14ac:dyDescent="0.55000000000000004">
      <c r="A7785">
        <v>7780</v>
      </c>
      <c r="C7785">
        <f t="shared" si="369"/>
        <v>8.9432840363400962E-2</v>
      </c>
      <c r="D7785">
        <f t="shared" si="370"/>
        <v>-3.5017575251257402E-5</v>
      </c>
      <c r="E7785" s="2">
        <f t="shared" si="371"/>
        <v>3.2532534729095459E-3</v>
      </c>
      <c r="K7785">
        <v>7780</v>
      </c>
      <c r="L7785" s="8">
        <v>-7.7821885837720396E-5</v>
      </c>
      <c r="M7785" s="8">
        <v>0.146470139325655</v>
      </c>
    </row>
    <row r="7786" spans="1:13" x14ac:dyDescent="0.55000000000000004">
      <c r="A7786">
        <v>7781</v>
      </c>
      <c r="C7786">
        <f t="shared" si="369"/>
        <v>0.18631848670252821</v>
      </c>
      <c r="D7786">
        <f t="shared" si="370"/>
        <v>-8.4480761595535962E-5</v>
      </c>
      <c r="E7786" s="2">
        <f t="shared" si="371"/>
        <v>2.2625381624280249E-2</v>
      </c>
      <c r="K7786">
        <v>7781</v>
      </c>
      <c r="L7786" s="8">
        <v>-2.6111740564340701E-5</v>
      </c>
      <c r="M7786" s="8">
        <v>3.5901128580932903E-2</v>
      </c>
    </row>
    <row r="7787" spans="1:13" x14ac:dyDescent="0.55000000000000004">
      <c r="A7787">
        <v>7782</v>
      </c>
      <c r="C7787">
        <f t="shared" si="369"/>
        <v>0.23644212016141275</v>
      </c>
      <c r="D7787">
        <f t="shared" si="370"/>
        <v>-1.1274105749249981E-4</v>
      </c>
      <c r="E7787" s="2">
        <f t="shared" si="371"/>
        <v>0.10246507445865001</v>
      </c>
      <c r="K7787">
        <v>7782</v>
      </c>
      <c r="L7787" s="8">
        <v>3.2138252118856502E-5</v>
      </c>
      <c r="M7787" s="8">
        <v>-8.36595425313168E-2</v>
      </c>
    </row>
    <row r="7788" spans="1:13" x14ac:dyDescent="0.55000000000000004">
      <c r="A7788">
        <v>7783</v>
      </c>
      <c r="C7788">
        <f t="shared" si="369"/>
        <v>0.22722376526537086</v>
      </c>
      <c r="D7788">
        <f t="shared" si="370"/>
        <v>-1.1270572435221013E-4</v>
      </c>
      <c r="E7788" s="2">
        <f t="shared" si="371"/>
        <v>0.16768281970140728</v>
      </c>
      <c r="K7788">
        <v>7783</v>
      </c>
      <c r="L7788" s="8">
        <v>8.2339020187644293E-5</v>
      </c>
      <c r="M7788" s="8">
        <v>-0.18226716223047401</v>
      </c>
    </row>
    <row r="7789" spans="1:13" x14ac:dyDescent="0.55000000000000004">
      <c r="A7789">
        <v>7784</v>
      </c>
      <c r="C7789">
        <f t="shared" si="369"/>
        <v>0.16097703478528658</v>
      </c>
      <c r="D7789">
        <f t="shared" si="370"/>
        <v>-8.4383630048114085E-5</v>
      </c>
      <c r="E7789" s="2">
        <f t="shared" si="371"/>
        <v>0.15697592593649001</v>
      </c>
      <c r="K7789">
        <v>7784</v>
      </c>
      <c r="L7789" s="8">
        <v>1.11917469856238E-4</v>
      </c>
      <c r="M7789" s="8">
        <v>-0.235224840445624</v>
      </c>
    </row>
    <row r="7790" spans="1:13" x14ac:dyDescent="0.55000000000000004">
      <c r="A7790">
        <v>7785</v>
      </c>
      <c r="C7790">
        <f t="shared" si="369"/>
        <v>5.4328461700763102E-2</v>
      </c>
      <c r="D7790">
        <f t="shared" si="370"/>
        <v>-3.4883023267735691E-5</v>
      </c>
      <c r="E7790" s="2">
        <f t="shared" si="371"/>
        <v>8.0427519229379366E-2</v>
      </c>
      <c r="K7790">
        <v>7785</v>
      </c>
      <c r="L7790" s="8">
        <v>1.1346549491376E-4</v>
      </c>
      <c r="M7790" s="8">
        <v>-0.22926899814219701</v>
      </c>
    </row>
    <row r="7791" spans="1:13" x14ac:dyDescent="0.55000000000000004">
      <c r="A7791">
        <v>7786</v>
      </c>
      <c r="C7791">
        <f t="shared" si="369"/>
        <v>-6.5955410117540761E-2</v>
      </c>
      <c r="D7791">
        <f t="shared" si="370"/>
        <v>2.3372487077053914E-5</v>
      </c>
      <c r="E7791" s="2">
        <f t="shared" si="371"/>
        <v>9.9871846794258555E-3</v>
      </c>
      <c r="K7791">
        <v>7786</v>
      </c>
      <c r="L7791" s="8">
        <v>8.6595382881302503E-5</v>
      </c>
      <c r="M7791" s="8">
        <v>-0.16589131297244999</v>
      </c>
    </row>
    <row r="7792" spans="1:13" x14ac:dyDescent="0.55000000000000004">
      <c r="A7792">
        <v>7787</v>
      </c>
      <c r="C7792">
        <f t="shared" si="369"/>
        <v>-0.16968586422608023</v>
      </c>
      <c r="D7792">
        <f t="shared" si="370"/>
        <v>7.5761995818441306E-5</v>
      </c>
      <c r="E7792" s="2">
        <f t="shared" si="371"/>
        <v>1.1820200365592103E-2</v>
      </c>
      <c r="K7792">
        <v>7787</v>
      </c>
      <c r="L7792" s="8">
        <v>3.8036920007467398E-5</v>
      </c>
      <c r="M7792" s="8">
        <v>-6.09651193537602E-2</v>
      </c>
    </row>
    <row r="7793" spans="1:13" x14ac:dyDescent="0.55000000000000004">
      <c r="A7793">
        <v>7788</v>
      </c>
      <c r="C7793">
        <f t="shared" si="369"/>
        <v>-0.23082874310810081</v>
      </c>
      <c r="D7793">
        <f t="shared" si="370"/>
        <v>1.0913684054556386E-4</v>
      </c>
      <c r="E7793" s="2">
        <f t="shared" si="371"/>
        <v>8.413417110524174E-2</v>
      </c>
      <c r="K7793">
        <v>7788</v>
      </c>
      <c r="L7793" s="8">
        <v>-2.0048125446158502E-5</v>
      </c>
      <c r="M7793" s="8">
        <v>5.9230166607221899E-2</v>
      </c>
    </row>
    <row r="7794" spans="1:13" x14ac:dyDescent="0.55000000000000004">
      <c r="A7794">
        <v>7789</v>
      </c>
      <c r="C7794">
        <f t="shared" si="369"/>
        <v>-0.23403847295462882</v>
      </c>
      <c r="D7794">
        <f t="shared" si="370"/>
        <v>1.151206387180769E-4</v>
      </c>
      <c r="E7794" s="2">
        <f t="shared" si="371"/>
        <v>0.15890536893319357</v>
      </c>
      <c r="K7794">
        <v>7789</v>
      </c>
      <c r="L7794" s="8">
        <v>-7.3111993512253097E-5</v>
      </c>
      <c r="M7794" s="8">
        <v>0.164590889904147</v>
      </c>
    </row>
    <row r="7795" spans="1:13" x14ac:dyDescent="0.55000000000000004">
      <c r="A7795">
        <v>7790</v>
      </c>
      <c r="C7795">
        <f t="shared" si="369"/>
        <v>-0.17850947923010332</v>
      </c>
      <c r="D7795">
        <f t="shared" si="370"/>
        <v>9.2211583123474083E-5</v>
      </c>
      <c r="E7795" s="2">
        <f t="shared" si="371"/>
        <v>0.16584301914643187</v>
      </c>
      <c r="K7795">
        <v>7790</v>
      </c>
      <c r="L7795" s="8">
        <v>-1.0786450924932399E-4</v>
      </c>
      <c r="M7795" s="8">
        <v>0.228728803776826</v>
      </c>
    </row>
    <row r="7796" spans="1:13" x14ac:dyDescent="0.55000000000000004">
      <c r="A7796">
        <v>7791</v>
      </c>
      <c r="C7796">
        <f t="shared" si="369"/>
        <v>-7.8178368900096412E-2</v>
      </c>
      <c r="D7796">
        <f t="shared" si="370"/>
        <v>4.6159363830832523E-5</v>
      </c>
      <c r="E7796" s="2">
        <f t="shared" si="371"/>
        <v>9.8444420615449155E-2</v>
      </c>
      <c r="K7796">
        <v>7791</v>
      </c>
      <c r="L7796" s="8">
        <v>-1.15601689502066E-4</v>
      </c>
      <c r="M7796" s="8">
        <v>0.235580169813114</v>
      </c>
    </row>
    <row r="7797" spans="1:13" x14ac:dyDescent="0.55000000000000004">
      <c r="A7797">
        <v>7792</v>
      </c>
      <c r="C7797">
        <f t="shared" si="369"/>
        <v>4.1773864154567485E-2</v>
      </c>
      <c r="D7797">
        <f t="shared" si="370"/>
        <v>-1.1477882821157546E-5</v>
      </c>
      <c r="E7797" s="2">
        <f t="shared" si="371"/>
        <v>2.0066183428729668E-2</v>
      </c>
      <c r="K7797">
        <v>7792</v>
      </c>
      <c r="L7797" s="8">
        <v>-9.4385709478198303E-5</v>
      </c>
      <c r="M7797" s="8">
        <v>0.18342902088643401</v>
      </c>
    </row>
    <row r="7798" spans="1:13" x14ac:dyDescent="0.55000000000000004">
      <c r="A7798">
        <v>7793</v>
      </c>
      <c r="C7798">
        <f t="shared" si="369"/>
        <v>0.15124173782962674</v>
      </c>
      <c r="D7798">
        <f t="shared" si="370"/>
        <v>-6.6234422819610788E-5</v>
      </c>
      <c r="E7798" s="2">
        <f t="shared" si="371"/>
        <v>4.3434429348199631E-3</v>
      </c>
      <c r="K7798">
        <v>7793</v>
      </c>
      <c r="L7798" s="8">
        <v>-4.9530242989083297E-5</v>
      </c>
      <c r="M7798" s="8">
        <v>8.5336935767713507E-2</v>
      </c>
    </row>
    <row r="7799" spans="1:13" x14ac:dyDescent="0.55000000000000004">
      <c r="A7799">
        <v>7794</v>
      </c>
      <c r="C7799">
        <f t="shared" si="369"/>
        <v>0.22275112323233934</v>
      </c>
      <c r="D7799">
        <f t="shared" si="370"/>
        <v>-1.0436751880120119E-4</v>
      </c>
      <c r="E7799" s="2">
        <f t="shared" si="371"/>
        <v>6.5987045429986416E-2</v>
      </c>
      <c r="K7799">
        <v>7794</v>
      </c>
      <c r="L7799" s="8">
        <v>7.7303801199678699E-6</v>
      </c>
      <c r="M7799" s="8">
        <v>-3.4128314305947101E-2</v>
      </c>
    </row>
    <row r="7800" spans="1:13" x14ac:dyDescent="0.55000000000000004">
      <c r="A7800">
        <v>7795</v>
      </c>
      <c r="C7800">
        <f t="shared" si="369"/>
        <v>0.238354671924873</v>
      </c>
      <c r="D7800">
        <f t="shared" si="370"/>
        <v>-1.1630656745643727E-4</v>
      </c>
      <c r="E7800" s="2">
        <f t="shared" si="371"/>
        <v>0.14699601108567856</v>
      </c>
      <c r="K7800">
        <v>7795</v>
      </c>
      <c r="L7800" s="8">
        <v>6.3054881572176393E-5</v>
      </c>
      <c r="M7800" s="8">
        <v>-0.145045916344992</v>
      </c>
    </row>
    <row r="7801" spans="1:13" x14ac:dyDescent="0.55000000000000004">
      <c r="A7801">
        <v>7796</v>
      </c>
      <c r="C7801">
        <f t="shared" si="369"/>
        <v>0.19413622208416981</v>
      </c>
      <c r="D7801">
        <f t="shared" si="370"/>
        <v>-9.9055119228923561E-5</v>
      </c>
      <c r="E7801" s="2">
        <f t="shared" si="371"/>
        <v>0.17120734322436074</v>
      </c>
      <c r="K7801">
        <v>7796</v>
      </c>
      <c r="L7801" s="8">
        <v>1.02586896770546E-4</v>
      </c>
      <c r="M7801" s="8">
        <v>-0.21963586883589301</v>
      </c>
    </row>
    <row r="7802" spans="1:13" x14ac:dyDescent="0.55000000000000004">
      <c r="A7802">
        <v>7797</v>
      </c>
      <c r="C7802">
        <f t="shared" si="369"/>
        <v>0.1011936725667897</v>
      </c>
      <c r="D7802">
        <f t="shared" si="370"/>
        <v>-5.6942923991119231E-5</v>
      </c>
      <c r="E7802" s="2">
        <f t="shared" si="371"/>
        <v>0.11587919142379012</v>
      </c>
      <c r="K7802">
        <v>7797</v>
      </c>
      <c r="L7802" s="8">
        <v>1.1642538726982801E-4</v>
      </c>
      <c r="M7802" s="8">
        <v>-0.239216655454835</v>
      </c>
    </row>
    <row r="7803" spans="1:13" x14ac:dyDescent="0.55000000000000004">
      <c r="A7803">
        <v>7798</v>
      </c>
      <c r="C7803">
        <f t="shared" si="369"/>
        <v>-1.7146355771477988E-2</v>
      </c>
      <c r="D7803">
        <f t="shared" si="370"/>
        <v>-5.392550931476819E-7</v>
      </c>
      <c r="E7803" s="2">
        <f t="shared" si="371"/>
        <v>3.3028624659836983E-2</v>
      </c>
      <c r="K7803">
        <v>7798</v>
      </c>
      <c r="L7803" s="8">
        <v>1.01104417276714E-4</v>
      </c>
      <c r="M7803" s="8">
        <v>-0.19888414672271901</v>
      </c>
    </row>
    <row r="7804" spans="1:13" x14ac:dyDescent="0.55000000000000004">
      <c r="A7804">
        <v>7799</v>
      </c>
      <c r="C7804">
        <f t="shared" si="369"/>
        <v>-0.13118301022760798</v>
      </c>
      <c r="D7804">
        <f t="shared" si="370"/>
        <v>5.599975546660845E-5</v>
      </c>
      <c r="E7804" s="2">
        <f t="shared" si="371"/>
        <v>5.0369455870685688E-4</v>
      </c>
      <c r="K7804">
        <v>7799</v>
      </c>
      <c r="L7804" s="8">
        <v>6.0461218770377698E-5</v>
      </c>
      <c r="M7804" s="8">
        <v>-0.10873986965622499</v>
      </c>
    </row>
    <row r="7805" spans="1:13" x14ac:dyDescent="0.55000000000000004">
      <c r="A7805">
        <v>7800</v>
      </c>
      <c r="C7805">
        <f t="shared" si="369"/>
        <v>-0.21229549423506733</v>
      </c>
      <c r="D7805">
        <f t="shared" si="370"/>
        <v>9.8484007785434462E-5</v>
      </c>
      <c r="E7805" s="2">
        <f t="shared" si="371"/>
        <v>4.8812042938989719E-2</v>
      </c>
      <c r="K7805">
        <v>7800</v>
      </c>
      <c r="L7805" s="8">
        <v>4.6751329488288904E-6</v>
      </c>
      <c r="M7805" s="8">
        <v>8.6389823388474899E-3</v>
      </c>
    </row>
    <row r="7806" spans="1:13" x14ac:dyDescent="0.55000000000000004">
      <c r="A7806">
        <v>7801</v>
      </c>
      <c r="C7806">
        <f t="shared" si="369"/>
        <v>-0.24012628402349029</v>
      </c>
      <c r="D7806">
        <f t="shared" si="370"/>
        <v>1.1625085002829125E-4</v>
      </c>
      <c r="E7806" s="2">
        <f t="shared" si="371"/>
        <v>0.13248175461559611</v>
      </c>
      <c r="K7806">
        <v>7801</v>
      </c>
      <c r="L7806" s="8">
        <v>-5.22818689221734E-5</v>
      </c>
      <c r="M7806" s="8">
        <v>0.1238541476148</v>
      </c>
    </row>
    <row r="7807" spans="1:13" x14ac:dyDescent="0.55000000000000004">
      <c r="A7807">
        <v>7802</v>
      </c>
      <c r="C7807">
        <f t="shared" si="369"/>
        <v>-0.20769043798424103</v>
      </c>
      <c r="D7807">
        <f t="shared" si="370"/>
        <v>1.048411792882792E-4</v>
      </c>
      <c r="E7807" s="2">
        <f t="shared" si="371"/>
        <v>0.17283950752646138</v>
      </c>
      <c r="K7807">
        <v>7802</v>
      </c>
      <c r="L7807" s="8">
        <v>-9.6144552388448994E-5</v>
      </c>
      <c r="M7807" s="8">
        <v>0.208049273285276</v>
      </c>
    </row>
    <row r="7808" spans="1:13" x14ac:dyDescent="0.55000000000000004">
      <c r="A7808">
        <v>7803</v>
      </c>
      <c r="C7808">
        <f t="shared" si="369"/>
        <v>-0.12312866977795965</v>
      </c>
      <c r="D7808">
        <f t="shared" si="370"/>
        <v>6.7118582423722522E-5</v>
      </c>
      <c r="E7808" s="2">
        <f t="shared" si="371"/>
        <v>0.13196206876390398</v>
      </c>
      <c r="K7808">
        <v>7803</v>
      </c>
      <c r="L7808" s="8">
        <v>-1.15927236271536E-4</v>
      </c>
      <c r="M7808" s="8">
        <v>0.240137167817463</v>
      </c>
    </row>
    <row r="7809" spans="1:13" x14ac:dyDescent="0.55000000000000004">
      <c r="A7809">
        <v>7804</v>
      </c>
      <c r="C7809">
        <f t="shared" si="369"/>
        <v>-7.6642008038431131E-3</v>
      </c>
      <c r="D7809">
        <f t="shared" si="370"/>
        <v>1.2550636118276692E-5</v>
      </c>
      <c r="E7809" s="2">
        <f t="shared" si="371"/>
        <v>4.8288049510232842E-2</v>
      </c>
      <c r="K7809">
        <v>7804</v>
      </c>
      <c r="L7809" s="8">
        <v>-1.0667522467005301E-4</v>
      </c>
      <c r="M7809" s="8">
        <v>0.212081218966929</v>
      </c>
    </row>
    <row r="7810" spans="1:13" x14ac:dyDescent="0.55000000000000004">
      <c r="A7810">
        <v>7805</v>
      </c>
      <c r="C7810">
        <f t="shared" si="369"/>
        <v>0.10972382102350306</v>
      </c>
      <c r="D7810">
        <f t="shared" si="370"/>
        <v>-4.5167255306437486E-5</v>
      </c>
      <c r="E7810" s="2">
        <f t="shared" si="371"/>
        <v>4.4877847060647772E-4</v>
      </c>
      <c r="K7810">
        <v>7805</v>
      </c>
      <c r="L7810" s="8">
        <v>-7.0705741284906703E-5</v>
      </c>
      <c r="M7810" s="8">
        <v>0.13090821316976201</v>
      </c>
    </row>
    <row r="7811" spans="1:13" x14ac:dyDescent="0.55000000000000004">
      <c r="A7811">
        <v>7806</v>
      </c>
      <c r="C7811">
        <f t="shared" si="369"/>
        <v>0.19957347656858984</v>
      </c>
      <c r="D7811">
        <f t="shared" si="370"/>
        <v>-9.154911769943787E-5</v>
      </c>
      <c r="E7811" s="2">
        <f t="shared" si="371"/>
        <v>3.3351906433006367E-2</v>
      </c>
      <c r="K7811">
        <v>7806</v>
      </c>
      <c r="L7811" s="8">
        <v>-1.70275663683801E-5</v>
      </c>
      <c r="M7811" s="8">
        <v>1.6948433288632301E-2</v>
      </c>
    </row>
    <row r="7812" spans="1:13" x14ac:dyDescent="0.55000000000000004">
      <c r="A7812">
        <v>7807</v>
      </c>
      <c r="C7812">
        <f t="shared" si="369"/>
        <v>0.23933439617007057</v>
      </c>
      <c r="D7812">
        <f t="shared" si="370"/>
        <v>-1.1495408125216939E-4</v>
      </c>
      <c r="E7812" s="2">
        <f t="shared" si="371"/>
        <v>0.1160019452420081</v>
      </c>
      <c r="K7812">
        <v>7807</v>
      </c>
      <c r="L7812" s="8">
        <v>4.0915268176460101E-5</v>
      </c>
      <c r="M7812" s="8">
        <v>-0.101256186850083</v>
      </c>
    </row>
    <row r="7813" spans="1:13" x14ac:dyDescent="0.55000000000000004">
      <c r="A7813">
        <v>7808</v>
      </c>
      <c r="C7813">
        <f t="shared" si="369"/>
        <v>0.2190274271030947</v>
      </c>
      <c r="D7813">
        <f t="shared" si="370"/>
        <v>-1.0950799345096028E-4</v>
      </c>
      <c r="E7813" s="2">
        <f t="shared" si="371"/>
        <v>0.17067473938309363</v>
      </c>
      <c r="K7813">
        <v>7808</v>
      </c>
      <c r="L7813" s="8">
        <v>8.8610619986609503E-5</v>
      </c>
      <c r="M7813" s="8">
        <v>-0.19410056684441501</v>
      </c>
    </row>
    <row r="7814" spans="1:13" x14ac:dyDescent="0.55000000000000004">
      <c r="A7814">
        <v>7809</v>
      </c>
      <c r="C7814">
        <f t="shared" ref="C7814:C7877" si="372">$D$1*COS($B$2*(A7814-$L$2)+$B$1)</f>
        <v>0.1437491905653854</v>
      </c>
      <c r="D7814">
        <f t="shared" ref="D7814:D7877" si="373">$D$2*COS($B$2*(A7814-$L$3)+$B$3)</f>
        <v>-7.6577707539185195E-5</v>
      </c>
      <c r="E7814" s="2">
        <f t="shared" ref="E7814:E7877" si="374">(M7814-C7814)^2</f>
        <v>0.14598546746425539</v>
      </c>
      <c r="K7814">
        <v>7809</v>
      </c>
      <c r="L7814" s="8">
        <v>1.1411289232073399E-4</v>
      </c>
      <c r="M7814" s="8">
        <v>-0.238331255760065</v>
      </c>
    </row>
    <row r="7815" spans="1:13" x14ac:dyDescent="0.55000000000000004">
      <c r="A7815">
        <v>7810</v>
      </c>
      <c r="C7815">
        <f t="shared" si="372"/>
        <v>3.2392937188288597E-2</v>
      </c>
      <c r="D7815">
        <f t="shared" si="373"/>
        <v>-2.4428031165077365E-5</v>
      </c>
      <c r="E7815" s="2">
        <f t="shared" si="374"/>
        <v>6.5159372931297796E-2</v>
      </c>
      <c r="K7815">
        <v>7810</v>
      </c>
      <c r="L7815" s="8">
        <v>1.11034882868141E-4</v>
      </c>
      <c r="M7815" s="8">
        <v>-0.22287040317083501</v>
      </c>
    </row>
    <row r="7816" spans="1:13" x14ac:dyDescent="0.55000000000000004">
      <c r="A7816">
        <v>7811</v>
      </c>
      <c r="C7816">
        <f t="shared" si="372"/>
        <v>-8.70932606341282E-2</v>
      </c>
      <c r="D7816">
        <f t="shared" si="373"/>
        <v>3.3852566129422503E-5</v>
      </c>
      <c r="E7816" s="2">
        <f t="shared" si="374"/>
        <v>4.1598649291708263E-3</v>
      </c>
      <c r="K7816">
        <v>7811</v>
      </c>
      <c r="L7816" s="8">
        <v>8.0147498190816105E-5</v>
      </c>
      <c r="M7816" s="8">
        <v>-0.15159027551986401</v>
      </c>
    </row>
    <row r="7817" spans="1:13" x14ac:dyDescent="0.55000000000000004">
      <c r="A7817">
        <v>7812</v>
      </c>
      <c r="C7817">
        <f t="shared" si="372"/>
        <v>-0.18472088581765411</v>
      </c>
      <c r="D7817">
        <f t="shared" si="373"/>
        <v>8.3636882880914709E-5</v>
      </c>
      <c r="E7817" s="2">
        <f t="shared" si="374"/>
        <v>2.0271341927747853E-2</v>
      </c>
      <c r="K7817">
        <v>7812</v>
      </c>
      <c r="L7817" s="8">
        <v>2.9186675392619E-5</v>
      </c>
      <c r="M7817" s="8">
        <v>-4.2343422967145897E-2</v>
      </c>
    </row>
    <row r="7818" spans="1:13" x14ac:dyDescent="0.55000000000000004">
      <c r="A7818">
        <v>7813</v>
      </c>
      <c r="C7818">
        <f t="shared" si="372"/>
        <v>-0.23598746226828596</v>
      </c>
      <c r="D7818">
        <f t="shared" si="373"/>
        <v>1.1243010495491019E-4</v>
      </c>
      <c r="E7818" s="2">
        <f t="shared" si="374"/>
        <v>9.8279782654807607E-2</v>
      </c>
      <c r="K7818">
        <v>7813</v>
      </c>
      <c r="L7818" s="8">
        <v>-2.90841313186486E-5</v>
      </c>
      <c r="M7818" s="8">
        <v>7.7508602547219502E-2</v>
      </c>
    </row>
    <row r="7819" spans="1:13" x14ac:dyDescent="0.55000000000000004">
      <c r="A7819">
        <v>7814</v>
      </c>
      <c r="C7819">
        <f t="shared" si="372"/>
        <v>-0.22802615991170352</v>
      </c>
      <c r="D7819">
        <f t="shared" si="373"/>
        <v>1.1300574052421047E-4</v>
      </c>
      <c r="E7819" s="2">
        <f t="shared" si="374"/>
        <v>0.1648151141027821</v>
      </c>
      <c r="K7819">
        <v>7814</v>
      </c>
      <c r="L7819" s="8">
        <v>-8.0070636916308903E-5</v>
      </c>
      <c r="M7819" s="8">
        <v>0.177948117725171</v>
      </c>
    </row>
    <row r="7820" spans="1:13" x14ac:dyDescent="0.55000000000000004">
      <c r="A7820">
        <v>7815</v>
      </c>
      <c r="C7820">
        <f t="shared" si="372"/>
        <v>-0.16283509782802241</v>
      </c>
      <c r="D7820">
        <f t="shared" si="373"/>
        <v>8.5219317194388619E-5</v>
      </c>
      <c r="E7820" s="2">
        <f t="shared" si="374"/>
        <v>0.15733480882101861</v>
      </c>
      <c r="K7820">
        <v>7815</v>
      </c>
      <c r="L7820" s="8">
        <v>-1.1100295477611E-4</v>
      </c>
      <c r="M7820" s="8">
        <v>0.233819422908876</v>
      </c>
    </row>
    <row r="7821" spans="1:13" x14ac:dyDescent="0.55000000000000004">
      <c r="A7821">
        <v>7816</v>
      </c>
      <c r="C7821">
        <f t="shared" si="372"/>
        <v>-5.6775858481036799E-2</v>
      </c>
      <c r="D7821">
        <f t="shared" si="373"/>
        <v>3.60446415294569E-5</v>
      </c>
      <c r="E7821" s="2">
        <f t="shared" si="374"/>
        <v>8.2889324492421382E-2</v>
      </c>
      <c r="K7821">
        <v>7816</v>
      </c>
      <c r="L7821" s="8">
        <v>-1.14133893999896E-4</v>
      </c>
      <c r="M7821" s="8">
        <v>0.23112920311465901</v>
      </c>
    </row>
    <row r="7822" spans="1:13" x14ac:dyDescent="0.55000000000000004">
      <c r="A7822">
        <v>7817</v>
      </c>
      <c r="C7822">
        <f t="shared" si="372"/>
        <v>6.3532924604546889E-2</v>
      </c>
      <c r="D7822">
        <f t="shared" si="373"/>
        <v>-2.2176479398607819E-5</v>
      </c>
      <c r="E7822" s="2">
        <f t="shared" si="374"/>
        <v>1.1452919953985414E-2</v>
      </c>
      <c r="K7822">
        <v>7817</v>
      </c>
      <c r="L7822" s="8">
        <v>-8.8679291436133197E-5</v>
      </c>
      <c r="M7822" s="8">
        <v>0.17055124057889501</v>
      </c>
    </row>
    <row r="7823" spans="1:13" x14ac:dyDescent="0.55000000000000004">
      <c r="A7823">
        <v>7818</v>
      </c>
      <c r="C7823">
        <f t="shared" si="372"/>
        <v>0.16789628278218455</v>
      </c>
      <c r="D7823">
        <f t="shared" si="373"/>
        <v>-7.4831771440718721E-5</v>
      </c>
      <c r="E7823" s="2">
        <f t="shared" si="374"/>
        <v>1.0128132029761462E-2</v>
      </c>
      <c r="K7823">
        <v>7818</v>
      </c>
      <c r="L7823" s="8">
        <v>-4.10144102058056E-5</v>
      </c>
      <c r="M7823" s="8">
        <v>6.7257661817062706E-2</v>
      </c>
    </row>
    <row r="7824" spans="1:13" x14ac:dyDescent="0.55000000000000004">
      <c r="A7824">
        <v>7819</v>
      </c>
      <c r="C7824">
        <f t="shared" si="372"/>
        <v>0.23012121295433724</v>
      </c>
      <c r="D7824">
        <f t="shared" si="373"/>
        <v>-1.08705866179799E-4</v>
      </c>
      <c r="E7824" s="2">
        <f t="shared" si="374"/>
        <v>8.0090261357153428E-2</v>
      </c>
      <c r="K7824">
        <v>7819</v>
      </c>
      <c r="L7824" s="8">
        <v>1.6922784495494799E-5</v>
      </c>
      <c r="M7824" s="8">
        <v>-5.28810155830957E-2</v>
      </c>
    </row>
    <row r="7825" spans="1:13" x14ac:dyDescent="0.55000000000000004">
      <c r="A7825">
        <v>7820</v>
      </c>
      <c r="C7825">
        <f t="shared" si="372"/>
        <v>0.23459056924525482</v>
      </c>
      <c r="D7825">
        <f t="shared" si="373"/>
        <v>-1.1529707984560401E-4</v>
      </c>
      <c r="E7825" s="2">
        <f t="shared" si="374"/>
        <v>0.15552445032563955</v>
      </c>
      <c r="K7825">
        <v>7820</v>
      </c>
      <c r="L7825" s="8">
        <v>7.06215628385654E-5</v>
      </c>
      <c r="M7825" s="8">
        <v>-0.15977531458046301</v>
      </c>
    </row>
    <row r="7826" spans="1:13" x14ac:dyDescent="0.55000000000000004">
      <c r="A7826">
        <v>7821</v>
      </c>
      <c r="C7826">
        <f t="shared" si="372"/>
        <v>0.18018263743478366</v>
      </c>
      <c r="D7826">
        <f t="shared" si="373"/>
        <v>-9.2951156740797707E-5</v>
      </c>
      <c r="E7826" s="2">
        <f t="shared" si="374"/>
        <v>0.16551515034332528</v>
      </c>
      <c r="K7826">
        <v>7821</v>
      </c>
      <c r="L7826" s="8">
        <v>1.06632732664347E-4</v>
      </c>
      <c r="M7826" s="8">
        <v>-0.226652894867061</v>
      </c>
    </row>
    <row r="7827" spans="1:13" x14ac:dyDescent="0.55000000000000004">
      <c r="A7827">
        <v>7822</v>
      </c>
      <c r="C7827">
        <f t="shared" si="372"/>
        <v>8.0552661576083831E-2</v>
      </c>
      <c r="D7827">
        <f t="shared" si="373"/>
        <v>-4.7276452548743033E-5</v>
      </c>
      <c r="E7827" s="2">
        <f t="shared" si="374"/>
        <v>0.10068976952262861</v>
      </c>
      <c r="K7827">
        <v>7822</v>
      </c>
      <c r="L7827" s="8">
        <v>1.15937073092895E-4</v>
      </c>
      <c r="M7827" s="8">
        <v>-0.236763851581723</v>
      </c>
    </row>
    <row r="7828" spans="1:13" x14ac:dyDescent="0.55000000000000004">
      <c r="A7828">
        <v>7823</v>
      </c>
      <c r="C7828">
        <f t="shared" si="372"/>
        <v>-3.9294334422827093E-2</v>
      </c>
      <c r="D7828">
        <f t="shared" si="373"/>
        <v>1.0263644724493776E-5</v>
      </c>
      <c r="E7828" s="2">
        <f t="shared" si="374"/>
        <v>2.1987402788097254E-2</v>
      </c>
      <c r="K7828">
        <v>7823</v>
      </c>
      <c r="L7828" s="8">
        <v>9.62042543439415E-5</v>
      </c>
      <c r="M7828" s="8">
        <v>-0.18757583289144</v>
      </c>
    </row>
    <row r="7829" spans="1:13" x14ac:dyDescent="0.55000000000000004">
      <c r="A7829">
        <v>7824</v>
      </c>
      <c r="C7829">
        <f t="shared" si="372"/>
        <v>-0.14927928074046035</v>
      </c>
      <c r="D7829">
        <f t="shared" si="373"/>
        <v>6.5227783512348037E-5</v>
      </c>
      <c r="E7829" s="2">
        <f t="shared" si="374"/>
        <v>3.3490523543014518E-3</v>
      </c>
      <c r="K7829">
        <v>7824</v>
      </c>
      <c r="L7829" s="8">
        <v>5.2376483286681597E-5</v>
      </c>
      <c r="M7829" s="8">
        <v>-9.1408283217508907E-2</v>
      </c>
    </row>
    <row r="7830" spans="1:13" x14ac:dyDescent="0.55000000000000004">
      <c r="A7830">
        <v>7825</v>
      </c>
      <c r="C7830">
        <f t="shared" si="372"/>
        <v>-0.22179827414981437</v>
      </c>
      <c r="D7830">
        <f t="shared" si="373"/>
        <v>1.0382112353118935E-4</v>
      </c>
      <c r="E7830" s="2">
        <f t="shared" si="374"/>
        <v>6.2225957155250221E-2</v>
      </c>
      <c r="K7830">
        <v>7825</v>
      </c>
      <c r="L7830" s="8">
        <v>-4.5693029298408602E-6</v>
      </c>
      <c r="M7830" s="8">
        <v>2.7653038044068899E-2</v>
      </c>
    </row>
    <row r="7831" spans="1:13" x14ac:dyDescent="0.55000000000000004">
      <c r="A7831">
        <v>7826</v>
      </c>
      <c r="C7831">
        <f t="shared" si="372"/>
        <v>-0.23865057588423816</v>
      </c>
      <c r="D7831">
        <f t="shared" si="373"/>
        <v>1.1635754991935086E-4</v>
      </c>
      <c r="E7831" s="2">
        <f t="shared" si="374"/>
        <v>0.14321612233407022</v>
      </c>
      <c r="K7831">
        <v>7826</v>
      </c>
      <c r="L7831" s="8">
        <v>-6.0370678881687201E-5</v>
      </c>
      <c r="M7831" s="8">
        <v>0.139788484380516</v>
      </c>
    </row>
    <row r="7832" spans="1:13" x14ac:dyDescent="0.55000000000000004">
      <c r="A7832">
        <v>7827</v>
      </c>
      <c r="C7832">
        <f t="shared" si="372"/>
        <v>-0.19560661342875532</v>
      </c>
      <c r="D7832">
        <f t="shared" si="373"/>
        <v>9.9690683901181159E-5</v>
      </c>
      <c r="E7832" s="2">
        <f t="shared" si="374"/>
        <v>0.17017246250061377</v>
      </c>
      <c r="K7832">
        <v>7827</v>
      </c>
      <c r="L7832" s="8">
        <v>-1.0105184379511199E-4</v>
      </c>
      <c r="M7832" s="8">
        <v>0.216913037619063</v>
      </c>
    </row>
    <row r="7833" spans="1:13" x14ac:dyDescent="0.55000000000000004">
      <c r="A7833">
        <v>7828</v>
      </c>
      <c r="C7833">
        <f t="shared" si="372"/>
        <v>-0.10346951406253134</v>
      </c>
      <c r="D7833">
        <f t="shared" si="373"/>
        <v>5.8003557536642254E-5</v>
      </c>
      <c r="E7833" s="2">
        <f t="shared" si="374"/>
        <v>0.11777243622616955</v>
      </c>
      <c r="K7833">
        <v>7828</v>
      </c>
      <c r="L7833" s="8">
        <v>-1.16423947549924E-4</v>
      </c>
      <c r="M7833" s="8">
        <v>0.23971037495512301</v>
      </c>
    </row>
    <row r="7834" spans="1:13" x14ac:dyDescent="0.55000000000000004">
      <c r="A7834">
        <v>7829</v>
      </c>
      <c r="C7834">
        <f t="shared" si="372"/>
        <v>1.4636252369078867E-2</v>
      </c>
      <c r="D7834">
        <f t="shared" si="373"/>
        <v>1.7587608483911459E-6</v>
      </c>
      <c r="E7834" s="2">
        <f t="shared" si="374"/>
        <v>3.5281802943848591E-2</v>
      </c>
      <c r="K7834">
        <v>7829</v>
      </c>
      <c r="L7834" s="8">
        <v>-1.02636951399122E-4</v>
      </c>
      <c r="M7834" s="8">
        <v>0.20247076182846599</v>
      </c>
    </row>
    <row r="7835" spans="1:13" x14ac:dyDescent="0.55000000000000004">
      <c r="A7835">
        <v>7830</v>
      </c>
      <c r="C7835">
        <f t="shared" si="372"/>
        <v>0.12906862796377186</v>
      </c>
      <c r="D7835">
        <f t="shared" si="373"/>
        <v>-5.4927447741068896E-5</v>
      </c>
      <c r="E7835" s="2">
        <f t="shared" si="374"/>
        <v>2.1163085020365401E-4</v>
      </c>
      <c r="K7835">
        <v>7830</v>
      </c>
      <c r="L7835" s="8">
        <v>-6.3143894056988194E-5</v>
      </c>
      <c r="M7835" s="8">
        <v>0.114521090364451</v>
      </c>
    </row>
    <row r="7836" spans="1:13" x14ac:dyDescent="0.55000000000000004">
      <c r="A7836">
        <v>7831</v>
      </c>
      <c r="C7836">
        <f t="shared" si="372"/>
        <v>0.21110749849037513</v>
      </c>
      <c r="D7836">
        <f t="shared" si="373"/>
        <v>-9.7828024726255764E-5</v>
      </c>
      <c r="E7836" s="2">
        <f t="shared" si="374"/>
        <v>4.5462170153122296E-2</v>
      </c>
      <c r="K7836">
        <v>7831</v>
      </c>
      <c r="L7836" s="8">
        <v>-7.8360567320014607E-6</v>
      </c>
      <c r="M7836" s="8">
        <v>-2.11109861860663E-3</v>
      </c>
    </row>
    <row r="7837" spans="1:13" x14ac:dyDescent="0.55000000000000004">
      <c r="A7837">
        <v>7832</v>
      </c>
      <c r="C7837">
        <f t="shared" si="372"/>
        <v>0.24016283668889632</v>
      </c>
      <c r="D7837">
        <f t="shared" si="373"/>
        <v>-1.1617582955630148E-4</v>
      </c>
      <c r="E7837" s="2">
        <f t="shared" si="374"/>
        <v>0.12843435118698657</v>
      </c>
      <c r="K7837">
        <v>7832</v>
      </c>
      <c r="L7837" s="8">
        <v>4.9434369612881901E-5</v>
      </c>
      <c r="M7837" s="8">
        <v>-0.11821454985633</v>
      </c>
    </row>
    <row r="7838" spans="1:13" x14ac:dyDescent="0.55000000000000004">
      <c r="A7838">
        <v>7833</v>
      </c>
      <c r="C7838">
        <f t="shared" si="372"/>
        <v>0.20894236511116571</v>
      </c>
      <c r="D7838">
        <f t="shared" si="373"/>
        <v>-1.053659499606257E-4</v>
      </c>
      <c r="E7838" s="2">
        <f t="shared" si="374"/>
        <v>0.1711086379913711</v>
      </c>
      <c r="K7838">
        <v>7833</v>
      </c>
      <c r="L7838" s="8">
        <v>9.4323651419654002E-5</v>
      </c>
      <c r="M7838" s="8">
        <v>-0.204710433732709</v>
      </c>
    </row>
    <row r="7839" spans="1:13" x14ac:dyDescent="0.55000000000000004">
      <c r="A7839">
        <v>7834</v>
      </c>
      <c r="C7839">
        <f t="shared" si="372"/>
        <v>0.12528176404611149</v>
      </c>
      <c r="D7839">
        <f t="shared" si="373"/>
        <v>-6.8111437862952126E-5</v>
      </c>
      <c r="E7839" s="2">
        <f t="shared" si="374"/>
        <v>0.13338351815000868</v>
      </c>
      <c r="K7839">
        <v>7834</v>
      </c>
      <c r="L7839" s="8">
        <v>1.15588989586921E-4</v>
      </c>
      <c r="M7839" s="8">
        <v>-0.23993531954939701</v>
      </c>
    </row>
    <row r="7840" spans="1:13" x14ac:dyDescent="0.55000000000000004">
      <c r="A7840">
        <v>7835</v>
      </c>
      <c r="C7840">
        <f t="shared" si="372"/>
        <v>1.0178080935542273E-2</v>
      </c>
      <c r="D7840">
        <f t="shared" si="373"/>
        <v>-1.3762390536874949E-5</v>
      </c>
      <c r="E7840" s="2">
        <f t="shared" si="374"/>
        <v>5.0735308704983342E-2</v>
      </c>
      <c r="K7840">
        <v>7835</v>
      </c>
      <c r="L7840" s="8">
        <v>1.07904348250111E-4</v>
      </c>
      <c r="M7840" s="8">
        <v>-0.215066916134278</v>
      </c>
    </row>
    <row r="7841" spans="1:13" x14ac:dyDescent="0.55000000000000004">
      <c r="A7841">
        <v>7836</v>
      </c>
      <c r="C7841">
        <f t="shared" si="372"/>
        <v>-0.10748008595292423</v>
      </c>
      <c r="D7841">
        <f t="shared" si="373"/>
        <v>4.4040726725782191E-5</v>
      </c>
      <c r="E7841" s="2">
        <f t="shared" si="374"/>
        <v>8.3252927745119454E-4</v>
      </c>
      <c r="K7841">
        <v>7836</v>
      </c>
      <c r="L7841" s="8">
        <v>7.31943935040825E-5</v>
      </c>
      <c r="M7841" s="8">
        <v>-0.13633366939504099</v>
      </c>
    </row>
    <row r="7842" spans="1:13" x14ac:dyDescent="0.55000000000000004">
      <c r="A7842">
        <v>7837</v>
      </c>
      <c r="C7842">
        <f t="shared" si="372"/>
        <v>-0.19816301676766387</v>
      </c>
      <c r="D7842">
        <f t="shared" si="373"/>
        <v>9.07905498851316E-5</v>
      </c>
      <c r="E7842" s="2">
        <f t="shared" si="374"/>
        <v>3.0522957720527575E-2</v>
      </c>
      <c r="K7842">
        <v>7837</v>
      </c>
      <c r="L7842" s="8">
        <v>2.0152448839903601E-5</v>
      </c>
      <c r="M7842" s="8">
        <v>-2.3454809403133998E-2</v>
      </c>
    </row>
    <row r="7843" spans="1:13" x14ac:dyDescent="0.55000000000000004">
      <c r="A7843">
        <v>7838</v>
      </c>
      <c r="C7843">
        <f t="shared" si="372"/>
        <v>-0.2391112073186962</v>
      </c>
      <c r="D7843">
        <f t="shared" si="373"/>
        <v>1.1475385873626216E-4</v>
      </c>
      <c r="E7843" s="2">
        <f t="shared" si="374"/>
        <v>0.11182982098593755</v>
      </c>
      <c r="K7843">
        <v>7838</v>
      </c>
      <c r="L7843" s="8">
        <v>-3.79368016529455E-5</v>
      </c>
      <c r="M7843" s="8">
        <v>9.5298453106862593E-2</v>
      </c>
    </row>
    <row r="7844" spans="1:13" x14ac:dyDescent="0.55000000000000004">
      <c r="A7844">
        <v>7839</v>
      </c>
      <c r="C7844">
        <f t="shared" si="372"/>
        <v>-0.22004752489848567</v>
      </c>
      <c r="D7844">
        <f t="shared" si="373"/>
        <v>1.0991636786457231E-4</v>
      </c>
      <c r="E7844" s="2">
        <f t="shared" si="374"/>
        <v>0.16828959786288875</v>
      </c>
      <c r="K7844">
        <v>7839</v>
      </c>
      <c r="L7844" s="8">
        <v>-8.6524544828982995E-5</v>
      </c>
      <c r="M7844" s="8">
        <v>0.19018362684756199</v>
      </c>
    </row>
    <row r="7845" spans="1:13" x14ac:dyDescent="0.55000000000000004">
      <c r="A7845">
        <v>7840</v>
      </c>
      <c r="C7845">
        <f t="shared" si="372"/>
        <v>-0.14575655196289058</v>
      </c>
      <c r="D7845">
        <f t="shared" si="373"/>
        <v>7.7492185512367006E-5</v>
      </c>
      <c r="E7845" s="2">
        <f t="shared" si="374"/>
        <v>0.14683663260639893</v>
      </c>
      <c r="K7845">
        <v>7840</v>
      </c>
      <c r="L7845" s="8">
        <v>-1.13441678993294E-4</v>
      </c>
      <c r="M7845" s="8">
        <v>0.23743613143072401</v>
      </c>
    </row>
    <row r="7846" spans="1:13" x14ac:dyDescent="0.55000000000000004">
      <c r="A7846">
        <v>7841</v>
      </c>
      <c r="C7846">
        <f t="shared" si="372"/>
        <v>-3.4883756788955209E-2</v>
      </c>
      <c r="D7846">
        <f t="shared" si="373"/>
        <v>2.5619098002226604E-5</v>
      </c>
      <c r="E7846" s="2">
        <f t="shared" si="374"/>
        <v>6.7654632217936841E-2</v>
      </c>
      <c r="K7846">
        <v>7841</v>
      </c>
      <c r="L7846" s="8">
        <v>-1.11946640912649E-4</v>
      </c>
      <c r="M7846" s="8">
        <v>0.22522128395023699</v>
      </c>
    </row>
    <row r="7847" spans="1:13" x14ac:dyDescent="0.55000000000000004">
      <c r="A7847">
        <v>7842</v>
      </c>
      <c r="C7847">
        <f t="shared" si="372"/>
        <v>8.4744126047756066E-2</v>
      </c>
      <c r="D7847">
        <f t="shared" si="373"/>
        <v>-3.2683843098733377E-5</v>
      </c>
      <c r="E7847" s="2">
        <f t="shared" si="374"/>
        <v>5.1630321918700759E-3</v>
      </c>
      <c r="K7847">
        <v>7842</v>
      </c>
      <c r="L7847" s="8">
        <v>-8.2413872148890202E-5</v>
      </c>
      <c r="M7847" s="8">
        <v>0.15659836873300101</v>
      </c>
    </row>
    <row r="7848" spans="1:13" x14ac:dyDescent="0.55000000000000004">
      <c r="A7848">
        <v>7843</v>
      </c>
      <c r="C7848">
        <f t="shared" si="372"/>
        <v>0.18310301951092756</v>
      </c>
      <c r="D7848">
        <f t="shared" si="373"/>
        <v>-8.2783828502661804E-5</v>
      </c>
      <c r="E7848" s="2">
        <f t="shared" si="374"/>
        <v>1.8049546029104978E-2</v>
      </c>
      <c r="K7848">
        <v>7843</v>
      </c>
      <c r="L7848" s="8">
        <v>-3.2240037846895502E-5</v>
      </c>
      <c r="M7848" s="8">
        <v>4.8754420600834798E-2</v>
      </c>
    </row>
    <row r="7849" spans="1:13" x14ac:dyDescent="0.55000000000000004">
      <c r="A7849">
        <v>7844</v>
      </c>
      <c r="C7849">
        <f t="shared" si="372"/>
        <v>0.23550691458227746</v>
      </c>
      <c r="D7849">
        <f t="shared" si="373"/>
        <v>-1.1210681789707537E-4</v>
      </c>
      <c r="E7849" s="2">
        <f t="shared" si="374"/>
        <v>9.4130712708434539E-2</v>
      </c>
      <c r="K7849">
        <v>7844</v>
      </c>
      <c r="L7849" s="8">
        <v>2.6008513936528699E-5</v>
      </c>
      <c r="M7849" s="8">
        <v>-7.1300374621278695E-2</v>
      </c>
    </row>
    <row r="7850" spans="1:13" x14ac:dyDescent="0.55000000000000004">
      <c r="A7850">
        <v>7845</v>
      </c>
      <c r="C7850">
        <f t="shared" si="372"/>
        <v>0.2288035381853622</v>
      </c>
      <c r="D7850">
        <f t="shared" si="373"/>
        <v>-1.1329335902355157E-4</v>
      </c>
      <c r="E7850" s="2">
        <f t="shared" si="374"/>
        <v>0.16184616451242653</v>
      </c>
      <c r="K7850">
        <v>7845</v>
      </c>
      <c r="L7850" s="8">
        <v>7.7743072059442497E-5</v>
      </c>
      <c r="M7850" s="8">
        <v>-0.17349754870407999</v>
      </c>
    </row>
    <row r="7851" spans="1:13" x14ac:dyDescent="0.55000000000000004">
      <c r="A7851">
        <v>7846</v>
      </c>
      <c r="C7851">
        <f t="shared" si="372"/>
        <v>0.1646752965023883</v>
      </c>
      <c r="D7851">
        <f t="shared" si="373"/>
        <v>-8.6045655070788907E-5</v>
      </c>
      <c r="E7851" s="2">
        <f t="shared" si="374"/>
        <v>0.15754269361632137</v>
      </c>
      <c r="K7851">
        <v>7846</v>
      </c>
      <c r="L7851" s="8">
        <v>1.10006395502063E-4</v>
      </c>
      <c r="M7851" s="8">
        <v>-0.232241185413293</v>
      </c>
    </row>
    <row r="7852" spans="1:13" x14ac:dyDescent="0.55000000000000004">
      <c r="A7852">
        <v>7847</v>
      </c>
      <c r="C7852">
        <f t="shared" si="372"/>
        <v>5.9217026476091859E-2</v>
      </c>
      <c r="D7852">
        <f t="shared" si="373"/>
        <v>-3.7202305393369333E-5</v>
      </c>
      <c r="E7852" s="2">
        <f t="shared" si="374"/>
        <v>8.5284793414970445E-2</v>
      </c>
      <c r="K7852">
        <v>7847</v>
      </c>
      <c r="L7852" s="8">
        <v>1.14717934761059E-4</v>
      </c>
      <c r="M7852" s="8">
        <v>-0.232818576516027</v>
      </c>
    </row>
    <row r="7853" spans="1:13" x14ac:dyDescent="0.55000000000000004">
      <c r="A7853">
        <v>7848</v>
      </c>
      <c r="C7853">
        <f t="shared" si="372"/>
        <v>-6.1103468999822858E-2</v>
      </c>
      <c r="D7853">
        <f t="shared" si="373"/>
        <v>2.0978038775407135E-5</v>
      </c>
      <c r="E7853" s="2">
        <f t="shared" si="374"/>
        <v>1.2991814674013271E-2</v>
      </c>
      <c r="K7853">
        <v>7848</v>
      </c>
      <c r="L7853" s="8">
        <v>9.0697655600746897E-5</v>
      </c>
      <c r="M7853" s="8">
        <v>-0.17508511082872999</v>
      </c>
    </row>
    <row r="7854" spans="1:13" x14ac:dyDescent="0.55000000000000004">
      <c r="A7854">
        <v>7849</v>
      </c>
      <c r="C7854">
        <f t="shared" si="372"/>
        <v>-0.16608828171571621</v>
      </c>
      <c r="D7854">
        <f t="shared" si="373"/>
        <v>7.3893337393529136E-5</v>
      </c>
      <c r="E7854" s="2">
        <f t="shared" si="374"/>
        <v>8.5724986220058527E-3</v>
      </c>
      <c r="K7854">
        <v>7849</v>
      </c>
      <c r="L7854" s="8">
        <v>4.39615859478202E-5</v>
      </c>
      <c r="M7854" s="8">
        <v>-7.3500492985204599E-2</v>
      </c>
    </row>
    <row r="7855" spans="1:13" x14ac:dyDescent="0.55000000000000004">
      <c r="A7855">
        <v>7850</v>
      </c>
      <c r="C7855">
        <f t="shared" si="372"/>
        <v>-0.22938843658416955</v>
      </c>
      <c r="D7855">
        <f t="shared" si="373"/>
        <v>1.0826296587384488E-4</v>
      </c>
      <c r="E7855" s="2">
        <f t="shared" si="374"/>
        <v>7.6110445272442692E-2</v>
      </c>
      <c r="K7855">
        <v>7850</v>
      </c>
      <c r="L7855" s="8">
        <v>-1.37849356236181E-5</v>
      </c>
      <c r="M7855" s="8">
        <v>4.6492779290421497E-2</v>
      </c>
    </row>
    <row r="7856" spans="1:13" x14ac:dyDescent="0.55000000000000004">
      <c r="A7856">
        <v>7851</v>
      </c>
      <c r="C7856">
        <f t="shared" si="372"/>
        <v>-0.23511692899459946</v>
      </c>
      <c r="D7856">
        <f t="shared" si="373"/>
        <v>1.154608719220821E-4</v>
      </c>
      <c r="E7856" s="2">
        <f t="shared" si="374"/>
        <v>0.15206769065831888</v>
      </c>
      <c r="K7856">
        <v>7851</v>
      </c>
      <c r="L7856" s="8">
        <v>-6.8078934552588902E-5</v>
      </c>
      <c r="M7856" s="8">
        <v>0.15484164657249699</v>
      </c>
    </row>
    <row r="7857" spans="1:13" x14ac:dyDescent="0.55000000000000004">
      <c r="A7857">
        <v>7852</v>
      </c>
      <c r="C7857">
        <f t="shared" si="372"/>
        <v>-0.18183602810131072</v>
      </c>
      <c r="D7857">
        <f t="shared" si="373"/>
        <v>9.3680532840960832E-5</v>
      </c>
      <c r="E7857" s="2">
        <f t="shared" si="374"/>
        <v>0.16503539896105238</v>
      </c>
      <c r="K7857">
        <v>7852</v>
      </c>
      <c r="L7857" s="8">
        <v>-1.05322141991815E-4</v>
      </c>
      <c r="M7857" s="8">
        <v>0.22440946290265401</v>
      </c>
    </row>
    <row r="7858" spans="1:13" x14ac:dyDescent="0.55000000000000004">
      <c r="A7858">
        <v>7853</v>
      </c>
      <c r="C7858">
        <f t="shared" si="372"/>
        <v>-8.2918116953240889E-2</v>
      </c>
      <c r="D7858">
        <f t="shared" si="373"/>
        <v>4.8388354645496182E-5</v>
      </c>
      <c r="E7858" s="2">
        <f t="shared" si="374"/>
        <v>0.10284249560581885</v>
      </c>
      <c r="K7858">
        <v>7853</v>
      </c>
      <c r="L7858" s="8">
        <v>-1.16186765598057E-4</v>
      </c>
      <c r="M7858" s="8">
        <v>0.237772537113601</v>
      </c>
    </row>
    <row r="7859" spans="1:13" x14ac:dyDescent="0.55000000000000004">
      <c r="A7859">
        <v>7854</v>
      </c>
      <c r="C7859">
        <f t="shared" si="372"/>
        <v>3.6810493774863208E-2</v>
      </c>
      <c r="D7859">
        <f t="shared" si="373"/>
        <v>-9.0482806203990396E-6</v>
      </c>
      <c r="E7859" s="2">
        <f t="shared" si="374"/>
        <v>2.3954839582163937E-2</v>
      </c>
      <c r="K7859">
        <v>7854</v>
      </c>
      <c r="L7859" s="8">
        <v>-9.7951692989899498E-5</v>
      </c>
      <c r="M7859" s="8">
        <v>0.19158400437071399</v>
      </c>
    </row>
    <row r="7860" spans="1:13" x14ac:dyDescent="0.55000000000000004">
      <c r="A7860">
        <v>7855</v>
      </c>
      <c r="C7860">
        <f t="shared" si="372"/>
        <v>0.1473004464691218</v>
      </c>
      <c r="D7860">
        <f t="shared" si="373"/>
        <v>-6.4213988173196824E-5</v>
      </c>
      <c r="E7860" s="2">
        <f t="shared" si="374"/>
        <v>2.4888501833230706E-3</v>
      </c>
      <c r="K7860">
        <v>7855</v>
      </c>
      <c r="L7860" s="8">
        <v>-5.5184011224233503E-5</v>
      </c>
      <c r="M7860" s="8">
        <v>9.7412069232303694E-2</v>
      </c>
    </row>
    <row r="7861" spans="1:13" x14ac:dyDescent="0.55000000000000004">
      <c r="A7861">
        <v>7856</v>
      </c>
      <c r="C7861">
        <f t="shared" si="372"/>
        <v>0.2208210919466902</v>
      </c>
      <c r="D7861">
        <f t="shared" si="373"/>
        <v>-1.0326333821799838E-4</v>
      </c>
      <c r="E7861" s="2">
        <f t="shared" si="374"/>
        <v>5.8553553273951328E-2</v>
      </c>
      <c r="K7861">
        <v>7856</v>
      </c>
      <c r="L7861" s="8">
        <v>1.40484848929386E-6</v>
      </c>
      <c r="M7861" s="8">
        <v>-2.1157322945943E-2</v>
      </c>
    </row>
    <row r="7862" spans="1:13" x14ac:dyDescent="0.55000000000000004">
      <c r="A7862">
        <v>7857</v>
      </c>
      <c r="C7862">
        <f t="shared" si="372"/>
        <v>0.23892029788494601</v>
      </c>
      <c r="D7862">
        <f t="shared" si="373"/>
        <v>-1.1639576698854952E-4</v>
      </c>
      <c r="E7862" s="2">
        <f t="shared" si="374"/>
        <v>0.13938875167424725</v>
      </c>
      <c r="K7862">
        <v>7857</v>
      </c>
      <c r="L7862" s="8">
        <v>5.76418551836301E-5</v>
      </c>
      <c r="M7862" s="8">
        <v>-0.13442773234187499</v>
      </c>
    </row>
    <row r="7863" spans="1:13" x14ac:dyDescent="0.55000000000000004">
      <c r="A7863">
        <v>7858</v>
      </c>
      <c r="C7863">
        <f t="shared" si="372"/>
        <v>0.19705554509637621</v>
      </c>
      <c r="D7863">
        <f t="shared" si="373"/>
        <v>-1.0031531167393725E-4</v>
      </c>
      <c r="E7863" s="2">
        <f t="shared" si="374"/>
        <v>0.16899122857135335</v>
      </c>
      <c r="K7863">
        <v>7858</v>
      </c>
      <c r="L7863" s="8">
        <v>9.9442101663117406E-5</v>
      </c>
      <c r="M7863" s="8">
        <v>-0.214029882243676</v>
      </c>
    </row>
    <row r="7864" spans="1:13" x14ac:dyDescent="0.55000000000000004">
      <c r="A7864">
        <v>7859</v>
      </c>
      <c r="C7864">
        <f t="shared" si="372"/>
        <v>0.10573400408958515</v>
      </c>
      <c r="D7864">
        <f t="shared" si="373"/>
        <v>-5.9057827608120545E-5</v>
      </c>
      <c r="E7864" s="2">
        <f t="shared" si="374"/>
        <v>0.11955061689874283</v>
      </c>
      <c r="K7864">
        <v>7859</v>
      </c>
      <c r="L7864" s="8">
        <v>1.1633645688706399E-4</v>
      </c>
      <c r="M7864" s="8">
        <v>-0.24002692039255299</v>
      </c>
    </row>
    <row r="7865" spans="1:13" x14ac:dyDescent="0.55000000000000004">
      <c r="A7865">
        <v>7860</v>
      </c>
      <c r="C7865">
        <f t="shared" si="372"/>
        <v>-1.2124543247720108E-2</v>
      </c>
      <c r="D7865">
        <f t="shared" si="373"/>
        <v>-2.978073652900466E-6</v>
      </c>
      <c r="E7865" s="2">
        <f t="shared" si="374"/>
        <v>3.7551922425394506E-2</v>
      </c>
      <c r="K7865">
        <v>7860</v>
      </c>
      <c r="L7865" s="8">
        <v>1.0409362478466301E-4</v>
      </c>
      <c r="M7865" s="8">
        <v>-0.20590772731020399</v>
      </c>
    </row>
    <row r="7866" spans="1:13" x14ac:dyDescent="0.55000000000000004">
      <c r="A7866">
        <v>7861</v>
      </c>
      <c r="C7866">
        <f t="shared" si="372"/>
        <v>-0.12694008579494162</v>
      </c>
      <c r="D7866">
        <f t="shared" si="373"/>
        <v>5.3849114016385694E-5</v>
      </c>
      <c r="E7866" s="2">
        <f t="shared" si="374"/>
        <v>4.5190920313723761E-5</v>
      </c>
      <c r="K7866">
        <v>7861</v>
      </c>
      <c r="L7866" s="8">
        <v>6.5779898604975798E-5</v>
      </c>
      <c r="M7866" s="8">
        <v>-0.120217666564209</v>
      </c>
    </row>
    <row r="7867" spans="1:13" x14ac:dyDescent="0.55000000000000004">
      <c r="A7867">
        <v>7862</v>
      </c>
      <c r="C7867">
        <f t="shared" si="372"/>
        <v>-0.20989634249234079</v>
      </c>
      <c r="D7867">
        <f t="shared" si="373"/>
        <v>9.7161309116822729E-5</v>
      </c>
      <c r="E7867" s="2">
        <f t="shared" si="374"/>
        <v>4.2221207268142193E-2</v>
      </c>
      <c r="K7867">
        <v>7862</v>
      </c>
      <c r="L7867" s="8">
        <v>1.09911887508073E-5</v>
      </c>
      <c r="M7867" s="8">
        <v>-4.4183454509490504E-3</v>
      </c>
    </row>
    <row r="7868" spans="1:13" x14ac:dyDescent="0.55000000000000004">
      <c r="A7868">
        <v>7863</v>
      </c>
      <c r="C7868">
        <f t="shared" si="372"/>
        <v>-0.2401730414880216</v>
      </c>
      <c r="D7868">
        <f t="shared" si="373"/>
        <v>1.1608806362683628E-4</v>
      </c>
      <c r="E7868" s="2">
        <f t="shared" si="374"/>
        <v>0.1243695123189741</v>
      </c>
      <c r="K7868">
        <v>7863</v>
      </c>
      <c r="L7868" s="8">
        <v>-4.6550332510385802E-5</v>
      </c>
      <c r="M7868" s="8">
        <v>0.112487577689927</v>
      </c>
    </row>
    <row r="7869" spans="1:13" x14ac:dyDescent="0.55000000000000004">
      <c r="A7869">
        <v>7864</v>
      </c>
      <c r="C7869">
        <f t="shared" si="372"/>
        <v>-0.21017136951793836</v>
      </c>
      <c r="D7869">
        <f t="shared" si="373"/>
        <v>1.0587916110944898E-4</v>
      </c>
      <c r="E7869" s="2">
        <f t="shared" si="374"/>
        <v>0.16924309684302477</v>
      </c>
      <c r="K7869">
        <v>7864</v>
      </c>
      <c r="L7869" s="8">
        <v>-9.2433034217055093E-5</v>
      </c>
      <c r="M7869" s="8">
        <v>0.201220289176091</v>
      </c>
    </row>
    <row r="7870" spans="1:13" x14ac:dyDescent="0.55000000000000004">
      <c r="A7870">
        <v>7865</v>
      </c>
      <c r="C7870">
        <f t="shared" si="372"/>
        <v>-0.12742111385982563</v>
      </c>
      <c r="D7870">
        <f t="shared" si="373"/>
        <v>6.9096820909359671E-5</v>
      </c>
      <c r="E7870" s="2">
        <f t="shared" si="374"/>
        <v>0.13467229821412197</v>
      </c>
      <c r="K7870">
        <v>7865</v>
      </c>
      <c r="L7870" s="8">
        <v>-1.1516530909114799E-4</v>
      </c>
      <c r="M7870" s="8">
        <v>0.239556130958054</v>
      </c>
    </row>
    <row r="7871" spans="1:13" x14ac:dyDescent="0.55000000000000004">
      <c r="A7871">
        <v>7866</v>
      </c>
      <c r="C7871">
        <f t="shared" si="372"/>
        <v>-1.2690844446871765E-2</v>
      </c>
      <c r="D7871">
        <f t="shared" si="373"/>
        <v>1.4972635106445072E-5</v>
      </c>
      <c r="E7871" s="2">
        <f t="shared" si="374"/>
        <v>5.31692107594623E-2</v>
      </c>
      <c r="K7871">
        <v>7866</v>
      </c>
      <c r="L7871" s="8">
        <v>-1.0905371786965301E-4</v>
      </c>
      <c r="M7871" s="8">
        <v>0.21789365364322599</v>
      </c>
    </row>
    <row r="7872" spans="1:13" x14ac:dyDescent="0.55000000000000004">
      <c r="A7872">
        <v>7867</v>
      </c>
      <c r="C7872">
        <f t="shared" si="372"/>
        <v>0.10522455942047074</v>
      </c>
      <c r="D7872">
        <f t="shared" si="373"/>
        <v>-4.2909366510080137E-5</v>
      </c>
      <c r="E7872" s="2">
        <f t="shared" si="374"/>
        <v>1.3274217561266546E-3</v>
      </c>
      <c r="K7872">
        <v>7867</v>
      </c>
      <c r="L7872" s="8">
        <v>-7.5628946487553699E-5</v>
      </c>
      <c r="M7872" s="8">
        <v>0.141658359059359</v>
      </c>
    </row>
    <row r="7873" spans="1:13" x14ac:dyDescent="0.55000000000000004">
      <c r="A7873">
        <v>7868</v>
      </c>
      <c r="C7873">
        <f t="shared" si="372"/>
        <v>0.19673081683100516</v>
      </c>
      <c r="D7873">
        <f t="shared" si="373"/>
        <v>-9.0022021590257617E-5</v>
      </c>
      <c r="E7873" s="2">
        <f t="shared" si="374"/>
        <v>2.7817892416628919E-2</v>
      </c>
      <c r="K7873">
        <v>7868</v>
      </c>
      <c r="L7873" s="8">
        <v>-2.3262436289723599E-5</v>
      </c>
      <c r="M7873" s="8">
        <v>2.9943849664415899E-2</v>
      </c>
    </row>
    <row r="7874" spans="1:13" x14ac:dyDescent="0.55000000000000004">
      <c r="A7874">
        <v>7869</v>
      </c>
      <c r="C7874">
        <f t="shared" si="372"/>
        <v>0.2388617859735542</v>
      </c>
      <c r="D7874">
        <f t="shared" si="373"/>
        <v>-1.1454104676493848E-4</v>
      </c>
      <c r="E7874" s="2">
        <f t="shared" si="374"/>
        <v>0.10767065445073169</v>
      </c>
      <c r="K7874">
        <v>7869</v>
      </c>
      <c r="L7874" s="8">
        <v>3.4930295386545701E-5</v>
      </c>
      <c r="M7874" s="8">
        <v>-8.9270282637137502E-2</v>
      </c>
    </row>
    <row r="7875" spans="1:13" x14ac:dyDescent="0.55000000000000004">
      <c r="A7875">
        <v>7870</v>
      </c>
      <c r="C7875">
        <f t="shared" si="372"/>
        <v>0.22104348164370574</v>
      </c>
      <c r="D7875">
        <f t="shared" si="373"/>
        <v>-1.1031268353532177E-4</v>
      </c>
      <c r="E7875" s="2">
        <f t="shared" si="374"/>
        <v>0.16578708357401428</v>
      </c>
      <c r="K7875">
        <v>7870</v>
      </c>
      <c r="L7875" s="8">
        <v>8.4374517891433896E-5</v>
      </c>
      <c r="M7875" s="8">
        <v>-0.18612611885959099</v>
      </c>
    </row>
    <row r="7876" spans="1:13" x14ac:dyDescent="0.55000000000000004">
      <c r="A7876">
        <v>7871</v>
      </c>
      <c r="C7876">
        <f t="shared" si="372"/>
        <v>0.1477479226509521</v>
      </c>
      <c r="D7876">
        <f t="shared" si="373"/>
        <v>-7.8398161946468785E-5</v>
      </c>
      <c r="E7876" s="2">
        <f t="shared" si="374"/>
        <v>0.14754313219356174</v>
      </c>
      <c r="K7876">
        <v>7871</v>
      </c>
      <c r="L7876" s="8">
        <v>1.12686618968903E-4</v>
      </c>
      <c r="M7876" s="8">
        <v>-0.23636551397104599</v>
      </c>
    </row>
    <row r="7877" spans="1:13" x14ac:dyDescent="0.55000000000000004">
      <c r="A7877">
        <v>7872</v>
      </c>
      <c r="C7877">
        <f t="shared" si="372"/>
        <v>3.7370749350551492E-2</v>
      </c>
      <c r="D7877">
        <f t="shared" si="373"/>
        <v>-2.6807354210647012E-5</v>
      </c>
      <c r="E7877" s="2">
        <f t="shared" si="374"/>
        <v>7.0106568026499866E-2</v>
      </c>
      <c r="K7877">
        <v>7872</v>
      </c>
      <c r="L7877" s="8">
        <v>1.12775657268579E-4</v>
      </c>
      <c r="M7877" s="8">
        <v>-0.227405699803258</v>
      </c>
    </row>
    <row r="7878" spans="1:13" x14ac:dyDescent="0.55000000000000004">
      <c r="A7878">
        <v>7873</v>
      </c>
      <c r="C7878">
        <f t="shared" ref="C7878:C7941" si="375">$D$1*COS($B$2*(A7878-$L$2)+$B$1)</f>
        <v>-8.2385694323941827E-2</v>
      </c>
      <c r="D7878">
        <f t="shared" ref="D7878:D7941" si="376">$D$2*COS($B$2*(A7878-$L$3)+$B$3)</f>
        <v>3.1511534377854294E-5</v>
      </c>
      <c r="E7878" s="2">
        <f t="shared" ref="E7878:E7941" si="377">(M7878-C7878)^2</f>
        <v>6.2576046754205502E-3</v>
      </c>
      <c r="K7878">
        <v>7873</v>
      </c>
      <c r="L7878" s="8">
        <v>8.4619332595952499E-5</v>
      </c>
      <c r="M7878" s="8">
        <v>-0.161490717397199</v>
      </c>
    </row>
    <row r="7879" spans="1:13" x14ac:dyDescent="0.55000000000000004">
      <c r="A7879">
        <v>7874</v>
      </c>
      <c r="C7879">
        <f t="shared" si="375"/>
        <v>-0.18146506527577638</v>
      </c>
      <c r="D7879">
        <f t="shared" si="376"/>
        <v>8.1921692047957478E-5</v>
      </c>
      <c r="E7879" s="2">
        <f t="shared" si="377"/>
        <v>1.596070461524356E-2</v>
      </c>
      <c r="K7879">
        <v>7874</v>
      </c>
      <c r="L7879" s="8">
        <v>3.5269571134440798E-5</v>
      </c>
      <c r="M7879" s="8">
        <v>-5.5129383003333803E-2</v>
      </c>
    </row>
    <row r="7880" spans="1:13" x14ac:dyDescent="0.55000000000000004">
      <c r="A7880">
        <v>7875</v>
      </c>
      <c r="C7880">
        <f t="shared" si="375"/>
        <v>-0.23500052982347633</v>
      </c>
      <c r="D7880">
        <f t="shared" si="376"/>
        <v>1.1177123178628202E-4</v>
      </c>
      <c r="E7880" s="2">
        <f t="shared" si="377"/>
        <v>9.002398790920918E-2</v>
      </c>
      <c r="K7880">
        <v>7875</v>
      </c>
      <c r="L7880" s="8">
        <v>-2.2913673214226199E-5</v>
      </c>
      <c r="M7880" s="8">
        <v>6.5039447361580099E-2</v>
      </c>
    </row>
    <row r="7881" spans="1:13" x14ac:dyDescent="0.55000000000000004">
      <c r="A7881">
        <v>7876</v>
      </c>
      <c r="C7881">
        <f t="shared" si="375"/>
        <v>-0.2295558148036265</v>
      </c>
      <c r="D7881">
        <f t="shared" si="376"/>
        <v>1.1356854829688436E-4</v>
      </c>
      <c r="E7881" s="2">
        <f t="shared" si="377"/>
        <v>0.15878197453921081</v>
      </c>
      <c r="K7881">
        <v>7876</v>
      </c>
      <c r="L7881" s="8">
        <v>-7.5358045960281593E-5</v>
      </c>
      <c r="M7881" s="8">
        <v>0.168918744659347</v>
      </c>
    </row>
    <row r="7882" spans="1:13" x14ac:dyDescent="0.55000000000000004">
      <c r="A7882">
        <v>7877</v>
      </c>
      <c r="C7882">
        <f t="shared" si="375"/>
        <v>-0.16649742892324132</v>
      </c>
      <c r="D7882">
        <f t="shared" si="376"/>
        <v>8.686255302115774E-5</v>
      </c>
      <c r="E7882" s="2">
        <f t="shared" si="377"/>
        <v>0.15760004649454029</v>
      </c>
      <c r="K7882">
        <v>7877</v>
      </c>
      <c r="L7882" s="8">
        <v>-1.0892852860820601E-4</v>
      </c>
      <c r="M7882" s="8">
        <v>0.23049129446136599</v>
      </c>
    </row>
    <row r="7883" spans="1:13" x14ac:dyDescent="0.55000000000000004">
      <c r="A7883">
        <v>7878</v>
      </c>
      <c r="C7883">
        <f t="shared" si="375"/>
        <v>-6.1651697869438492E-2</v>
      </c>
      <c r="D7883">
        <f t="shared" si="376"/>
        <v>3.8355887854091518E-5</v>
      </c>
      <c r="E7883" s="2">
        <f t="shared" si="377"/>
        <v>8.7608640156473253E-2</v>
      </c>
      <c r="K7883">
        <v>7878</v>
      </c>
      <c r="L7883" s="8">
        <v>-1.1521718552267299E-4</v>
      </c>
      <c r="M7883" s="8">
        <v>0.23433586970135201</v>
      </c>
    </row>
    <row r="7884" spans="1:13" x14ac:dyDescent="0.55000000000000004">
      <c r="A7884">
        <v>7879</v>
      </c>
      <c r="C7884">
        <f t="shared" si="375"/>
        <v>5.8667309834911516E-2</v>
      </c>
      <c r="D7884">
        <f t="shared" si="376"/>
        <v>-1.9777296686383896E-5</v>
      </c>
      <c r="E7884" s="2">
        <f t="shared" si="377"/>
        <v>1.459801919428084E-2</v>
      </c>
      <c r="K7884">
        <v>7879</v>
      </c>
      <c r="L7884" s="8">
        <v>-9.26489835674596E-5</v>
      </c>
      <c r="M7884" s="8">
        <v>0.179489572660439</v>
      </c>
    </row>
    <row r="7885" spans="1:13" x14ac:dyDescent="0.55000000000000004">
      <c r="A7885">
        <v>7880</v>
      </c>
      <c r="C7885">
        <f t="shared" si="375"/>
        <v>0.16426205937947208</v>
      </c>
      <c r="D7885">
        <f t="shared" si="376"/>
        <v>-7.2946796630914625E-5</v>
      </c>
      <c r="E7885" s="2">
        <f t="shared" si="377"/>
        <v>7.1526025970494681E-3</v>
      </c>
      <c r="K7885">
        <v>7880</v>
      </c>
      <c r="L7885" s="8">
        <v>-4.6876268925207803E-5</v>
      </c>
      <c r="M7885" s="8">
        <v>7.9688998674248293E-2</v>
      </c>
    </row>
    <row r="7886" spans="1:13" x14ac:dyDescent="0.55000000000000004">
      <c r="A7886">
        <v>7881</v>
      </c>
      <c r="C7886">
        <f t="shared" si="375"/>
        <v>0.22863049438927727</v>
      </c>
      <c r="D7886">
        <f t="shared" si="376"/>
        <v>-1.078081882175591E-4</v>
      </c>
      <c r="E7886" s="2">
        <f t="shared" si="377"/>
        <v>7.2200052086517405E-2</v>
      </c>
      <c r="K7886">
        <v>7881</v>
      </c>
      <c r="L7886" s="8">
        <v>1.0636898068622501E-5</v>
      </c>
      <c r="M7886" s="8">
        <v>-4.0070179384566099E-2</v>
      </c>
    </row>
    <row r="7887" spans="1:13" x14ac:dyDescent="0.55000000000000004">
      <c r="A7887">
        <v>7882</v>
      </c>
      <c r="C7887">
        <f t="shared" si="375"/>
        <v>0.2356174944558232</v>
      </c>
      <c r="D7887">
        <f t="shared" si="376"/>
        <v>-1.1561199697790038E-4</v>
      </c>
      <c r="E7887" s="2">
        <f t="shared" si="377"/>
        <v>0.14854165965225238</v>
      </c>
      <c r="K7887">
        <v>7882</v>
      </c>
      <c r="L7887" s="8">
        <v>6.5485987954641504E-5</v>
      </c>
      <c r="M7887" s="8">
        <v>-0.14979353243916901</v>
      </c>
    </row>
    <row r="7888" spans="1:13" x14ac:dyDescent="0.55000000000000004">
      <c r="A7888">
        <v>7883</v>
      </c>
      <c r="C7888">
        <f t="shared" si="375"/>
        <v>0.18346946983893822</v>
      </c>
      <c r="D7888">
        <f t="shared" si="376"/>
        <v>-9.4399631405321869E-5</v>
      </c>
      <c r="E7888" s="2">
        <f t="shared" si="377"/>
        <v>0.16440562562204589</v>
      </c>
      <c r="K7888">
        <v>7883</v>
      </c>
      <c r="L7888" s="8">
        <v>1.03933705911844E-4</v>
      </c>
      <c r="M7888" s="8">
        <v>-0.22200016604277101</v>
      </c>
    </row>
    <row r="7889" spans="1:13" x14ac:dyDescent="0.55000000000000004">
      <c r="A7889">
        <v>7884</v>
      </c>
      <c r="C7889">
        <f t="shared" si="375"/>
        <v>8.527447552138348E-2</v>
      </c>
      <c r="D7889">
        <f t="shared" si="376"/>
        <v>-4.949494813615807E-5</v>
      </c>
      <c r="E7889" s="2">
        <f t="shared" si="377"/>
        <v>0.10489822615332427</v>
      </c>
      <c r="K7889">
        <v>7884</v>
      </c>
      <c r="L7889" s="8">
        <v>1.1635058246552299E-4</v>
      </c>
      <c r="M7889" s="8">
        <v>-0.23860548087191399</v>
      </c>
    </row>
    <row r="7890" spans="1:13" x14ac:dyDescent="0.55000000000000004">
      <c r="A7890">
        <v>7885</v>
      </c>
      <c r="C7890">
        <f t="shared" si="375"/>
        <v>-3.4322614708711563E-2</v>
      </c>
      <c r="D7890">
        <f t="shared" si="376"/>
        <v>7.8319238444523902E-6</v>
      </c>
      <c r="E7890" s="2">
        <f t="shared" si="377"/>
        <v>2.5962218883742241E-2</v>
      </c>
      <c r="K7890">
        <v>7885</v>
      </c>
      <c r="L7890" s="8">
        <v>9.9626733854100898E-5</v>
      </c>
      <c r="M7890" s="8">
        <v>-0.19545057281574599</v>
      </c>
    </row>
    <row r="7891" spans="1:13" x14ac:dyDescent="0.55000000000000004">
      <c r="A7891">
        <v>7886</v>
      </c>
      <c r="C7891">
        <f t="shared" si="375"/>
        <v>-0.14530545211023532</v>
      </c>
      <c r="D7891">
        <f t="shared" si="376"/>
        <v>6.3193148023961459E-5</v>
      </c>
      <c r="E7891" s="2">
        <f t="shared" si="377"/>
        <v>1.7607755220565044E-3</v>
      </c>
      <c r="K7891">
        <v>7886</v>
      </c>
      <c r="L7891" s="8">
        <v>5.7950751709530897E-5</v>
      </c>
      <c r="M7891" s="8">
        <v>-0.103343856310546</v>
      </c>
    </row>
    <row r="7892" spans="1:13" x14ac:dyDescent="0.55000000000000004">
      <c r="A7892">
        <v>7887</v>
      </c>
      <c r="C7892">
        <f t="shared" si="375"/>
        <v>-0.21981968382800479</v>
      </c>
      <c r="D7892">
        <f t="shared" si="376"/>
        <v>1.0269422405532936E-4</v>
      </c>
      <c r="E7892" s="2">
        <f t="shared" si="377"/>
        <v>5.4974142874874329E-2</v>
      </c>
      <c r="K7892">
        <v>7887</v>
      </c>
      <c r="L7892" s="8">
        <v>1.7606442989450301E-6</v>
      </c>
      <c r="M7892" s="8">
        <v>1.46459701063707E-2</v>
      </c>
    </row>
    <row r="7893" spans="1:13" x14ac:dyDescent="0.55000000000000004">
      <c r="A7893">
        <v>7888</v>
      </c>
      <c r="C7893">
        <f t="shared" si="375"/>
        <v>-0.23916380833624337</v>
      </c>
      <c r="D7893">
        <f t="shared" si="376"/>
        <v>1.1642121447130201E-4</v>
      </c>
      <c r="E7893" s="2">
        <f t="shared" si="377"/>
        <v>0.13552075033504149</v>
      </c>
      <c r="K7893">
        <v>7888</v>
      </c>
      <c r="L7893" s="8">
        <v>-5.4870427398555798E-5</v>
      </c>
      <c r="M7893" s="8">
        <v>0.128967622453144</v>
      </c>
    </row>
    <row r="7894" spans="1:13" x14ac:dyDescent="0.55000000000000004">
      <c r="A7894">
        <v>7889</v>
      </c>
      <c r="C7894">
        <f t="shared" si="375"/>
        <v>-0.19848285812714367</v>
      </c>
      <c r="D7894">
        <f t="shared" si="376"/>
        <v>1.0092893402031542E-4</v>
      </c>
      <c r="E7894" s="2">
        <f t="shared" si="377"/>
        <v>0.16766682072443484</v>
      </c>
      <c r="K7894">
        <v>7889</v>
      </c>
      <c r="L7894" s="8">
        <v>-9.7758860162669195E-5</v>
      </c>
      <c r="M7894" s="8">
        <v>0.21098853369948301</v>
      </c>
    </row>
    <row r="7895" spans="1:13" x14ac:dyDescent="0.55000000000000004">
      <c r="A7895">
        <v>7890</v>
      </c>
      <c r="C7895">
        <f t="shared" si="375"/>
        <v>-0.10798689421450805</v>
      </c>
      <c r="D7895">
        <f t="shared" si="376"/>
        <v>6.0105618543334033E-5</v>
      </c>
      <c r="E7895" s="2">
        <f t="shared" si="377"/>
        <v>0.12121047799846836</v>
      </c>
      <c r="K7895">
        <v>7890</v>
      </c>
      <c r="L7895" s="8">
        <v>-1.16162979947102E-4</v>
      </c>
      <c r="M7895" s="8">
        <v>0.240166057802947</v>
      </c>
    </row>
    <row r="7896" spans="1:13" x14ac:dyDescent="0.55000000000000004">
      <c r="A7896">
        <v>7891</v>
      </c>
      <c r="C7896">
        <f t="shared" si="375"/>
        <v>9.6115039628414216E-3</v>
      </c>
      <c r="D7896">
        <f t="shared" si="376"/>
        <v>4.1970597378912192E-6</v>
      </c>
      <c r="E7896" s="2">
        <f t="shared" si="377"/>
        <v>3.9832575115839999E-2</v>
      </c>
      <c r="K7896">
        <v>7891</v>
      </c>
      <c r="L7896" s="8">
        <v>-1.05473360780972E-4</v>
      </c>
      <c r="M7896" s="8">
        <v>0.20919250284760499</v>
      </c>
    </row>
    <row r="7897" spans="1:13" x14ac:dyDescent="0.55000000000000004">
      <c r="A7897">
        <v>7892</v>
      </c>
      <c r="C7897">
        <f t="shared" si="375"/>
        <v>0.12479761723994649</v>
      </c>
      <c r="D7897">
        <f t="shared" si="376"/>
        <v>-5.2764872594762375E-5</v>
      </c>
      <c r="E7897" s="2">
        <f t="shared" si="377"/>
        <v>1.0563123611309496E-6</v>
      </c>
      <c r="K7897">
        <v>7892</v>
      </c>
      <c r="L7897" s="8">
        <v>-6.8367284098021005E-5</v>
      </c>
      <c r="M7897" s="8">
        <v>0.125825387818009</v>
      </c>
    </row>
    <row r="7898" spans="1:13" x14ac:dyDescent="0.55000000000000004">
      <c r="A7898">
        <v>7893</v>
      </c>
      <c r="C7898">
        <f t="shared" si="375"/>
        <v>0.20866215911487901</v>
      </c>
      <c r="D7898">
        <f t="shared" si="376"/>
        <v>-9.6483934101398449E-5</v>
      </c>
      <c r="E7898" s="2">
        <f t="shared" si="377"/>
        <v>3.909226329657256E-2</v>
      </c>
      <c r="K7898">
        <v>7893</v>
      </c>
      <c r="L7898" s="8">
        <v>-1.41381969928806E-5</v>
      </c>
      <c r="M7898" s="8">
        <v>1.09445238453549E-2</v>
      </c>
    </row>
    <row r="7899" spans="1:13" x14ac:dyDescent="0.55000000000000004">
      <c r="A7899">
        <v>7894</v>
      </c>
      <c r="C7899">
        <f t="shared" si="375"/>
        <v>0.24015689730131462</v>
      </c>
      <c r="D7899">
        <f t="shared" si="376"/>
        <v>-1.1598756186855009E-4</v>
      </c>
      <c r="E7899" s="2">
        <f t="shared" si="377"/>
        <v>0.12029407419265371</v>
      </c>
      <c r="K7899">
        <v>7894</v>
      </c>
      <c r="L7899" s="8">
        <v>4.36318892561334E-5</v>
      </c>
      <c r="M7899" s="8">
        <v>-0.10667746401926401</v>
      </c>
    </row>
    <row r="7900" spans="1:13" x14ac:dyDescent="0.55000000000000004">
      <c r="A7900">
        <v>7895</v>
      </c>
      <c r="C7900">
        <f t="shared" si="375"/>
        <v>0.21137731637086565</v>
      </c>
      <c r="D7900">
        <f t="shared" si="376"/>
        <v>-1.063807564305168E-4</v>
      </c>
      <c r="E7900" s="2">
        <f t="shared" si="377"/>
        <v>0.16724724743351593</v>
      </c>
      <c r="K7900">
        <v>7895</v>
      </c>
      <c r="L7900" s="8">
        <v>9.0474098168358603E-5</v>
      </c>
      <c r="M7900" s="8">
        <v>-0.197581419241318</v>
      </c>
    </row>
    <row r="7901" spans="1:13" x14ac:dyDescent="0.55000000000000004">
      <c r="A7901">
        <v>7896</v>
      </c>
      <c r="C7901">
        <f t="shared" si="375"/>
        <v>0.12954648451458409</v>
      </c>
      <c r="D7901">
        <f t="shared" si="376"/>
        <v>-7.0074623458206306E-5</v>
      </c>
      <c r="E7901" s="2">
        <f t="shared" si="377"/>
        <v>0.13582642449830656</v>
      </c>
      <c r="K7901">
        <v>7896</v>
      </c>
      <c r="L7901" s="8">
        <v>1.1465650793376E-4</v>
      </c>
      <c r="M7901" s="8">
        <v>-0.23899988230824401</v>
      </c>
    </row>
    <row r="7902" spans="1:13" x14ac:dyDescent="0.55000000000000004">
      <c r="A7902">
        <v>7897</v>
      </c>
      <c r="C7902">
        <f t="shared" si="375"/>
        <v>1.5202215666716506E-2</v>
      </c>
      <c r="D7902">
        <f t="shared" si="376"/>
        <v>-1.6181237053063641E-5</v>
      </c>
      <c r="E7902" s="2">
        <f t="shared" si="377"/>
        <v>5.5583512169363629E-2</v>
      </c>
      <c r="K7902">
        <v>7897</v>
      </c>
      <c r="L7902" s="8">
        <v>1.10122484009816E-4</v>
      </c>
      <c r="M7902" s="8">
        <v>-0.22055934220344101</v>
      </c>
    </row>
    <row r="7903" spans="1:13" x14ac:dyDescent="0.55000000000000004">
      <c r="A7903">
        <v>7898</v>
      </c>
      <c r="C7903">
        <f t="shared" si="375"/>
        <v>-0.10295748887621557</v>
      </c>
      <c r="D7903">
        <f t="shared" si="376"/>
        <v>4.1773298778983171E-5</v>
      </c>
      <c r="E7903" s="2">
        <f t="shared" si="377"/>
        <v>1.9290417425745969E-3</v>
      </c>
      <c r="K7903">
        <v>7898</v>
      </c>
      <c r="L7903" s="8">
        <v>7.8007600815318599E-5</v>
      </c>
      <c r="M7903" s="8">
        <v>-0.14687834659296101</v>
      </c>
    </row>
    <row r="7904" spans="1:13" x14ac:dyDescent="0.55000000000000004">
      <c r="A7904">
        <v>7899</v>
      </c>
      <c r="C7904">
        <f t="shared" si="375"/>
        <v>-0.19527703388289211</v>
      </c>
      <c r="D7904">
        <f t="shared" si="376"/>
        <v>8.9243617128779827E-5</v>
      </c>
      <c r="E7904" s="2">
        <f t="shared" si="377"/>
        <v>2.523849364112556E-2</v>
      </c>
      <c r="K7904">
        <v>7899</v>
      </c>
      <c r="L7904" s="8">
        <v>2.6355230072601999E-5</v>
      </c>
      <c r="M7904" s="8">
        <v>-3.6410757911163098E-2</v>
      </c>
    </row>
    <row r="7905" spans="1:13" x14ac:dyDescent="0.55000000000000004">
      <c r="A7905">
        <v>7900</v>
      </c>
      <c r="C7905">
        <f t="shared" si="375"/>
        <v>-0.23858615949824644</v>
      </c>
      <c r="D7905">
        <f t="shared" si="376"/>
        <v>1.1431566868544661E-4</v>
      </c>
      <c r="E7905" s="2">
        <f t="shared" si="377"/>
        <v>0.10353097156443107</v>
      </c>
      <c r="K7905">
        <v>7900</v>
      </c>
      <c r="L7905" s="8">
        <v>-3.1897971537775403E-5</v>
      </c>
      <c r="M7905" s="8">
        <v>8.3176130965429695E-2</v>
      </c>
    </row>
    <row r="7906" spans="1:13" x14ac:dyDescent="0.55000000000000004">
      <c r="A7906">
        <v>7901</v>
      </c>
      <c r="C7906">
        <f t="shared" si="375"/>
        <v>-0.22201518807676043</v>
      </c>
      <c r="D7906">
        <f t="shared" si="376"/>
        <v>1.1069689698517526E-4</v>
      </c>
      <c r="E7906" s="2">
        <f t="shared" si="377"/>
        <v>0.16317255667565769</v>
      </c>
      <c r="K7906">
        <v>7901</v>
      </c>
      <c r="L7906" s="8">
        <v>-8.2162128295867599E-5</v>
      </c>
      <c r="M7906" s="8">
        <v>0.18193104185447401</v>
      </c>
    </row>
    <row r="7907" spans="1:13" x14ac:dyDescent="0.55000000000000004">
      <c r="A7907">
        <v>7902</v>
      </c>
      <c r="C7907">
        <f t="shared" si="375"/>
        <v>-0.14972308415959629</v>
      </c>
      <c r="D7907">
        <f t="shared" si="376"/>
        <v>7.9295537448319375E-5</v>
      </c>
      <c r="E7907" s="2">
        <f t="shared" si="377"/>
        <v>0.14810434927787866</v>
      </c>
      <c r="K7907">
        <v>7902</v>
      </c>
      <c r="L7907" s="8">
        <v>-1.11848270325419E-4</v>
      </c>
      <c r="M7907" s="8">
        <v>0.23512019469282</v>
      </c>
    </row>
    <row r="7908" spans="1:13" x14ac:dyDescent="0.55000000000000004">
      <c r="A7908">
        <v>7903</v>
      </c>
      <c r="C7908">
        <f t="shared" si="375"/>
        <v>-3.985364202925052E-2</v>
      </c>
      <c r="D7908">
        <f t="shared" si="376"/>
        <v>2.7992669428721781E-5</v>
      </c>
      <c r="E7908" s="2">
        <f t="shared" si="377"/>
        <v>7.2509390880735172E-2</v>
      </c>
      <c r="K7908">
        <v>7903</v>
      </c>
      <c r="L7908" s="8">
        <v>-1.13521319195675E-4</v>
      </c>
      <c r="M7908" s="8">
        <v>0.22942203619055301</v>
      </c>
    </row>
    <row r="7909" spans="1:13" x14ac:dyDescent="0.55000000000000004">
      <c r="A7909">
        <v>7904</v>
      </c>
      <c r="C7909">
        <f t="shared" si="375"/>
        <v>8.0018224202316246E-2</v>
      </c>
      <c r="D7909">
        <f t="shared" si="376"/>
        <v>-3.0335768578829679E-5</v>
      </c>
      <c r="E7909" s="2">
        <f t="shared" si="377"/>
        <v>7.4382830431267092E-3</v>
      </c>
      <c r="K7909">
        <v>7904</v>
      </c>
      <c r="L7909" s="8">
        <v>-8.6762249438237E-5</v>
      </c>
      <c r="M7909" s="8">
        <v>0.16626370549337699</v>
      </c>
    </row>
    <row r="7910" spans="1:13" x14ac:dyDescent="0.55000000000000004">
      <c r="A7910">
        <v>7905</v>
      </c>
      <c r="C7910">
        <f t="shared" si="375"/>
        <v>0.1798072028094416</v>
      </c>
      <c r="D7910">
        <f t="shared" si="376"/>
        <v>-8.1050568100361558E-5</v>
      </c>
      <c r="E7910" s="2">
        <f t="shared" si="377"/>
        <v>1.4005208721130556E-2</v>
      </c>
      <c r="K7910">
        <v>7905</v>
      </c>
      <c r="L7910" s="8">
        <v>-3.8273036075072397E-5</v>
      </c>
      <c r="M7910" s="8">
        <v>6.1463598330236402E-2</v>
      </c>
    </row>
    <row r="7911" spans="1:13" x14ac:dyDescent="0.55000000000000004">
      <c r="A7911">
        <v>7906</v>
      </c>
      <c r="C7911">
        <f t="shared" si="375"/>
        <v>0.23446836354651426</v>
      </c>
      <c r="D7911">
        <f t="shared" si="376"/>
        <v>-1.1142338343912547E-4</v>
      </c>
      <c r="E7911" s="2">
        <f t="shared" si="377"/>
        <v>8.5965543284154344E-2</v>
      </c>
      <c r="K7911">
        <v>7906</v>
      </c>
      <c r="L7911" s="8">
        <v>1.9801896601772501E-5</v>
      </c>
      <c r="M7911" s="8">
        <v>-5.8730448327194297E-2</v>
      </c>
    </row>
    <row r="7912" spans="1:13" x14ac:dyDescent="0.55000000000000004">
      <c r="A7912">
        <v>7907</v>
      </c>
      <c r="C7912">
        <f t="shared" si="375"/>
        <v>0.23028290723437947</v>
      </c>
      <c r="D7912">
        <f t="shared" si="376"/>
        <v>-1.1383127815324206E-4</v>
      </c>
      <c r="E7912" s="2">
        <f t="shared" si="377"/>
        <v>0.15562866971449729</v>
      </c>
      <c r="K7912">
        <v>7907</v>
      </c>
      <c r="L7912" s="8">
        <v>7.2917321432655402E-5</v>
      </c>
      <c r="M7912" s="8">
        <v>-0.16421508986382799</v>
      </c>
    </row>
    <row r="7913" spans="1:13" x14ac:dyDescent="0.55000000000000004">
      <c r="A7913">
        <v>7908</v>
      </c>
      <c r="C7913">
        <f t="shared" si="375"/>
        <v>0.16830129518745732</v>
      </c>
      <c r="D7913">
        <f t="shared" si="376"/>
        <v>-8.7669921424976592E-5</v>
      </c>
      <c r="E7913" s="2">
        <f t="shared" si="377"/>
        <v>0.15750765315779108</v>
      </c>
      <c r="K7913">
        <v>7908</v>
      </c>
      <c r="L7913" s="8">
        <v>1.0777015076450701E-4</v>
      </c>
      <c r="M7913" s="8">
        <v>-0.22857104342760801</v>
      </c>
    </row>
    <row r="7914" spans="1:13" x14ac:dyDescent="0.55000000000000004">
      <c r="A7914">
        <v>7909</v>
      </c>
      <c r="C7914">
        <f t="shared" si="375"/>
        <v>6.4079605557318287E-2</v>
      </c>
      <c r="D7914">
        <f t="shared" si="376"/>
        <v>-3.9505262354005994E-5</v>
      </c>
      <c r="E7914" s="2">
        <f t="shared" si="377"/>
        <v>8.9855797870408052E-2</v>
      </c>
      <c r="K7914">
        <v>7909</v>
      </c>
      <c r="L7914" s="8">
        <v>1.15631277279911E-4</v>
      </c>
      <c r="M7914" s="8">
        <v>-0.23567996121313201</v>
      </c>
    </row>
    <row r="7915" spans="1:13" x14ac:dyDescent="0.55000000000000004">
      <c r="A7915">
        <v>7910</v>
      </c>
      <c r="C7915">
        <f t="shared" si="375"/>
        <v>-5.6224714376792238E-2</v>
      </c>
      <c r="D7915">
        <f t="shared" si="376"/>
        <v>1.8574384862960154E-5</v>
      </c>
      <c r="E7915" s="2">
        <f t="shared" si="377"/>
        <v>1.6265598696026829E-2</v>
      </c>
      <c r="K7915">
        <v>7910</v>
      </c>
      <c r="L7915" s="8">
        <v>9.4531833076193906E-5</v>
      </c>
      <c r="M7915" s="8">
        <v>-0.183761370660493</v>
      </c>
    </row>
    <row r="7916" spans="1:13" x14ac:dyDescent="0.55000000000000004">
      <c r="A7916">
        <v>7911</v>
      </c>
      <c r="C7916">
        <f t="shared" si="375"/>
        <v>-0.16241781612527412</v>
      </c>
      <c r="D7916">
        <f t="shared" si="376"/>
        <v>7.199225299629153E-5</v>
      </c>
      <c r="E7916" s="2">
        <f t="shared" si="377"/>
        <v>5.8674391675111381E-3</v>
      </c>
      <c r="K7916">
        <v>7911</v>
      </c>
      <c r="L7916" s="8">
        <v>4.9756304845626602E-5</v>
      </c>
      <c r="M7916" s="8">
        <v>-8.5818604853152403E-2</v>
      </c>
    </row>
    <row r="7917" spans="1:13" x14ac:dyDescent="0.55000000000000004">
      <c r="A7917">
        <v>7912</v>
      </c>
      <c r="C7917">
        <f t="shared" si="375"/>
        <v>-0.22784746952224091</v>
      </c>
      <c r="D7917">
        <f t="shared" si="376"/>
        <v>1.0734158310384365E-4</v>
      </c>
      <c r="E7917" s="2">
        <f t="shared" si="377"/>
        <v>6.8364172362017014E-2</v>
      </c>
      <c r="K7917">
        <v>7912</v>
      </c>
      <c r="L7917" s="8">
        <v>-7.4809985992340603E-6</v>
      </c>
      <c r="M7917" s="8">
        <v>3.3617962919634703E-2</v>
      </c>
    </row>
    <row r="7918" spans="1:13" x14ac:dyDescent="0.55000000000000004">
      <c r="A7918">
        <v>7913</v>
      </c>
      <c r="C7918">
        <f t="shared" si="375"/>
        <v>-0.23609221071271991</v>
      </c>
      <c r="D7918">
        <f t="shared" si="376"/>
        <v>1.1575043843337975E-4</v>
      </c>
      <c r="E7918" s="2">
        <f t="shared" si="377"/>
        <v>0.14495298307534896</v>
      </c>
      <c r="K7918">
        <v>7913</v>
      </c>
      <c r="L7918" s="8">
        <v>-6.2844639536170505E-5</v>
      </c>
      <c r="M7918" s="8">
        <v>0.14463470332849801</v>
      </c>
    </row>
    <row r="7919" spans="1:13" x14ac:dyDescent="0.55000000000000004">
      <c r="A7919">
        <v>7914</v>
      </c>
      <c r="C7919">
        <f t="shared" si="375"/>
        <v>-0.18508278344548365</v>
      </c>
      <c r="D7919">
        <f t="shared" si="376"/>
        <v>9.5108373542770634E-5</v>
      </c>
      <c r="E7919" s="2">
        <f t="shared" si="377"/>
        <v>0.16362799099645783</v>
      </c>
      <c r="K7919">
        <v>7914</v>
      </c>
      <c r="L7919" s="8">
        <v>-1.0246845064143301E-4</v>
      </c>
      <c r="M7919" s="8">
        <v>0.21942678504018001</v>
      </c>
    </row>
    <row r="7920" spans="1:13" x14ac:dyDescent="0.55000000000000004">
      <c r="A7920">
        <v>7915</v>
      </c>
      <c r="C7920">
        <f t="shared" si="375"/>
        <v>-8.7621478768323297E-2</v>
      </c>
      <c r="D7920">
        <f t="shared" si="376"/>
        <v>5.0596111618193124E-5</v>
      </c>
      <c r="E7920" s="2">
        <f t="shared" si="377"/>
        <v>0.10685285263371548</v>
      </c>
      <c r="K7920">
        <v>7915</v>
      </c>
      <c r="L7920" s="8">
        <v>-1.1642840261543E-4</v>
      </c>
      <c r="M7920" s="8">
        <v>0.23926206721359899</v>
      </c>
    </row>
    <row r="7921" spans="1:13" x14ac:dyDescent="0.55000000000000004">
      <c r="A7921">
        <v>7916</v>
      </c>
      <c r="C7921">
        <f t="shared" si="375"/>
        <v>3.1830970165456059E-2</v>
      </c>
      <c r="D7921">
        <f t="shared" si="376"/>
        <v>-6.614707841137262E-6</v>
      </c>
      <c r="E7921" s="2">
        <f t="shared" si="377"/>
        <v>2.800324797728241E-2</v>
      </c>
      <c r="K7921">
        <v>7916</v>
      </c>
      <c r="L7921" s="8">
        <v>-1.0122813888501999E-4</v>
      </c>
      <c r="M7921" s="8">
        <v>0.199172680379265</v>
      </c>
    </row>
    <row r="7922" spans="1:13" x14ac:dyDescent="0.55000000000000004">
      <c r="A7922">
        <v>7917</v>
      </c>
      <c r="C7922">
        <f t="shared" si="375"/>
        <v>0.14329451653132141</v>
      </c>
      <c r="D7922">
        <f t="shared" si="376"/>
        <v>-6.2165375059320744E-5</v>
      </c>
      <c r="E7922" s="2">
        <f t="shared" si="377"/>
        <v>1.1624865065939416E-3</v>
      </c>
      <c r="K7922">
        <v>7917</v>
      </c>
      <c r="L7922" s="8">
        <v>-6.0674659797073499E-5</v>
      </c>
      <c r="M7922" s="8">
        <v>0.10919926016633801</v>
      </c>
    </row>
    <row r="7923" spans="1:13" x14ac:dyDescent="0.55000000000000004">
      <c r="A7923">
        <v>7918</v>
      </c>
      <c r="C7923">
        <f t="shared" si="375"/>
        <v>0.21879415965658108</v>
      </c>
      <c r="D7923">
        <f t="shared" si="376"/>
        <v>-1.0211384347975265E-4</v>
      </c>
      <c r="E7923" s="2">
        <f t="shared" si="377"/>
        <v>5.1491756864927282E-2</v>
      </c>
      <c r="K7923">
        <v>7918</v>
      </c>
      <c r="L7923" s="8">
        <v>-4.9248357646869602E-6</v>
      </c>
      <c r="M7923" s="8">
        <v>-8.1237921782776994E-3</v>
      </c>
    </row>
    <row r="7924" spans="1:13" x14ac:dyDescent="0.55000000000000004">
      <c r="A7924">
        <v>7919</v>
      </c>
      <c r="C7924">
        <f t="shared" si="375"/>
        <v>0.2393810805230028</v>
      </c>
      <c r="D7924">
        <f t="shared" si="376"/>
        <v>-1.1643388957580721E-4</v>
      </c>
      <c r="E7924" s="2">
        <f t="shared" si="377"/>
        <v>0.1316189574092308</v>
      </c>
      <c r="K7924">
        <v>7919</v>
      </c>
      <c r="L7924" s="8">
        <v>5.20584439364285E-5</v>
      </c>
      <c r="M7924" s="8">
        <v>-0.123412190375495</v>
      </c>
    </row>
    <row r="7925" spans="1:13" x14ac:dyDescent="0.55000000000000004">
      <c r="A7925">
        <v>7920</v>
      </c>
      <c r="C7925">
        <f t="shared" si="375"/>
        <v>0.19988839593097601</v>
      </c>
      <c r="D7925">
        <f t="shared" si="376"/>
        <v>-1.015314836199969E-4</v>
      </c>
      <c r="E7925" s="2">
        <f t="shared" si="377"/>
        <v>0.16620268547088912</v>
      </c>
      <c r="K7925">
        <v>7920</v>
      </c>
      <c r="L7925" s="8">
        <v>9.6003363406525205E-5</v>
      </c>
      <c r="M7925" s="8">
        <v>-0.207791239899524</v>
      </c>
    </row>
    <row r="7926" spans="1:13" x14ac:dyDescent="0.55000000000000004">
      <c r="A7926">
        <v>7921</v>
      </c>
      <c r="C7926">
        <f t="shared" si="375"/>
        <v>0.11022793727646291</v>
      </c>
      <c r="D7926">
        <f t="shared" si="376"/>
        <v>-6.1146815390877932E-5</v>
      </c>
      <c r="E7926" s="2">
        <f t="shared" si="377"/>
        <v>0.12274906160347701</v>
      </c>
      <c r="K7926">
        <v>7921</v>
      </c>
      <c r="L7926" s="8">
        <v>1.15903644949828E-4</v>
      </c>
      <c r="M7926" s="8">
        <v>-0.24012768434744799</v>
      </c>
    </row>
    <row r="7927" spans="1:13" x14ac:dyDescent="0.55000000000000004">
      <c r="A7927">
        <v>7922</v>
      </c>
      <c r="C7927">
        <f t="shared" si="375"/>
        <v>-7.0974102158125512E-3</v>
      </c>
      <c r="D7927">
        <f t="shared" si="376"/>
        <v>-5.4155853704228367E-6</v>
      </c>
      <c r="E7927" s="2">
        <f t="shared" si="377"/>
        <v>4.2117403397940061E-2</v>
      </c>
      <c r="K7927">
        <v>7922</v>
      </c>
      <c r="L7927" s="8">
        <v>1.06775139601434E-4</v>
      </c>
      <c r="M7927" s="8">
        <v>-0.212322660606548</v>
      </c>
    </row>
    <row r="7928" spans="1:13" x14ac:dyDescent="0.55000000000000004">
      <c r="A7928">
        <v>7923</v>
      </c>
      <c r="C7928">
        <f t="shared" si="375"/>
        <v>-0.12264145734545635</v>
      </c>
      <c r="D7928">
        <f t="shared" si="376"/>
        <v>5.167484242652606E-5</v>
      </c>
      <c r="E7928" s="2">
        <f t="shared" si="377"/>
        <v>7.5666546914957214E-5</v>
      </c>
      <c r="K7928">
        <v>7923</v>
      </c>
      <c r="L7928" s="8">
        <v>7.0904138154984195E-5</v>
      </c>
      <c r="M7928" s="8">
        <v>-0.13134010936257701</v>
      </c>
    </row>
    <row r="7929" spans="1:13" x14ac:dyDescent="0.55000000000000004">
      <c r="A7929">
        <v>7924</v>
      </c>
      <c r="C7929">
        <f t="shared" si="375"/>
        <v>-0.20740508375820013</v>
      </c>
      <c r="D7929">
        <f t="shared" si="376"/>
        <v>9.5795973993671835E-5</v>
      </c>
      <c r="E7929" s="2">
        <f t="shared" si="377"/>
        <v>3.6078142215256577E-2</v>
      </c>
      <c r="K7929">
        <v>7924</v>
      </c>
      <c r="L7929" s="8">
        <v>1.72747554502785E-5</v>
      </c>
      <c r="M7929" s="8">
        <v>-1.74626129538627E-2</v>
      </c>
    </row>
    <row r="7930" spans="1:13" x14ac:dyDescent="0.55000000000000004">
      <c r="A7930">
        <v>7925</v>
      </c>
      <c r="C7930">
        <f t="shared" si="375"/>
        <v>-0.24011440589992722</v>
      </c>
      <c r="D7930">
        <f t="shared" si="376"/>
        <v>1.1587433530732406E-4</v>
      </c>
      <c r="E7930" s="2">
        <f t="shared" si="377"/>
        <v>0.11621479343233782</v>
      </c>
      <c r="K7930">
        <v>7925</v>
      </c>
      <c r="L7930" s="8">
        <v>-4.0681196921752002E-5</v>
      </c>
      <c r="M7930" s="8">
        <v>0.100788503199332</v>
      </c>
    </row>
    <row r="7931" spans="1:13" x14ac:dyDescent="0.55000000000000004">
      <c r="A7931">
        <v>7926</v>
      </c>
      <c r="C7931">
        <f t="shared" si="375"/>
        <v>-0.21256007337087035</v>
      </c>
      <c r="D7931">
        <f t="shared" si="376"/>
        <v>1.0687068089603253E-4</v>
      </c>
      <c r="E7931" s="2">
        <f t="shared" si="377"/>
        <v>0.16512567567690525</v>
      </c>
      <c r="K7931">
        <v>7926</v>
      </c>
      <c r="L7931" s="8">
        <v>-8.8448291156906098E-5</v>
      </c>
      <c r="M7931" s="8">
        <v>0.193796513479774</v>
      </c>
    </row>
    <row r="7932" spans="1:13" x14ac:dyDescent="0.55000000000000004">
      <c r="A7932">
        <v>7927</v>
      </c>
      <c r="C7932">
        <f t="shared" si="375"/>
        <v>-0.13165764283949924</v>
      </c>
      <c r="D7932">
        <f t="shared" si="376"/>
        <v>7.1044738236396973E-5</v>
      </c>
      <c r="E7932" s="2">
        <f t="shared" si="377"/>
        <v>0.13684423008459159</v>
      </c>
      <c r="K7932">
        <v>7927</v>
      </c>
      <c r="L7932" s="8">
        <v>-1.14062962178449E-4</v>
      </c>
      <c r="M7932" s="8">
        <v>0.23826698473291799</v>
      </c>
    </row>
    <row r="7933" spans="1:13" x14ac:dyDescent="0.55000000000000004">
      <c r="A7933">
        <v>7928</v>
      </c>
      <c r="C7933">
        <f t="shared" si="375"/>
        <v>-1.77119190767074E-2</v>
      </c>
      <c r="D7933">
        <f t="shared" si="376"/>
        <v>1.7388063783016683E-5</v>
      </c>
      <c r="E7933" s="2">
        <f t="shared" si="377"/>
        <v>5.7972085673594603E-2</v>
      </c>
      <c r="K7933">
        <v>7928</v>
      </c>
      <c r="L7933" s="8">
        <v>-1.1110985672715401E-4</v>
      </c>
      <c r="M7933" s="8">
        <v>0.223062011558639</v>
      </c>
    </row>
    <row r="7934" spans="1:13" x14ac:dyDescent="0.55000000000000004">
      <c r="A7934">
        <v>7929</v>
      </c>
      <c r="C7934">
        <f t="shared" si="375"/>
        <v>0.10067912303670611</v>
      </c>
      <c r="D7934">
        <f t="shared" si="376"/>
        <v>-4.0632648168596852E-5</v>
      </c>
      <c r="E7934" s="2">
        <f t="shared" si="377"/>
        <v>2.6327828831115207E-3</v>
      </c>
      <c r="K7934">
        <v>7929</v>
      </c>
      <c r="L7934" s="8">
        <v>-8.0328598383033601E-5</v>
      </c>
      <c r="M7934" s="8">
        <v>0.151989773813241</v>
      </c>
    </row>
    <row r="7935" spans="1:13" x14ac:dyDescent="0.55000000000000004">
      <c r="A7935">
        <v>7930</v>
      </c>
      <c r="C7935">
        <f t="shared" si="375"/>
        <v>0.1938018274154395</v>
      </c>
      <c r="D7935">
        <f t="shared" si="376"/>
        <v>-8.8455421898160023E-5</v>
      </c>
      <c r="E7935" s="2">
        <f t="shared" si="377"/>
        <v>2.2786226462562339E-2</v>
      </c>
      <c r="K7935">
        <v>7930</v>
      </c>
      <c r="L7935" s="8">
        <v>-2.9428544251435701E-5</v>
      </c>
      <c r="M7935" s="8">
        <v>4.2850754340213099E-2</v>
      </c>
    </row>
    <row r="7936" spans="1:13" x14ac:dyDescent="0.55000000000000004">
      <c r="A7936">
        <v>7931</v>
      </c>
      <c r="C7936">
        <f t="shared" si="375"/>
        <v>0.23828435813129617</v>
      </c>
      <c r="D7936">
        <f t="shared" si="376"/>
        <v>-1.1407774922364162E-4</v>
      </c>
      <c r="E7936" s="2">
        <f t="shared" si="377"/>
        <v>9.9417155064634888E-2</v>
      </c>
      <c r="K7936">
        <v>7931</v>
      </c>
      <c r="L7936" s="8">
        <v>2.8842071349368799E-5</v>
      </c>
      <c r="M7936" s="8">
        <v>-7.7020502384102296E-2</v>
      </c>
    </row>
    <row r="7937" spans="1:13" x14ac:dyDescent="0.55000000000000004">
      <c r="A7937">
        <v>7932</v>
      </c>
      <c r="C7937">
        <f t="shared" si="375"/>
        <v>0.22296253759194892</v>
      </c>
      <c r="D7937">
        <f t="shared" si="376"/>
        <v>-1.110689660621538E-4</v>
      </c>
      <c r="E7937" s="2">
        <f t="shared" si="377"/>
        <v>0.16045154539664883</v>
      </c>
      <c r="K7937">
        <v>7932</v>
      </c>
      <c r="L7937" s="8">
        <v>7.9889011257503102E-5</v>
      </c>
      <c r="M7937" s="8">
        <v>-0.177601496485811</v>
      </c>
    </row>
    <row r="7938" spans="1:13" x14ac:dyDescent="0.55000000000000004">
      <c r="A7938">
        <v>7933</v>
      </c>
      <c r="C7938">
        <f t="shared" si="375"/>
        <v>0.15168181979713169</v>
      </c>
      <c r="D7938">
        <f t="shared" si="376"/>
        <v>-8.0184213568341563E-5</v>
      </c>
      <c r="E7938" s="2">
        <f t="shared" si="377"/>
        <v>0.14851999027216498</v>
      </c>
      <c r="K7938">
        <v>7933</v>
      </c>
      <c r="L7938" s="8">
        <v>1.1092725270075E-4</v>
      </c>
      <c r="M7938" s="8">
        <v>-0.233701094032951</v>
      </c>
    </row>
    <row r="7939" spans="1:13" x14ac:dyDescent="0.55000000000000004">
      <c r="A7939">
        <v>7934</v>
      </c>
      <c r="C7939">
        <f t="shared" si="375"/>
        <v>4.2332162431016687E-2</v>
      </c>
      <c r="D7939">
        <f t="shared" si="376"/>
        <v>-2.917491361748529E-5</v>
      </c>
      <c r="E7939" s="2">
        <f t="shared" si="377"/>
        <v>7.4857488177097781E-2</v>
      </c>
      <c r="K7939">
        <v>7934</v>
      </c>
      <c r="L7939" s="8">
        <v>1.1418307556237699E-4</v>
      </c>
      <c r="M7939" s="8">
        <v>-0.231268802803205</v>
      </c>
    </row>
    <row r="7940" spans="1:13" x14ac:dyDescent="0.55000000000000004">
      <c r="A7940">
        <v>7935</v>
      </c>
      <c r="C7940">
        <f t="shared" si="375"/>
        <v>-7.7641975414097758E-2</v>
      </c>
      <c r="D7940">
        <f t="shared" si="376"/>
        <v>2.9156674692974229E-5</v>
      </c>
      <c r="E7940" s="2">
        <f t="shared" si="377"/>
        <v>8.6996342360690891E-3</v>
      </c>
      <c r="K7940">
        <v>7935</v>
      </c>
      <c r="L7940" s="8">
        <v>8.8841038809031996E-5</v>
      </c>
      <c r="M7940" s="8">
        <v>-0.17091380522390201</v>
      </c>
    </row>
    <row r="7941" spans="1:13" x14ac:dyDescent="0.55000000000000004">
      <c r="A7941">
        <v>7936</v>
      </c>
      <c r="C7941">
        <f t="shared" si="375"/>
        <v>-0.17812961399326327</v>
      </c>
      <c r="D7941">
        <f t="shared" si="376"/>
        <v>8.0170552229436753E-5</v>
      </c>
      <c r="E7941" s="2">
        <f t="shared" si="377"/>
        <v>1.2183132712461273E-2</v>
      </c>
      <c r="K7941">
        <v>7936</v>
      </c>
      <c r="L7941" s="8">
        <v>4.1248212756171603E-5</v>
      </c>
      <c r="M7941" s="8">
        <v>-6.7752384854000702E-2</v>
      </c>
    </row>
    <row r="7942" spans="1:13" x14ac:dyDescent="0.55000000000000004">
      <c r="A7942">
        <v>7937</v>
      </c>
      <c r="C7942">
        <f t="shared" ref="C7942:C8005" si="378">$D$1*COS($B$2*(A7942-$L$2)+$B$1)</f>
        <v>-0.23391047413447036</v>
      </c>
      <c r="D7942">
        <f t="shared" ref="D7942:D8005" si="379">$D$2*COS($B$2*(A7942-$L$3)+$B$3)</f>
        <v>1.1106331101747064E-4</v>
      </c>
      <c r="E7942" s="2">
        <f t="shared" ref="E7942:E8005" si="380">(M7942-C7942)^2</f>
        <v>8.1961113673373512E-2</v>
      </c>
      <c r="K7942">
        <v>7937</v>
      </c>
      <c r="L7942" s="8">
        <v>-1.6675484066806501E-5</v>
      </c>
      <c r="M7942" s="8">
        <v>5.2378040607867E-2</v>
      </c>
    </row>
    <row r="7943" spans="1:13" x14ac:dyDescent="0.55000000000000004">
      <c r="A7943">
        <v>7938</v>
      </c>
      <c r="C7943">
        <f t="shared" si="378"/>
        <v>-0.23098473570951722</v>
      </c>
      <c r="D7943">
        <f t="shared" si="379"/>
        <v>1.1408151976896813E-4</v>
      </c>
      <c r="E7943" s="2">
        <f t="shared" si="380"/>
        <v>0.15239248180428086</v>
      </c>
      <c r="K7943">
        <v>7938</v>
      </c>
      <c r="L7943" s="8">
        <v>-7.0422702458060196E-5</v>
      </c>
      <c r="M7943" s="8">
        <v>0.15939006086971999</v>
      </c>
    </row>
    <row r="7944" spans="1:13" x14ac:dyDescent="0.55000000000000004">
      <c r="A7944">
        <v>7939</v>
      </c>
      <c r="C7944">
        <f t="shared" si="378"/>
        <v>-0.17008669739586182</v>
      </c>
      <c r="D7944">
        <f t="shared" si="379"/>
        <v>8.8467671707197627E-5</v>
      </c>
      <c r="E7944" s="2">
        <f t="shared" si="380"/>
        <v>0.15726661405474543</v>
      </c>
      <c r="K7944">
        <v>7939</v>
      </c>
      <c r="L7944" s="8">
        <v>-1.06532118147963E-4</v>
      </c>
      <c r="M7944" s="8">
        <v>0.22648185160260001</v>
      </c>
    </row>
    <row r="7945" spans="1:13" x14ac:dyDescent="0.55000000000000004">
      <c r="A7945">
        <v>7940</v>
      </c>
      <c r="C7945">
        <f t="shared" si="378"/>
        <v>-6.6500483178007747E-2</v>
      </c>
      <c r="D7945">
        <f t="shared" si="379"/>
        <v>4.0650302797143654E-5</v>
      </c>
      <c r="E7945" s="2">
        <f t="shared" si="380"/>
        <v>9.2021429256323617E-2</v>
      </c>
      <c r="K7945">
        <v>7940</v>
      </c>
      <c r="L7945" s="8">
        <v>-1.15959903970427E-4</v>
      </c>
      <c r="M7945" s="8">
        <v>0.236849857610203</v>
      </c>
    </row>
    <row r="7946" spans="1:13" x14ac:dyDescent="0.55000000000000004">
      <c r="A7946">
        <v>7941</v>
      </c>
      <c r="C7946">
        <f t="shared" si="378"/>
        <v>5.3775950598559427E-2</v>
      </c>
      <c r="D7946">
        <f t="shared" si="379"/>
        <v>-1.7369435274595904E-5</v>
      </c>
      <c r="E7946" s="2">
        <f t="shared" si="380"/>
        <v>1.798854909860859E-2</v>
      </c>
      <c r="K7946">
        <v>7941</v>
      </c>
      <c r="L7946" s="8">
        <v>-9.6344812480479797E-5</v>
      </c>
      <c r="M7946" s="8">
        <v>0.187897347469486</v>
      </c>
    </row>
    <row r="7947" spans="1:13" x14ac:dyDescent="0.55000000000000004">
      <c r="A7947">
        <v>7942</v>
      </c>
      <c r="C7947">
        <f t="shared" si="378"/>
        <v>0.16055575428198937</v>
      </c>
      <c r="D7947">
        <f t="shared" si="379"/>
        <v>-7.1029811211058017E-5</v>
      </c>
      <c r="E7947" s="2">
        <f t="shared" si="380"/>
        <v>4.7157025681284171E-3</v>
      </c>
      <c r="K7947">
        <v>7942</v>
      </c>
      <c r="L7947" s="8">
        <v>-5.25995650249706E-5</v>
      </c>
      <c r="M7947" s="8">
        <v>9.1884781024517498E-2</v>
      </c>
    </row>
    <row r="7948" spans="1:13" x14ac:dyDescent="0.55000000000000004">
      <c r="A7948">
        <v>7943</v>
      </c>
      <c r="C7948">
        <f t="shared" si="378"/>
        <v>0.22703944788741925</v>
      </c>
      <c r="D7948">
        <f t="shared" si="379"/>
        <v>-1.068632017231713E-4</v>
      </c>
      <c r="E7948" s="2">
        <f t="shared" si="380"/>
        <v>6.4607648662390105E-2</v>
      </c>
      <c r="K7948">
        <v>7943</v>
      </c>
      <c r="L7948" s="8">
        <v>4.3195697950543701E-6</v>
      </c>
      <c r="M7948" s="8">
        <v>-2.7140898839840701E-2</v>
      </c>
    </row>
    <row r="7949" spans="1:13" x14ac:dyDescent="0.55000000000000004">
      <c r="A7949">
        <v>7944</v>
      </c>
      <c r="C7949">
        <f t="shared" si="378"/>
        <v>0.23654102568495688</v>
      </c>
      <c r="D7949">
        <f t="shared" si="379"/>
        <v>-1.1587618110033785E-4</v>
      </c>
      <c r="E7949" s="2">
        <f t="shared" si="380"/>
        <v>0.14130832652479042</v>
      </c>
      <c r="K7949">
        <v>7944</v>
      </c>
      <c r="L7949" s="8">
        <v>6.0156841563242302E-5</v>
      </c>
      <c r="M7949" s="8">
        <v>-0.13936897221984801</v>
      </c>
    </row>
    <row r="7950" spans="1:13" x14ac:dyDescent="0.55000000000000004">
      <c r="A7950">
        <v>7945</v>
      </c>
      <c r="C7950">
        <f t="shared" si="378"/>
        <v>0.18667579192478942</v>
      </c>
      <c r="D7950">
        <f t="shared" si="379"/>
        <v>-9.580668149742041E-5</v>
      </c>
      <c r="E7950" s="2">
        <f t="shared" si="380"/>
        <v>0.16270494786214379</v>
      </c>
      <c r="K7950">
        <v>7945</v>
      </c>
      <c r="L7950" s="8">
        <v>1.0092745917596399E-4</v>
      </c>
      <c r="M7950" s="8">
        <v>-0.21669122192505899</v>
      </c>
    </row>
    <row r="7951" spans="1:13" x14ac:dyDescent="0.55000000000000004">
      <c r="A7951">
        <v>7946</v>
      </c>
      <c r="C7951">
        <f t="shared" si="378"/>
        <v>8.9958869208228764E-2</v>
      </c>
      <c r="D7951">
        <f t="shared" si="379"/>
        <v>-5.1691724284783045E-5</v>
      </c>
      <c r="E7951" s="2">
        <f t="shared" si="380"/>
        <v>0.10870253842715995</v>
      </c>
      <c r="K7951">
        <v>7946</v>
      </c>
      <c r="L7951" s="8">
        <v>1.1642016852956501E-4</v>
      </c>
      <c r="M7951" s="8">
        <v>-0.239741810844391</v>
      </c>
    </row>
    <row r="7952" spans="1:13" x14ac:dyDescent="0.55000000000000004">
      <c r="A7952">
        <v>7947</v>
      </c>
      <c r="C7952">
        <f t="shared" si="378"/>
        <v>-2.9335833499284838E-2</v>
      </c>
      <c r="D7952">
        <f t="shared" si="379"/>
        <v>5.3967661492015012E-6</v>
      </c>
      <c r="E7952" s="2">
        <f t="shared" si="380"/>
        <v>3.0071632432807714E-2</v>
      </c>
      <c r="K7952">
        <v>7947</v>
      </c>
      <c r="L7952" s="8">
        <v>1.02754724456643E-4</v>
      </c>
      <c r="M7952" s="8">
        <v>-0.20274757598752499</v>
      </c>
    </row>
    <row r="7953" spans="1:13" x14ac:dyDescent="0.55000000000000004">
      <c r="A7953">
        <v>7948</v>
      </c>
      <c r="C7953">
        <f t="shared" si="378"/>
        <v>-0.1412678603487855</v>
      </c>
      <c r="D7953">
        <f t="shared" si="379"/>
        <v>6.1130782034541094E-5</v>
      </c>
      <c r="E7953" s="2">
        <f t="shared" si="380"/>
        <v>6.9136956524762122E-4</v>
      </c>
      <c r="K7953">
        <v>7948</v>
      </c>
      <c r="L7953" s="8">
        <v>6.3353722199523005E-5</v>
      </c>
      <c r="M7953" s="8">
        <v>-0.114973952969934</v>
      </c>
    </row>
    <row r="7954" spans="1:13" x14ac:dyDescent="0.55000000000000004">
      <c r="A7954">
        <v>7949</v>
      </c>
      <c r="C7954">
        <f t="shared" si="378"/>
        <v>-0.21774463194097413</v>
      </c>
      <c r="D7954">
        <f t="shared" si="379"/>
        <v>1.0152226016385816E-4</v>
      </c>
      <c r="E7954" s="2">
        <f t="shared" si="380"/>
        <v>4.8110141653831658E-2</v>
      </c>
      <c r="K7954">
        <v>7949</v>
      </c>
      <c r="L7954" s="8">
        <v>8.0853871995729106E-6</v>
      </c>
      <c r="M7954" s="8">
        <v>1.5956098155983499E-3</v>
      </c>
    </row>
    <row r="7955" spans="1:13" x14ac:dyDescent="0.55000000000000004">
      <c r="A7955">
        <v>7950</v>
      </c>
      <c r="C7955">
        <f t="shared" si="378"/>
        <v>-0.23957209060865317</v>
      </c>
      <c r="D7955">
        <f t="shared" si="379"/>
        <v>1.1643379091150046E-4</v>
      </c>
      <c r="E7955" s="2">
        <f t="shared" si="380"/>
        <v>0.12769018383870848</v>
      </c>
      <c r="K7955">
        <v>7950</v>
      </c>
      <c r="L7955" s="8">
        <v>-4.9207983182611102E-5</v>
      </c>
      <c r="M7955" s="8">
        <v>0.11776554222437</v>
      </c>
    </row>
    <row r="7956" spans="1:13" x14ac:dyDescent="0.55000000000000004">
      <c r="A7956">
        <v>7951</v>
      </c>
      <c r="C7956">
        <f t="shared" si="378"/>
        <v>-0.20127200431255868</v>
      </c>
      <c r="D7956">
        <f t="shared" si="379"/>
        <v>1.0212289436993923E-4</v>
      </c>
      <c r="E7956" s="2">
        <f t="shared" si="380"/>
        <v>0.16460252581692891</v>
      </c>
      <c r="K7956">
        <v>7951</v>
      </c>
      <c r="L7956" s="8">
        <v>-9.41769089125445E-5</v>
      </c>
      <c r="M7956" s="8">
        <v>0.204440364018663</v>
      </c>
    </row>
    <row r="7957" spans="1:13" x14ac:dyDescent="0.55000000000000004">
      <c r="A7957">
        <v>7952</v>
      </c>
      <c r="C7957">
        <f t="shared" si="378"/>
        <v>-0.11245688741433425</v>
      </c>
      <c r="D7957">
        <f t="shared" si="379"/>
        <v>6.2181303922773917E-5</v>
      </c>
      <c r="E7957" s="2">
        <f t="shared" si="380"/>
        <v>0.12416371187656607</v>
      </c>
      <c r="K7957">
        <v>7952</v>
      </c>
      <c r="L7957" s="8">
        <v>-1.15558643574203E-4</v>
      </c>
      <c r="M7957" s="8">
        <v>0.239911828388539</v>
      </c>
    </row>
    <row r="7958" spans="1:13" x14ac:dyDescent="0.55000000000000004">
      <c r="A7958">
        <v>7953</v>
      </c>
      <c r="C7958">
        <f t="shared" si="378"/>
        <v>4.5825378236865289E-3</v>
      </c>
      <c r="D7958">
        <f t="shared" si="379"/>
        <v>6.6335168680702282E-6</v>
      </c>
      <c r="E7958" s="2">
        <f t="shared" si="380"/>
        <v>4.4400115535247142E-2</v>
      </c>
      <c r="K7958">
        <v>7953</v>
      </c>
      <c r="L7958" s="8">
        <v>-1.07997999078923E-4</v>
      </c>
      <c r="M7958" s="8">
        <v>0.215295887033572</v>
      </c>
    </row>
    <row r="7959" spans="1:13" x14ac:dyDescent="0.55000000000000004">
      <c r="A7959">
        <v>7954</v>
      </c>
      <c r="C7959">
        <f t="shared" si="378"/>
        <v>0.12047184266019524</v>
      </c>
      <c r="D7959">
        <f t="shared" si="379"/>
        <v>-5.057914309707771E-5</v>
      </c>
      <c r="E7959" s="2">
        <f t="shared" si="380"/>
        <v>2.6523094635287468E-4</v>
      </c>
      <c r="K7959">
        <v>7954</v>
      </c>
      <c r="L7959" s="8">
        <v>-7.33885857433802E-5</v>
      </c>
      <c r="M7959" s="8">
        <v>0.13675775517232899</v>
      </c>
    </row>
    <row r="7960" spans="1:13" x14ac:dyDescent="0.55000000000000004">
      <c r="A7960">
        <v>7955</v>
      </c>
      <c r="C7960">
        <f t="shared" si="378"/>
        <v>0.20612525433395545</v>
      </c>
      <c r="D7960">
        <f t="shared" si="379"/>
        <v>-9.5097504268604698E-5</v>
      </c>
      <c r="E7960" s="2">
        <f t="shared" si="380"/>
        <v>3.318133993830169E-2</v>
      </c>
      <c r="K7960">
        <v>7955</v>
      </c>
      <c r="L7960" s="8">
        <v>-2.03985458386742E-5</v>
      </c>
      <c r="M7960" s="8">
        <v>2.3967795144654899E-2</v>
      </c>
    </row>
    <row r="7961" spans="1:13" x14ac:dyDescent="0.55000000000000004">
      <c r="A7961">
        <v>7956</v>
      </c>
      <c r="C7961">
        <f t="shared" si="378"/>
        <v>0.24004557194552065</v>
      </c>
      <c r="D7961">
        <f t="shared" si="379"/>
        <v>-1.1574839636505634E-4</v>
      </c>
      <c r="E7961" s="2">
        <f t="shared" si="380"/>
        <v>0.11213833201054403</v>
      </c>
      <c r="K7961">
        <v>7956</v>
      </c>
      <c r="L7961" s="8">
        <v>3.7700436414719102E-5</v>
      </c>
      <c r="M7961" s="8">
        <v>-9.4825047862404602E-2</v>
      </c>
    </row>
    <row r="7962" spans="1:13" x14ac:dyDescent="0.55000000000000004">
      <c r="A7962">
        <v>7957</v>
      </c>
      <c r="C7962">
        <f t="shared" si="378"/>
        <v>0.2137195107579532</v>
      </c>
      <c r="D7962">
        <f t="shared" si="379"/>
        <v>-1.0734888075649114E-4</v>
      </c>
      <c r="E7962" s="2">
        <f t="shared" si="380"/>
        <v>0.1628831769945972</v>
      </c>
      <c r="K7962">
        <v>7957</v>
      </c>
      <c r="L7962" s="8">
        <v>8.6357110491517899E-5</v>
      </c>
      <c r="M7962" s="8">
        <v>-0.189868369380434</v>
      </c>
    </row>
    <row r="7963" spans="1:13" x14ac:dyDescent="0.55000000000000004">
      <c r="A7963">
        <v>7958</v>
      </c>
      <c r="C7963">
        <f t="shared" si="378"/>
        <v>0.13375435722289455</v>
      </c>
      <c r="D7963">
        <f t="shared" si="379"/>
        <v>-7.2007058814249183E-5</v>
      </c>
      <c r="E7963" s="2">
        <f t="shared" si="380"/>
        <v>0.13772436678655225</v>
      </c>
      <c r="K7963">
        <v>7958</v>
      </c>
      <c r="L7963" s="8">
        <v>1.13385110525095E-4</v>
      </c>
      <c r="M7963" s="8">
        <v>-0.23735797992928401</v>
      </c>
    </row>
    <row r="7964" spans="1:13" x14ac:dyDescent="0.55000000000000004">
      <c r="A7964">
        <v>7959</v>
      </c>
      <c r="C7964">
        <f t="shared" si="378"/>
        <v>2.0219679341448006E-2</v>
      </c>
      <c r="D7964">
        <f t="shared" si="379"/>
        <v>-1.8592982897346295E-5</v>
      </c>
      <c r="E7964" s="2">
        <f t="shared" si="380"/>
        <v>6.0328934498750958E-2</v>
      </c>
      <c r="K7964">
        <v>7959</v>
      </c>
      <c r="L7964" s="8">
        <v>1.12015106237503E-4</v>
      </c>
      <c r="M7964" s="8">
        <v>-0.22539981194283701</v>
      </c>
    </row>
    <row r="7965" spans="1:13" x14ac:dyDescent="0.55000000000000004">
      <c r="A7965">
        <v>7960</v>
      </c>
      <c r="C7965">
        <f t="shared" si="378"/>
        <v>-9.8389711857677822E-2</v>
      </c>
      <c r="D7965">
        <f t="shared" si="379"/>
        <v>3.9487539817806825E-5</v>
      </c>
      <c r="E7965" s="2">
        <f t="shared" si="380"/>
        <v>3.4338604883936536E-3</v>
      </c>
      <c r="K7965">
        <v>7960</v>
      </c>
      <c r="L7965" s="8">
        <v>8.2590223701458799E-5</v>
      </c>
      <c r="M7965" s="8">
        <v>-0.15698886277638699</v>
      </c>
    </row>
    <row r="7966" spans="1:13" x14ac:dyDescent="0.55000000000000004">
      <c r="A7966">
        <v>7961</v>
      </c>
      <c r="C7966">
        <f t="shared" si="378"/>
        <v>-0.1923053592711009</v>
      </c>
      <c r="D7966">
        <f t="shared" si="379"/>
        <v>8.7657522369988957E-5</v>
      </c>
      <c r="E7966" s="2">
        <f t="shared" si="380"/>
        <v>2.0462238288128626E-2</v>
      </c>
      <c r="K7966">
        <v>7961</v>
      </c>
      <c r="L7966" s="8">
        <v>3.2480107286832298E-5</v>
      </c>
      <c r="M7966" s="8">
        <v>-4.9259079039391897E-2</v>
      </c>
    </row>
    <row r="7967" spans="1:13" x14ac:dyDescent="0.55000000000000004">
      <c r="A7967">
        <v>7962</v>
      </c>
      <c r="C7967">
        <f t="shared" si="378"/>
        <v>-0.23795641498283054</v>
      </c>
      <c r="D7967">
        <f t="shared" si="379"/>
        <v>1.1382731448127287E-4</v>
      </c>
      <c r="E7967" s="2">
        <f t="shared" si="380"/>
        <v>9.5335430998573042E-2</v>
      </c>
      <c r="K7967">
        <v>7962</v>
      </c>
      <c r="L7967" s="8">
        <v>-2.57648534897386E-5</v>
      </c>
      <c r="M7967" s="8">
        <v>7.0807946624160997E-2</v>
      </c>
    </row>
    <row r="7968" spans="1:13" x14ac:dyDescent="0.55000000000000004">
      <c r="A7968">
        <v>7963</v>
      </c>
      <c r="C7968">
        <f t="shared" si="378"/>
        <v>-0.22388542625712801</v>
      </c>
      <c r="D7968">
        <f t="shared" si="379"/>
        <v>1.1142884994717638E-4</v>
      </c>
      <c r="E7968" s="2">
        <f t="shared" si="380"/>
        <v>0.15762973126913737</v>
      </c>
      <c r="K7968">
        <v>7963</v>
      </c>
      <c r="L7968" s="8">
        <v>-7.75568468762573E-5</v>
      </c>
      <c r="M7968" s="8">
        <v>0.17314068279508199</v>
      </c>
    </row>
    <row r="7969" spans="1:13" x14ac:dyDescent="0.55000000000000004">
      <c r="A7969">
        <v>7964</v>
      </c>
      <c r="C7969">
        <f t="shared" si="378"/>
        <v>-0.15362391467392186</v>
      </c>
      <c r="D7969">
        <f t="shared" si="379"/>
        <v>8.1064092811352918E-5</v>
      </c>
      <c r="E7969" s="2">
        <f t="shared" si="380"/>
        <v>0.14879008271763355</v>
      </c>
      <c r="K7969">
        <v>7964</v>
      </c>
      <c r="L7969" s="8">
        <v>-1.09924246834869E-4</v>
      </c>
      <c r="M7969" s="8">
        <v>0.232109260873157</v>
      </c>
    </row>
    <row r="7970" spans="1:13" x14ac:dyDescent="0.55000000000000004">
      <c r="A7970">
        <v>7965</v>
      </c>
      <c r="C7970">
        <f t="shared" si="378"/>
        <v>-4.4806038641489632E-2</v>
      </c>
      <c r="D7970">
        <f t="shared" si="379"/>
        <v>3.0353957074889429E-5</v>
      </c>
      <c r="E7970" s="2">
        <f t="shared" si="380"/>
        <v>7.7145436521781699E-2</v>
      </c>
      <c r="K7970">
        <v>7965</v>
      </c>
      <c r="L7970" s="8">
        <v>-1.14760437253168E-4</v>
      </c>
      <c r="M7970" s="8">
        <v>0.23294463466423199</v>
      </c>
    </row>
    <row r="7971" spans="1:13" x14ac:dyDescent="0.55000000000000004">
      <c r="A7971">
        <v>7966</v>
      </c>
      <c r="C7971">
        <f t="shared" si="378"/>
        <v>7.5257208653597682E-2</v>
      </c>
      <c r="D7971">
        <f t="shared" si="379"/>
        <v>-2.7974382076721559E-5</v>
      </c>
      <c r="E7971" s="2">
        <f t="shared" si="380"/>
        <v>1.0036106726976001E-2</v>
      </c>
      <c r="K7971">
        <v>7966</v>
      </c>
      <c r="L7971" s="8">
        <v>-9.0854164239343704E-5</v>
      </c>
      <c r="M7971" s="8">
        <v>0.17543757962004999</v>
      </c>
    </row>
    <row r="7972" spans="1:13" x14ac:dyDescent="0.55000000000000004">
      <c r="A7972">
        <v>7967</v>
      </c>
      <c r="C7972">
        <f t="shared" si="378"/>
        <v>0.17643248287272667</v>
      </c>
      <c r="D7972">
        <f t="shared" si="379"/>
        <v>-7.9281740980263938E-5</v>
      </c>
      <c r="E7972" s="2">
        <f t="shared" si="380"/>
        <v>1.0494238067242447E-2</v>
      </c>
      <c r="K7972">
        <v>7967</v>
      </c>
      <c r="L7972" s="8">
        <v>-4.4192902173459297E-5</v>
      </c>
      <c r="M7972" s="8">
        <v>7.3991094424295106E-2</v>
      </c>
    </row>
    <row r="7973" spans="1:13" x14ac:dyDescent="0.55000000000000004">
      <c r="A7973">
        <v>7968</v>
      </c>
      <c r="C7973">
        <f t="shared" si="378"/>
        <v>0.23332692279246625</v>
      </c>
      <c r="D7973">
        <f t="shared" si="379"/>
        <v>-1.1069105402426541E-4</v>
      </c>
      <c r="E7973" s="2">
        <f t="shared" si="380"/>
        <v>7.8016222427721146E-2</v>
      </c>
      <c r="K7973">
        <v>7968</v>
      </c>
      <c r="L7973" s="8">
        <v>1.35367463946294E-5</v>
      </c>
      <c r="M7973" s="8">
        <v>-4.5986919377450503E-2</v>
      </c>
    </row>
    <row r="7974" spans="1:13" x14ac:dyDescent="0.55000000000000004">
      <c r="A7974">
        <v>7969</v>
      </c>
      <c r="C7974">
        <f t="shared" si="378"/>
        <v>0.23166122323260233</v>
      </c>
      <c r="D7974">
        <f t="shared" si="379"/>
        <v>-1.1431924569047017E-4</v>
      </c>
      <c r="E7974" s="2">
        <f t="shared" si="380"/>
        <v>0.14907973297724827</v>
      </c>
      <c r="K7974">
        <v>7969</v>
      </c>
      <c r="L7974" s="8">
        <v>6.7876032852305402E-5</v>
      </c>
      <c r="M7974" s="8">
        <v>-0.154447223938977</v>
      </c>
    </row>
    <row r="7975" spans="1:13" x14ac:dyDescent="0.55000000000000004">
      <c r="A7975">
        <v>7970</v>
      </c>
      <c r="C7975">
        <f t="shared" si="378"/>
        <v>0.1718534396724998</v>
      </c>
      <c r="D7975">
        <f t="shared" si="379"/>
        <v>-8.9255716346873175E-5</v>
      </c>
      <c r="E7975" s="2">
        <f t="shared" si="380"/>
        <v>0.15687833882477664</v>
      </c>
      <c r="K7975">
        <v>7970</v>
      </c>
      <c r="L7975" s="8">
        <v>1.05215345809783E-4</v>
      </c>
      <c r="M7975" s="8">
        <v>-0.22422526314396901</v>
      </c>
    </row>
    <row r="7976" spans="1:13" x14ac:dyDescent="0.55000000000000004">
      <c r="A7976">
        <v>7971</v>
      </c>
      <c r="C7976">
        <f t="shared" si="378"/>
        <v>6.891406514104037E-2</v>
      </c>
      <c r="D7976">
        <f t="shared" si="379"/>
        <v>-4.1790883563017603E-5</v>
      </c>
      <c r="E7976" s="2">
        <f t="shared" si="380"/>
        <v>9.4100936433685653E-2</v>
      </c>
      <c r="K7976">
        <v>7971</v>
      </c>
      <c r="L7976" s="8">
        <v>1.16202822700582E-4</v>
      </c>
      <c r="M7976" s="8">
        <v>-0.23784469420200699</v>
      </c>
    </row>
    <row r="7977" spans="1:13" x14ac:dyDescent="0.55000000000000004">
      <c r="A7977">
        <v>7972</v>
      </c>
      <c r="C7977">
        <f t="shared" si="378"/>
        <v>-5.1321287150023646E-2</v>
      </c>
      <c r="D7977">
        <f t="shared" si="379"/>
        <v>1.6162580114310974E-5</v>
      </c>
      <c r="E7977" s="2">
        <f t="shared" si="380"/>
        <v>1.9760813021614337E-2</v>
      </c>
      <c r="K7977">
        <v>7972</v>
      </c>
      <c r="L7977" s="8">
        <v>9.8086581776043297E-5</v>
      </c>
      <c r="M7977" s="8">
        <v>-0.19189444611578901</v>
      </c>
    </row>
    <row r="7978" spans="1:13" x14ac:dyDescent="0.55000000000000004">
      <c r="A7978">
        <v>7973</v>
      </c>
      <c r="C7978">
        <f t="shared" si="378"/>
        <v>-0.1586760781333327</v>
      </c>
      <c r="D7978">
        <f t="shared" si="379"/>
        <v>7.0059576863105245E-5</v>
      </c>
      <c r="E7978" s="2">
        <f t="shared" si="380"/>
        <v>3.6957930510351312E-3</v>
      </c>
      <c r="K7978">
        <v>7973</v>
      </c>
      <c r="L7978" s="8">
        <v>5.5403947960716798E-5</v>
      </c>
      <c r="M7978" s="8">
        <v>-9.7883043573153597E-2</v>
      </c>
    </row>
    <row r="7979" spans="1:13" x14ac:dyDescent="0.55000000000000004">
      <c r="A7979">
        <v>7974</v>
      </c>
      <c r="C7979">
        <f t="shared" si="378"/>
        <v>-0.22620651813152498</v>
      </c>
      <c r="D7979">
        <f t="shared" si="379"/>
        <v>1.0637309655796944E-4</v>
      </c>
      <c r="E7979" s="2">
        <f t="shared" si="380"/>
        <v>6.0935066949903346E-2</v>
      </c>
      <c r="K7979">
        <v>7974</v>
      </c>
      <c r="L7979" s="8">
        <v>-1.1549483225115801E-6</v>
      </c>
      <c r="M7979" s="8">
        <v>2.0643774454696898E-2</v>
      </c>
    </row>
    <row r="7980" spans="1:13" x14ac:dyDescent="0.55000000000000004">
      <c r="A7980">
        <v>7975</v>
      </c>
      <c r="C7980">
        <f t="shared" si="378"/>
        <v>-0.23696389013378824</v>
      </c>
      <c r="D7980">
        <f t="shared" si="379"/>
        <v>1.1598921118375537E-4</v>
      </c>
      <c r="E7980" s="2">
        <f t="shared" si="380"/>
        <v>0.13761437924697759</v>
      </c>
      <c r="K7980">
        <v>7975</v>
      </c>
      <c r="L7980" s="8">
        <v>-5.7424580633587798E-5</v>
      </c>
      <c r="M7980" s="8">
        <v>0.13400023110568901</v>
      </c>
    </row>
    <row r="7981" spans="1:13" x14ac:dyDescent="0.55000000000000004">
      <c r="A7981">
        <v>7976</v>
      </c>
      <c r="C7981">
        <f t="shared" si="378"/>
        <v>-0.1882483205149651</v>
      </c>
      <c r="D7981">
        <f t="shared" si="379"/>
        <v>9.6494478661004633E-5</v>
      </c>
      <c r="E7981" s="2">
        <f t="shared" si="380"/>
        <v>0.16163923248788584</v>
      </c>
      <c r="K7981">
        <v>7976</v>
      </c>
      <c r="L7981" s="8">
        <v>-9.9311870488746405E-5</v>
      </c>
      <c r="M7981" s="8">
        <v>0.21379549859917801</v>
      </c>
    </row>
    <row r="7982" spans="1:13" x14ac:dyDescent="0.55000000000000004">
      <c r="A7982">
        <v>7977</v>
      </c>
      <c r="C7982">
        <f t="shared" si="378"/>
        <v>-9.2286390409873492E-2</v>
      </c>
      <c r="D7982">
        <f t="shared" si="379"/>
        <v>5.2781665938080269E-5</v>
      </c>
      <c r="E7982" s="2">
        <f t="shared" si="380"/>
        <v>0.11044372579199518</v>
      </c>
      <c r="K7982">
        <v>7977</v>
      </c>
      <c r="L7982" s="8">
        <v>-1.16325886293881E-4</v>
      </c>
      <c r="M7982" s="8">
        <v>0.24004435717751901</v>
      </c>
    </row>
    <row r="7983" spans="1:13" x14ac:dyDescent="0.55000000000000004">
      <c r="A7983">
        <v>7978</v>
      </c>
      <c r="C7983">
        <f t="shared" si="378"/>
        <v>2.6837478447501052E-2</v>
      </c>
      <c r="D7983">
        <f t="shared" si="379"/>
        <v>-4.178232387007043E-6</v>
      </c>
      <c r="E7983" s="2">
        <f t="shared" si="380"/>
        <v>3.2161092053667593E-2</v>
      </c>
      <c r="K7983">
        <v>7978</v>
      </c>
      <c r="L7983" s="8">
        <v>-1.04205362243306E-4</v>
      </c>
      <c r="M7983" s="8">
        <v>0.20617261737366799</v>
      </c>
    </row>
    <row r="7984" spans="1:13" x14ac:dyDescent="0.55000000000000004">
      <c r="A7984">
        <v>7979</v>
      </c>
      <c r="C7984">
        <f t="shared" si="378"/>
        <v>0.13922570590371425</v>
      </c>
      <c r="D7984">
        <f t="shared" si="379"/>
        <v>-6.0089482453106423E-5</v>
      </c>
      <c r="E7984" s="2">
        <f t="shared" si="380"/>
        <v>3.4454930509806539E-4</v>
      </c>
      <c r="K7984">
        <v>7979</v>
      </c>
      <c r="L7984" s="8">
        <v>-6.5985958775758994E-5</v>
      </c>
      <c r="M7984" s="8">
        <v>0.120663666546519</v>
      </c>
    </row>
    <row r="7985" spans="1:13" x14ac:dyDescent="0.55000000000000004">
      <c r="A7985">
        <v>7980</v>
      </c>
      <c r="C7985">
        <f t="shared" si="378"/>
        <v>0.21667121582312796</v>
      </c>
      <c r="D7985">
        <f t="shared" si="379"/>
        <v>-1.0091953900926973E-4</v>
      </c>
      <c r="E7985" s="2">
        <f t="shared" si="380"/>
        <v>4.4832753632937983E-2</v>
      </c>
      <c r="K7985">
        <v>7980</v>
      </c>
      <c r="L7985" s="8">
        <v>-1.12399625856532E-5</v>
      </c>
      <c r="M7985" s="8">
        <v>4.9337518897512797E-3</v>
      </c>
    </row>
    <row r="7986" spans="1:13" x14ac:dyDescent="0.55000000000000004">
      <c r="A7986">
        <v>7981</v>
      </c>
      <c r="C7986">
        <f t="shared" si="378"/>
        <v>0.239736817637795</v>
      </c>
      <c r="D7986">
        <f t="shared" si="379"/>
        <v>-1.1642091848920607E-4</v>
      </c>
      <c r="E7986" s="2">
        <f t="shared" si="380"/>
        <v>0.12374119661130309</v>
      </c>
      <c r="K7986">
        <v>7981</v>
      </c>
      <c r="L7986" s="8">
        <v>4.6321151961694997E-5</v>
      </c>
      <c r="M7986" s="8">
        <v>-0.11203185153457899</v>
      </c>
    </row>
    <row r="7987" spans="1:13" x14ac:dyDescent="0.55000000000000004">
      <c r="A7987">
        <v>7982</v>
      </c>
      <c r="C7987">
        <f t="shared" si="378"/>
        <v>0.20263353147654414</v>
      </c>
      <c r="D7987">
        <f t="shared" si="379"/>
        <v>-1.0270310138660558E-4</v>
      </c>
      <c r="E7987" s="2">
        <f t="shared" si="380"/>
        <v>0.16287028994999433</v>
      </c>
      <c r="K7987">
        <v>7982</v>
      </c>
      <c r="L7987" s="8">
        <v>9.2280846644672004E-5</v>
      </c>
      <c r="M7987" s="8">
        <v>-0.20093838274692399</v>
      </c>
    </row>
    <row r="7988" spans="1:13" x14ac:dyDescent="0.55000000000000004">
      <c r="A7988">
        <v>7983</v>
      </c>
      <c r="C7988">
        <f t="shared" si="378"/>
        <v>0.11467350009370122</v>
      </c>
      <c r="D7988">
        <f t="shared" si="379"/>
        <v>-6.3208970647001789E-5</v>
      </c>
      <c r="E7988" s="2">
        <f t="shared" si="380"/>
        <v>0.12545207881189863</v>
      </c>
      <c r="K7988">
        <v>7983</v>
      </c>
      <c r="L7988" s="8">
        <v>1.15128230816679E-4</v>
      </c>
      <c r="M7988" s="8">
        <v>-0.239518649469073</v>
      </c>
    </row>
    <row r="7989" spans="1:13" x14ac:dyDescent="0.55000000000000004">
      <c r="A7989">
        <v>7984</v>
      </c>
      <c r="C7989">
        <f t="shared" si="378"/>
        <v>-2.0671626889402525E-3</v>
      </c>
      <c r="D7989">
        <f t="shared" si="379"/>
        <v>-7.8507206135898528E-6</v>
      </c>
      <c r="E7989" s="2">
        <f t="shared" si="380"/>
        <v>4.6674500884544633E-2</v>
      </c>
      <c r="K7989">
        <v>7984</v>
      </c>
      <c r="L7989" s="8">
        <v>1.0914103537695599E-4</v>
      </c>
      <c r="M7989" s="8">
        <v>-0.218109984565865</v>
      </c>
    </row>
    <row r="7990" spans="1:13" x14ac:dyDescent="0.55000000000000004">
      <c r="A7990">
        <v>7985</v>
      </c>
      <c r="C7990">
        <f t="shared" si="378"/>
        <v>-0.11828901120898998</v>
      </c>
      <c r="D7990">
        <f t="shared" si="379"/>
        <v>4.9477894813772518E-5</v>
      </c>
      <c r="E7990" s="2">
        <f t="shared" si="380"/>
        <v>5.657409605234337E-4</v>
      </c>
      <c r="K7990">
        <v>7985</v>
      </c>
      <c r="L7990" s="8">
        <v>7.5818790565245996E-5</v>
      </c>
      <c r="M7990" s="8">
        <v>-0.14207432097202299</v>
      </c>
    </row>
    <row r="7991" spans="1:13" x14ac:dyDescent="0.55000000000000004">
      <c r="A7991">
        <v>7986</v>
      </c>
      <c r="C7991">
        <f t="shared" si="378"/>
        <v>-0.2048228112501074</v>
      </c>
      <c r="D7991">
        <f t="shared" si="379"/>
        <v>9.4388601554151508E-5</v>
      </c>
      <c r="E7991" s="2">
        <f t="shared" si="380"/>
        <v>3.0404042117927094E-2</v>
      </c>
      <c r="K7991">
        <v>7986</v>
      </c>
      <c r="L7991" s="8">
        <v>2.3507259310839901E-5</v>
      </c>
      <c r="M7991" s="8">
        <v>-3.0455262325638398E-2</v>
      </c>
    </row>
    <row r="7992" spans="1:13" x14ac:dyDescent="0.55000000000000004">
      <c r="A7992">
        <v>7987</v>
      </c>
      <c r="C7992">
        <f t="shared" si="378"/>
        <v>-0.2399504029897537</v>
      </c>
      <c r="D7992">
        <f t="shared" si="379"/>
        <v>1.1560975885829928E-4</v>
      </c>
      <c r="E7992" s="2">
        <f t="shared" si="380"/>
        <v>0.10807124252959645</v>
      </c>
      <c r="K7992">
        <v>7987</v>
      </c>
      <c r="L7992" s="8">
        <v>-3.46918108664155E-5</v>
      </c>
      <c r="M7992" s="8">
        <v>8.8791505700933998E-2</v>
      </c>
    </row>
    <row r="7993" spans="1:13" x14ac:dyDescent="0.55000000000000004">
      <c r="A7993">
        <v>7988</v>
      </c>
      <c r="C7993">
        <f t="shared" si="378"/>
        <v>-0.2148555013321625</v>
      </c>
      <c r="D7993">
        <f t="shared" si="379"/>
        <v>1.0781530354937945E-4</v>
      </c>
      <c r="E7993" s="2">
        <f t="shared" si="380"/>
        <v>0.16052474284568116</v>
      </c>
      <c r="K7993">
        <v>7988</v>
      </c>
      <c r="L7993" s="8">
        <v>-8.4202101799807006E-5</v>
      </c>
      <c r="M7993" s="8">
        <v>0.18579989030219601</v>
      </c>
    </row>
    <row r="7994" spans="1:13" x14ac:dyDescent="0.55000000000000004">
      <c r="A7994">
        <v>7989</v>
      </c>
      <c r="C7994">
        <f t="shared" si="378"/>
        <v>-0.13583639763771441</v>
      </c>
      <c r="D7994">
        <f t="shared" si="379"/>
        <v>7.2961479617169271E-5</v>
      </c>
      <c r="E7994" s="2">
        <f t="shared" si="380"/>
        <v>0.13846580550896473</v>
      </c>
      <c r="K7994">
        <v>7989</v>
      </c>
      <c r="L7994" s="8">
        <v>-1.1262345398552E-4</v>
      </c>
      <c r="M7994" s="8">
        <v>0.23627353975843299</v>
      </c>
    </row>
    <row r="7995" spans="1:13" x14ac:dyDescent="0.55000000000000004">
      <c r="A7995">
        <v>7990</v>
      </c>
      <c r="C7995">
        <f t="shared" si="378"/>
        <v>-2.2725221338721117E-2</v>
      </c>
      <c r="D7995">
        <f t="shared" si="379"/>
        <v>1.9795862206375912E-5</v>
      </c>
      <c r="E7995" s="2">
        <f t="shared" si="380"/>
        <v>6.2648206149365088E-2</v>
      </c>
      <c r="K7995">
        <v>7990</v>
      </c>
      <c r="L7995" s="8">
        <v>-1.12837563455374E-4</v>
      </c>
      <c r="M7995" s="8">
        <v>0.22757101544754199</v>
      </c>
    </row>
    <row r="7996" spans="1:13" x14ac:dyDescent="0.55000000000000004">
      <c r="A7996">
        <v>7991</v>
      </c>
      <c r="C7996">
        <f t="shared" si="378"/>
        <v>9.6089506506632075E-2</v>
      </c>
      <c r="D7996">
        <f t="shared" si="379"/>
        <v>-3.8338099354550023E-5</v>
      </c>
      <c r="E7996" s="2">
        <f t="shared" si="380"/>
        <v>4.3273257368388156E-3</v>
      </c>
      <c r="K7996">
        <v>7991</v>
      </c>
      <c r="L7996" s="8">
        <v>-8.4790805164405194E-5</v>
      </c>
      <c r="M7996" s="8">
        <v>0.16187191856972699</v>
      </c>
    </row>
    <row r="7997" spans="1:13" x14ac:dyDescent="0.55000000000000004">
      <c r="A7997">
        <v>7992</v>
      </c>
      <c r="C7997">
        <f t="shared" si="378"/>
        <v>0.19078779362491316</v>
      </c>
      <c r="D7997">
        <f t="shared" si="379"/>
        <v>-8.6850006080499856E-5</v>
      </c>
      <c r="E7997" s="2">
        <f t="shared" si="380"/>
        <v>1.8267360077852613E-2</v>
      </c>
      <c r="K7997">
        <v>7992</v>
      </c>
      <c r="L7997" s="8">
        <v>-3.5507663716043697E-5</v>
      </c>
      <c r="M7997" s="8">
        <v>5.5630995505645001E-2</v>
      </c>
    </row>
    <row r="7998" spans="1:13" x14ac:dyDescent="0.55000000000000004">
      <c r="A7998">
        <v>7993</v>
      </c>
      <c r="C7998">
        <f t="shared" si="378"/>
        <v>0.23760236603094817</v>
      </c>
      <c r="D7998">
        <f t="shared" si="379"/>
        <v>-1.1356439193312036E-4</v>
      </c>
      <c r="E7998" s="2">
        <f t="shared" si="380"/>
        <v>9.1291855747562711E-2</v>
      </c>
      <c r="K7998">
        <v>7993</v>
      </c>
      <c r="L7998" s="8">
        <v>2.2668592383554699E-5</v>
      </c>
      <c r="M7998" s="8">
        <v>-6.4543055492467805E-2</v>
      </c>
    </row>
    <row r="7999" spans="1:13" x14ac:dyDescent="0.55000000000000004">
      <c r="A7999">
        <v>7994</v>
      </c>
      <c r="C7999">
        <f t="shared" si="378"/>
        <v>0.22478375282371371</v>
      </c>
      <c r="D7999">
        <f t="shared" si="379"/>
        <v>-1.1177650915797916E-4</v>
      </c>
      <c r="E7999" s="2">
        <f t="shared" si="380"/>
        <v>0.15471293408811637</v>
      </c>
      <c r="K7999">
        <v>7994</v>
      </c>
      <c r="L7999" s="8">
        <v>7.5167358894954195E-5</v>
      </c>
      <c r="M7999" s="8">
        <v>-0.168551897846444</v>
      </c>
    </row>
    <row r="8000" spans="1:13" x14ac:dyDescent="0.55000000000000004">
      <c r="A8000">
        <v>7995</v>
      </c>
      <c r="C8000">
        <f t="shared" si="378"/>
        <v>0.15554915572329772</v>
      </c>
      <c r="D8000">
        <f t="shared" si="379"/>
        <v>-8.1935078646057949E-5</v>
      </c>
      <c r="E8000" s="2">
        <f t="shared" si="380"/>
        <v>0.14891497223997488</v>
      </c>
      <c r="K8000">
        <v>7995</v>
      </c>
      <c r="L8000" s="8">
        <v>1.08839994066671E-4</v>
      </c>
      <c r="M8000" s="8">
        <v>-0.23034587176471599</v>
      </c>
    </row>
    <row r="8001" spans="1:13" x14ac:dyDescent="0.55000000000000004">
      <c r="A8001">
        <v>7996</v>
      </c>
      <c r="C8001">
        <f t="shared" si="378"/>
        <v>4.7274999255815513E-2</v>
      </c>
      <c r="D8001">
        <f t="shared" si="379"/>
        <v>-3.1529670450033018E-5</v>
      </c>
      <c r="E8001" s="2">
        <f t="shared" si="380"/>
        <v>7.9368013476912094E-2</v>
      </c>
      <c r="K8001">
        <v>7996</v>
      </c>
      <c r="L8001" s="8">
        <v>1.15252977530086E-4</v>
      </c>
      <c r="M8001" s="8">
        <v>-0.23444829313746901</v>
      </c>
    </row>
    <row r="8002" spans="1:13" x14ac:dyDescent="0.55000000000000004">
      <c r="A8002">
        <v>7997</v>
      </c>
      <c r="C8002">
        <f t="shared" si="378"/>
        <v>-7.2864185549619959E-2</v>
      </c>
      <c r="D8002">
        <f t="shared" si="379"/>
        <v>2.6789020437432664E-5</v>
      </c>
      <c r="E8002" s="2">
        <f t="shared" si="380"/>
        <v>1.1442045956278611E-2</v>
      </c>
      <c r="K8002">
        <v>7997</v>
      </c>
      <c r="L8002" s="8">
        <v>9.2800137793526202E-5</v>
      </c>
      <c r="M8002" s="8">
        <v>-0.179831685082322</v>
      </c>
    </row>
    <row r="8003" spans="1:13" x14ac:dyDescent="0.55000000000000004">
      <c r="A8003">
        <v>7998</v>
      </c>
      <c r="C8003">
        <f t="shared" si="378"/>
        <v>-0.17471599563727069</v>
      </c>
      <c r="D8003">
        <f t="shared" si="379"/>
        <v>7.8384231862850345E-5</v>
      </c>
      <c r="E8003" s="2">
        <f t="shared" si="380"/>
        <v>8.937977940830415E-3</v>
      </c>
      <c r="K8003">
        <v>7998</v>
      </c>
      <c r="L8003" s="8">
        <v>4.7104927856317402E-5</v>
      </c>
      <c r="M8003" s="8">
        <v>-8.0175115903525801E-2</v>
      </c>
    </row>
    <row r="8004" spans="1:13" x14ac:dyDescent="0.55000000000000004">
      <c r="A8004">
        <v>7999</v>
      </c>
      <c r="C8004">
        <f t="shared" si="378"/>
        <v>-0.23271777354095127</v>
      </c>
      <c r="D8004">
        <f t="shared" si="379"/>
        <v>1.1030665329920679E-4</v>
      </c>
      <c r="E8004" s="2">
        <f t="shared" si="380"/>
        <v>7.4136170754801195E-2</v>
      </c>
      <c r="K8004">
        <v>7999</v>
      </c>
      <c r="L8004" s="8">
        <v>-1.0388003480263599E-5</v>
      </c>
      <c r="M8004" s="8">
        <v>3.9561808423619102E-2</v>
      </c>
    </row>
    <row r="8005" spans="1:13" x14ac:dyDescent="0.55000000000000004">
      <c r="A8005">
        <v>8000</v>
      </c>
      <c r="C8005">
        <f t="shared" si="378"/>
        <v>-0.23231229558731117</v>
      </c>
      <c r="D8005">
        <f t="shared" si="379"/>
        <v>1.1454442983723183E-4</v>
      </c>
      <c r="E8005" s="2">
        <f t="shared" si="380"/>
        <v>0.14569681987757385</v>
      </c>
      <c r="K8005">
        <v>8000</v>
      </c>
      <c r="L8005" s="8">
        <v>-6.5279194902717605E-5</v>
      </c>
      <c r="M8005" s="8">
        <v>0.14939023240742699</v>
      </c>
    </row>
    <row r="8006" spans="1:13" x14ac:dyDescent="0.55000000000000004">
      <c r="A8006">
        <v>8001</v>
      </c>
      <c r="C8006">
        <f t="shared" ref="C8006:C8069" si="381">$D$1*COS($B$2*(A8006-$L$2)+$B$1)</f>
        <v>-0.17360132819591689</v>
      </c>
      <c r="D8006">
        <f t="shared" ref="D8006:D8069" si="382">$D$2*COS($B$2*(A8006-$L$3)+$B$3)</f>
        <v>9.0033968891123145E-5</v>
      </c>
      <c r="E8006" s="2">
        <f t="shared" ref="E8006:E8069" si="383">(M8006-C8006)^2</f>
        <v>0.1563445400010558</v>
      </c>
      <c r="K8006">
        <v>8001</v>
      </c>
      <c r="L8006" s="8">
        <v>-1.0382080699906E-4</v>
      </c>
      <c r="M8006" s="8">
        <v>0.22180294593507399</v>
      </c>
    </row>
    <row r="8007" spans="1:13" x14ac:dyDescent="0.55000000000000004">
      <c r="A8007">
        <v>8002</v>
      </c>
      <c r="C8007">
        <f t="shared" si="381"/>
        <v>-7.1320086656344137E-2</v>
      </c>
      <c r="D8007">
        <f t="shared" si="382"/>
        <v>4.292687952040473E-5</v>
      </c>
      <c r="E8007" s="2">
        <f t="shared" si="383"/>
        <v>9.6089970115024542E-2</v>
      </c>
      <c r="K8007">
        <v>8002</v>
      </c>
      <c r="L8007" s="8">
        <v>-1.16359853924961E-4</v>
      </c>
      <c r="M8007" s="8">
        <v>0.238663735687701</v>
      </c>
    </row>
    <row r="8008" spans="1:13" x14ac:dyDescent="0.55000000000000004">
      <c r="A8008">
        <v>8003</v>
      </c>
      <c r="C8008">
        <f t="shared" si="381"/>
        <v>4.8860993328238511E-2</v>
      </c>
      <c r="D8008">
        <f t="shared" si="382"/>
        <v>-1.4953951784182303E-5</v>
      </c>
      <c r="E8008" s="2">
        <f t="shared" si="383"/>
        <v>2.1576295753825095E-2</v>
      </c>
      <c r="K8008">
        <v>8003</v>
      </c>
      <c r="L8008" s="8">
        <v>-9.9755853591227198E-5</v>
      </c>
      <c r="M8008" s="8">
        <v>0.195749712275015</v>
      </c>
    </row>
    <row r="8009" spans="1:13" x14ac:dyDescent="0.55000000000000004">
      <c r="A8009">
        <v>8004</v>
      </c>
      <c r="C8009">
        <f t="shared" si="381"/>
        <v>0.15677899389545522</v>
      </c>
      <c r="D8009">
        <f t="shared" si="382"/>
        <v>-6.9081656395233494E-5</v>
      </c>
      <c r="E8009" s="2">
        <f t="shared" si="383"/>
        <v>2.8058245883507494E-3</v>
      </c>
      <c r="K8009">
        <v>8004</v>
      </c>
      <c r="L8009" s="8">
        <v>-5.81673808851822E-5</v>
      </c>
      <c r="M8009" s="8">
        <v>0.103808959079998</v>
      </c>
    </row>
    <row r="8010" spans="1:13" x14ac:dyDescent="0.55000000000000004">
      <c r="A8010">
        <v>8005</v>
      </c>
      <c r="C8010">
        <f t="shared" si="381"/>
        <v>0.22534877163389944</v>
      </c>
      <c r="D8010">
        <f t="shared" si="382"/>
        <v>-1.0587132137686248E-4</v>
      </c>
      <c r="E8010" s="2">
        <f t="shared" si="383"/>
        <v>5.7350748726526644E-2</v>
      </c>
      <c r="K8010">
        <v>8005</v>
      </c>
      <c r="L8010" s="8">
        <v>-2.0105267922096202E-6</v>
      </c>
      <c r="M8010" s="8">
        <v>-1.41313919006335E-2</v>
      </c>
    </row>
    <row r="8011" spans="1:13" x14ac:dyDescent="0.55000000000000004">
      <c r="A8011">
        <v>8006</v>
      </c>
      <c r="C8011">
        <f t="shared" si="381"/>
        <v>0.23736075766745701</v>
      </c>
      <c r="D8011">
        <f t="shared" si="382"/>
        <v>-1.1608951628328941E-4</v>
      </c>
      <c r="E8011" s="2">
        <f t="shared" si="383"/>
        <v>0.13387783803773418</v>
      </c>
      <c r="K8011">
        <v>8006</v>
      </c>
      <c r="L8011" s="8">
        <v>5.4649876208274601E-5</v>
      </c>
      <c r="M8011" s="8">
        <v>-0.12853244811496001</v>
      </c>
    </row>
    <row r="8012" spans="1:13" x14ac:dyDescent="0.55000000000000004">
      <c r="A8012">
        <v>8007</v>
      </c>
      <c r="C8012">
        <f t="shared" si="381"/>
        <v>0.18980019669428119</v>
      </c>
      <c r="D8012">
        <f t="shared" si="382"/>
        <v>-9.7171689575460381E-5</v>
      </c>
      <c r="E8012" s="2">
        <f t="shared" si="383"/>
        <v>0.16043385534061477</v>
      </c>
      <c r="K8012">
        <v>8007</v>
      </c>
      <c r="L8012" s="8">
        <v>9.7622878689177498E-5</v>
      </c>
      <c r="M8012" s="8">
        <v>-0.21074175534147599</v>
      </c>
    </row>
    <row r="8013" spans="1:13" x14ac:dyDescent="0.55000000000000004">
      <c r="A8013">
        <v>8008</v>
      </c>
      <c r="C8013">
        <f t="shared" si="381"/>
        <v>9.4603787024768751E-2</v>
      </c>
      <c r="D8013">
        <f t="shared" si="382"/>
        <v>-5.3865817002394679E-5</v>
      </c>
      <c r="E8013" s="2">
        <f t="shared" si="383"/>
        <v>0.11207314205243331</v>
      </c>
      <c r="K8013">
        <v>8008</v>
      </c>
      <c r="L8013" s="8">
        <v>1.16145625594003E-4</v>
      </c>
      <c r="M8013" s="8">
        <v>-0.240169482595781</v>
      </c>
    </row>
    <row r="8014" spans="1:13" x14ac:dyDescent="0.55000000000000004">
      <c r="A8014">
        <v>8009</v>
      </c>
      <c r="C8014">
        <f t="shared" si="381"/>
        <v>-2.433617910049159E-2</v>
      </c>
      <c r="D8014">
        <f t="shared" si="382"/>
        <v>2.9592402378708741E-6</v>
      </c>
      <c r="E8014" s="2">
        <f t="shared" si="383"/>
        <v>3.4265376655651616E-2</v>
      </c>
      <c r="K8014">
        <v>8009</v>
      </c>
      <c r="L8014" s="8">
        <v>1.0557898005365899E-4</v>
      </c>
      <c r="M8014" s="8">
        <v>-0.20944527303067001</v>
      </c>
    </row>
    <row r="8015" spans="1:13" x14ac:dyDescent="0.55000000000000004">
      <c r="A8015">
        <v>8010</v>
      </c>
      <c r="C8015">
        <f t="shared" si="381"/>
        <v>-0.13716827723748301</v>
      </c>
      <c r="D8015">
        <f t="shared" si="382"/>
        <v>5.9041590554265868E-5</v>
      </c>
      <c r="E8015" s="2">
        <f t="shared" si="383"/>
        <v>1.18898997864209E-4</v>
      </c>
      <c r="K8015">
        <v>8010</v>
      </c>
      <c r="L8015" s="8">
        <v>6.8569423994434601E-5</v>
      </c>
      <c r="M8015" s="8">
        <v>-0.126264195530883</v>
      </c>
    </row>
    <row r="8016" spans="1:13" x14ac:dyDescent="0.55000000000000004">
      <c r="A8016">
        <v>8011</v>
      </c>
      <c r="C8016">
        <f t="shared" si="381"/>
        <v>-0.21557402906574369</v>
      </c>
      <c r="D8016">
        <f t="shared" si="382"/>
        <v>1.0030574613952509E-4</v>
      </c>
      <c r="E8016" s="2">
        <f t="shared" si="383"/>
        <v>4.1662754457829389E-2</v>
      </c>
      <c r="K8016">
        <v>8011</v>
      </c>
      <c r="L8016" s="8">
        <v>1.4386230321979E-5</v>
      </c>
      <c r="M8016" s="8">
        <v>-1.1459466974183499E-2</v>
      </c>
    </row>
    <row r="8017" spans="1:13" x14ac:dyDescent="0.55000000000000004">
      <c r="A8017">
        <v>8012</v>
      </c>
      <c r="C8017">
        <f t="shared" si="381"/>
        <v>-0.23987524353849923</v>
      </c>
      <c r="D8017">
        <f t="shared" si="382"/>
        <v>1.1639527372113607E-4</v>
      </c>
      <c r="E8017" s="2">
        <f t="shared" si="383"/>
        <v>0.11977870321044549</v>
      </c>
      <c r="K8017">
        <v>8012</v>
      </c>
      <c r="L8017" s="8">
        <v>-4.3400083980309799E-5</v>
      </c>
      <c r="M8017" s="8">
        <v>0.106215356175572</v>
      </c>
    </row>
    <row r="8018" spans="1:13" x14ac:dyDescent="0.55000000000000004">
      <c r="A8018">
        <v>8013</v>
      </c>
      <c r="C8018">
        <f t="shared" si="381"/>
        <v>-0.20397282805204664</v>
      </c>
      <c r="D8018">
        <f t="shared" si="382"/>
        <v>1.03272041016447E-4</v>
      </c>
      <c r="E8018" s="2">
        <f t="shared" si="383"/>
        <v>0.161010159404811</v>
      </c>
      <c r="K8018">
        <v>8013</v>
      </c>
      <c r="L8018" s="8">
        <v>-9.0316578015155495E-5</v>
      </c>
      <c r="M8018" s="8">
        <v>0.19728788445892301</v>
      </c>
    </row>
    <row r="8019" spans="1:13" x14ac:dyDescent="0.55000000000000004">
      <c r="A8019">
        <v>8014</v>
      </c>
      <c r="C8019">
        <f t="shared" si="381"/>
        <v>-0.11687753213366509</v>
      </c>
      <c r="D8019">
        <f t="shared" si="382"/>
        <v>6.4229702819950578E-5</v>
      </c>
      <c r="E8019" s="2">
        <f t="shared" si="383"/>
        <v>0.12661212115987705</v>
      </c>
      <c r="K8019">
        <v>8014</v>
      </c>
      <c r="L8019" s="8">
        <v>-1.14612724802731E-4</v>
      </c>
      <c r="M8019" s="8">
        <v>0.23894843819435499</v>
      </c>
    </row>
    <row r="8020" spans="1:13" x14ac:dyDescent="0.55000000000000004">
      <c r="A8020">
        <v>8015</v>
      </c>
      <c r="C8020">
        <f t="shared" si="381"/>
        <v>-4.4843923079432497E-4</v>
      </c>
      <c r="D8020">
        <f t="shared" si="382"/>
        <v>9.0670630695786478E-6</v>
      </c>
      <c r="E8020" s="2">
        <f t="shared" si="383"/>
        <v>4.8934444771916913E-2</v>
      </c>
      <c r="K8020">
        <v>8015</v>
      </c>
      <c r="L8020" s="8">
        <v>-1.10203403657738E-4</v>
      </c>
      <c r="M8020" s="8">
        <v>0.22076287325551799</v>
      </c>
    </row>
    <row r="8021" spans="1:13" x14ac:dyDescent="0.55000000000000004">
      <c r="A8021">
        <v>8016</v>
      </c>
      <c r="C8021">
        <f t="shared" si="381"/>
        <v>0.11609320246665682</v>
      </c>
      <c r="D8021">
        <f t="shared" si="382"/>
        <v>-4.8371218392732204E-5</v>
      </c>
      <c r="E8021" s="2">
        <f t="shared" si="383"/>
        <v>9.7298295679530895E-4</v>
      </c>
      <c r="K8021">
        <v>8016</v>
      </c>
      <c r="L8021" s="8">
        <v>-7.8192956414381001E-5</v>
      </c>
      <c r="M8021" s="8">
        <v>0.14728587719639599</v>
      </c>
    </row>
    <row r="8022" spans="1:13" x14ac:dyDescent="0.55000000000000004">
      <c r="A8022">
        <v>8017</v>
      </c>
      <c r="C8022">
        <f t="shared" si="381"/>
        <v>0.20349789739552535</v>
      </c>
      <c r="D8022">
        <f t="shared" si="382"/>
        <v>-9.366934362285268E-5</v>
      </c>
      <c r="E8022" s="2">
        <f t="shared" si="383"/>
        <v>2.7748122773668574E-2</v>
      </c>
      <c r="K8022">
        <v>8017</v>
      </c>
      <c r="L8022" s="8">
        <v>-2.6598598163156599E-5</v>
      </c>
      <c r="M8022" s="8">
        <v>3.6920219498189501E-2</v>
      </c>
    </row>
    <row r="8023" spans="1:13" x14ac:dyDescent="0.55000000000000004">
      <c r="A8023">
        <v>8018</v>
      </c>
      <c r="C8023">
        <f t="shared" si="381"/>
        <v>0.23982890947345464</v>
      </c>
      <c r="D8023">
        <f t="shared" si="382"/>
        <v>-1.154584379967437E-4</v>
      </c>
      <c r="E8023" s="2">
        <f t="shared" si="383"/>
        <v>0.10401995391704771</v>
      </c>
      <c r="K8023">
        <v>8018</v>
      </c>
      <c r="L8023" s="8">
        <v>3.1657544003753901E-5</v>
      </c>
      <c r="M8023" s="8">
        <v>-8.2692336209752595E-2</v>
      </c>
    </row>
    <row r="8024" spans="1:13" x14ac:dyDescent="0.55000000000000004">
      <c r="A8024">
        <v>8019</v>
      </c>
      <c r="C8024">
        <f t="shared" si="381"/>
        <v>0.21596792046585739</v>
      </c>
      <c r="D8024">
        <f t="shared" si="382"/>
        <v>-1.0826989810422687E-4</v>
      </c>
      <c r="E8024" s="2">
        <f t="shared" si="383"/>
        <v>0.1580555468605481</v>
      </c>
      <c r="K8024">
        <v>8019</v>
      </c>
      <c r="L8024" s="8">
        <v>8.19848578857792E-5</v>
      </c>
      <c r="M8024" s="8">
        <v>-0.18159408332795099</v>
      </c>
    </row>
    <row r="8025" spans="1:13" x14ac:dyDescent="0.55000000000000004">
      <c r="A8025">
        <v>8020</v>
      </c>
      <c r="C8025">
        <f t="shared" si="381"/>
        <v>0.1379035356638984</v>
      </c>
      <c r="D8025">
        <f t="shared" si="382"/>
        <v>-7.3907895935925474E-5</v>
      </c>
      <c r="E8025" s="2">
        <f t="shared" si="383"/>
        <v>0.13906783577760926</v>
      </c>
      <c r="K8025">
        <v>8020</v>
      </c>
      <c r="L8025" s="8">
        <v>1.11778555513176E-4</v>
      </c>
      <c r="M8025" s="8">
        <v>-0.23501446574875701</v>
      </c>
    </row>
    <row r="8026" spans="1:13" x14ac:dyDescent="0.55000000000000004">
      <c r="A8026">
        <v>8021</v>
      </c>
      <c r="C8026">
        <f t="shared" si="381"/>
        <v>2.522827018967198E-2</v>
      </c>
      <c r="D8026">
        <f t="shared" si="382"/>
        <v>-2.0996569744212634E-5</v>
      </c>
      <c r="E8026" s="2">
        <f t="shared" si="383"/>
        <v>6.4924205709401758E-2</v>
      </c>
      <c r="K8026">
        <v>8021</v>
      </c>
      <c r="L8026" s="8">
        <v>1.1357662048848299E-4</v>
      </c>
      <c r="M8026" s="8">
        <v>-0.22957401729888599</v>
      </c>
    </row>
    <row r="8027" spans="1:13" x14ac:dyDescent="0.55000000000000004">
      <c r="A8027">
        <v>8022</v>
      </c>
      <c r="C8027">
        <f t="shared" si="381"/>
        <v>-9.3778759335280876E-2</v>
      </c>
      <c r="D8027">
        <f t="shared" si="382"/>
        <v>3.7184452882032265E-5</v>
      </c>
      <c r="E8027" s="2">
        <f t="shared" si="383"/>
        <v>5.3080801866715955E-3</v>
      </c>
      <c r="K8027">
        <v>8022</v>
      </c>
      <c r="L8027" s="8">
        <v>8.6928716284247903E-5</v>
      </c>
      <c r="M8027" s="8">
        <v>-0.16663533204270101</v>
      </c>
    </row>
    <row r="8028" spans="1:13" x14ac:dyDescent="0.55000000000000004">
      <c r="A8028">
        <v>8023</v>
      </c>
      <c r="C8028">
        <f t="shared" si="381"/>
        <v>-0.18924929696648501</v>
      </c>
      <c r="D8028">
        <f t="shared" si="382"/>
        <v>8.6032961620964801E-5</v>
      </c>
      <c r="E8028" s="2">
        <f t="shared" si="383"/>
        <v>1.6202108374308105E-2</v>
      </c>
      <c r="K8028">
        <v>8023</v>
      </c>
      <c r="L8028" s="8">
        <v>3.8508975820017501E-5</v>
      </c>
      <c r="M8028" s="8">
        <v>-6.19617941458699E-2</v>
      </c>
    </row>
    <row r="8029" spans="1:13" x14ac:dyDescent="0.55000000000000004">
      <c r="A8029">
        <v>8024</v>
      </c>
      <c r="C8029">
        <f t="shared" si="381"/>
        <v>-0.23722225011777201</v>
      </c>
      <c r="D8029">
        <f t="shared" si="382"/>
        <v>1.1328901042398055E-4</v>
      </c>
      <c r="E8029" s="2">
        <f t="shared" si="383"/>
        <v>8.7292303607400312E-2</v>
      </c>
      <c r="K8029">
        <v>8024</v>
      </c>
      <c r="L8029" s="8">
        <v>-1.9555576530678698E-5</v>
      </c>
      <c r="M8029" s="8">
        <v>5.8230459477859098E-2</v>
      </c>
    </row>
    <row r="8030" spans="1:13" x14ac:dyDescent="0.55000000000000004">
      <c r="A8030">
        <v>8025</v>
      </c>
      <c r="C8030">
        <f t="shared" si="381"/>
        <v>-0.22565741873778908</v>
      </c>
      <c r="D8030">
        <f t="shared" si="382"/>
        <v>1.1211190555344705E-4</v>
      </c>
      <c r="E8030" s="2">
        <f t="shared" si="383"/>
        <v>0.15170709664588808</v>
      </c>
      <c r="K8030">
        <v>8025</v>
      </c>
      <c r="L8030" s="8">
        <v>-7.2722313425277105E-5</v>
      </c>
      <c r="M8030" s="8">
        <v>0.16383853328981299</v>
      </c>
    </row>
    <row r="8031" spans="1:13" x14ac:dyDescent="0.55000000000000004">
      <c r="A8031">
        <v>8026</v>
      </c>
      <c r="C8031">
        <f t="shared" si="381"/>
        <v>-0.15745733173560797</v>
      </c>
      <c r="D8031">
        <f t="shared" si="382"/>
        <v>8.2797075520466169E-5</v>
      </c>
      <c r="E8031" s="2">
        <f t="shared" si="383"/>
        <v>0.14889531871945627</v>
      </c>
      <c r="K8031">
        <v>8026</v>
      </c>
      <c r="L8031" s="8">
        <v>-1.07675295786034E-4</v>
      </c>
      <c r="M8031" s="8">
        <v>0.22841223005886199</v>
      </c>
    </row>
    <row r="8032" spans="1:13" x14ac:dyDescent="0.55000000000000004">
      <c r="A8032">
        <v>8027</v>
      </c>
      <c r="C8032">
        <f t="shared" si="381"/>
        <v>-4.9738773408422386E-2</v>
      </c>
      <c r="D8032">
        <f t="shared" si="382"/>
        <v>3.2701924757352682E-5</v>
      </c>
      <c r="E8032" s="2">
        <f t="shared" si="383"/>
        <v>8.1520208687761678E-2</v>
      </c>
      <c r="K8032">
        <v>8027</v>
      </c>
      <c r="L8032" s="8">
        <v>-1.15660332348139E-4</v>
      </c>
      <c r="M8032" s="8">
        <v>0.235778666843065</v>
      </c>
    </row>
    <row r="8033" spans="1:13" x14ac:dyDescent="0.55000000000000004">
      <c r="A8033">
        <v>8028</v>
      </c>
      <c r="C8033">
        <f t="shared" si="381"/>
        <v>7.0463168636758305E-2</v>
      </c>
      <c r="D8033">
        <f t="shared" si="382"/>
        <v>-2.5600719819165965E-5</v>
      </c>
      <c r="E8033" s="2">
        <f t="shared" si="383"/>
        <v>1.2911709907248868E-2</v>
      </c>
      <c r="K8033">
        <v>8028</v>
      </c>
      <c r="L8033" s="8">
        <v>-9.4677521169041302E-5</v>
      </c>
      <c r="M8033" s="8">
        <v>0.18409287385176301</v>
      </c>
    </row>
    <row r="8034" spans="1:13" x14ac:dyDescent="0.55000000000000004">
      <c r="A8034">
        <v>8029</v>
      </c>
      <c r="C8034">
        <f t="shared" si="381"/>
        <v>0.17298034059986162</v>
      </c>
      <c r="D8034">
        <f t="shared" si="382"/>
        <v>-7.7478123341431909E-5</v>
      </c>
      <c r="E8034" s="2">
        <f t="shared" si="383"/>
        <v>7.5135024968420372E-3</v>
      </c>
      <c r="K8034">
        <v>8029</v>
      </c>
      <c r="L8034" s="8">
        <v>-4.9982137476455997E-5</v>
      </c>
      <c r="M8034" s="8">
        <v>8.6299878575008301E-2</v>
      </c>
    </row>
    <row r="8035" spans="1:13" x14ac:dyDescent="0.55000000000000004">
      <c r="A8035">
        <v>8030</v>
      </c>
      <c r="C8035">
        <f t="shared" si="381"/>
        <v>0.23208309320867904</v>
      </c>
      <c r="D8035">
        <f t="shared" si="382"/>
        <v>-1.0991015101426039E-4</v>
      </c>
      <c r="E8035" s="2">
        <f t="shared" si="383"/>
        <v>7.0326027737762323E-2</v>
      </c>
      <c r="K8035">
        <v>8030</v>
      </c>
      <c r="L8035" s="8">
        <v>7.2315826137777099E-6</v>
      </c>
      <c r="M8035" s="8">
        <v>-3.3107456656436503E-2</v>
      </c>
    </row>
    <row r="8036" spans="1:13" x14ac:dyDescent="0.55000000000000004">
      <c r="A8036">
        <v>8031</v>
      </c>
      <c r="C8036">
        <f t="shared" si="381"/>
        <v>0.23293788134557614</v>
      </c>
      <c r="D8036">
        <f t="shared" si="382"/>
        <v>-1.1475704750467401E-4</v>
      </c>
      <c r="E8036" s="2">
        <f t="shared" si="383"/>
        <v>0.14225019764510013</v>
      </c>
      <c r="K8036">
        <v>8031</v>
      </c>
      <c r="L8036" s="8">
        <v>6.2634107976909203E-5</v>
      </c>
      <c r="M8036" s="8">
        <v>-0.14422282398452599</v>
      </c>
    </row>
    <row r="8037" spans="1:13" x14ac:dyDescent="0.55000000000000004">
      <c r="A8037">
        <v>8032</v>
      </c>
      <c r="C8037">
        <f t="shared" si="381"/>
        <v>0.17533017120569613</v>
      </c>
      <c r="D8037">
        <f t="shared" si="382"/>
        <v>-9.0802343958050751E-5</v>
      </c>
      <c r="E8037" s="2">
        <f t="shared" si="383"/>
        <v>0.15566722596522198</v>
      </c>
      <c r="K8037">
        <v>8032</v>
      </c>
      <c r="L8037" s="8">
        <v>1.02349532443426E-4</v>
      </c>
      <c r="M8037" s="8">
        <v>-0.219216690352246</v>
      </c>
    </row>
    <row r="8038" spans="1:13" x14ac:dyDescent="0.55000000000000004">
      <c r="A8038">
        <v>8033</v>
      </c>
      <c r="C8038">
        <f t="shared" si="381"/>
        <v>7.3718283763291245E-2</v>
      </c>
      <c r="D8038">
        <f t="shared" si="382"/>
        <v>-4.4058166041073635E-5</v>
      </c>
      <c r="E8038" s="2">
        <f t="shared" si="383"/>
        <v>9.7984438057926518E-2</v>
      </c>
      <c r="K8038">
        <v>8033</v>
      </c>
      <c r="L8038" s="8">
        <v>1.1643088157908401E-4</v>
      </c>
      <c r="M8038" s="8">
        <v>-0.23930637669962901</v>
      </c>
    </row>
    <row r="8039" spans="1:13" x14ac:dyDescent="0.55000000000000004">
      <c r="A8039">
        <v>8034</v>
      </c>
      <c r="C8039">
        <f t="shared" si="381"/>
        <v>-4.6395339047956528E-2</v>
      </c>
      <c r="D8039">
        <f t="shared" si="382"/>
        <v>1.3743682880818365E-5</v>
      </c>
      <c r="E8039" s="2">
        <f t="shared" si="383"/>
        <v>2.3428881185593588E-2</v>
      </c>
      <c r="K8039">
        <v>8034</v>
      </c>
      <c r="L8039" s="8">
        <v>1.0135139413850901E-4</v>
      </c>
      <c r="M8039" s="8">
        <v>-0.19946029645360699</v>
      </c>
    </row>
    <row r="8040" spans="1:13" x14ac:dyDescent="0.55000000000000004">
      <c r="A8040">
        <v>8035</v>
      </c>
      <c r="C8040">
        <f t="shared" si="381"/>
        <v>-0.15486470969432059</v>
      </c>
      <c r="D8040">
        <f t="shared" si="382"/>
        <v>6.8096157093474507E-5</v>
      </c>
      <c r="E8040" s="2">
        <f t="shared" si="383"/>
        <v>2.0436332564842245E-3</v>
      </c>
      <c r="K8040">
        <v>8035</v>
      </c>
      <c r="L8040" s="8">
        <v>6.0887821297541499E-5</v>
      </c>
      <c r="M8040" s="8">
        <v>-0.109658147598932</v>
      </c>
    </row>
    <row r="8041" spans="1:13" x14ac:dyDescent="0.55000000000000004">
      <c r="A8041">
        <v>8036</v>
      </c>
      <c r="C8041">
        <f t="shared" si="381"/>
        <v>-0.22446630249648752</v>
      </c>
      <c r="D8041">
        <f t="shared" si="382"/>
        <v>1.0535793122877286E-4</v>
      </c>
      <c r="E8041" s="2">
        <f t="shared" si="383"/>
        <v>5.3858743933979297E-2</v>
      </c>
      <c r="K8041">
        <v>8036</v>
      </c>
      <c r="L8041" s="8">
        <v>5.1745158919833802E-6</v>
      </c>
      <c r="M8041" s="8">
        <v>7.6085645916556099E-3</v>
      </c>
    </row>
    <row r="8042" spans="1:13" x14ac:dyDescent="0.55000000000000004">
      <c r="A8042">
        <v>8037</v>
      </c>
      <c r="C8042">
        <f t="shared" si="381"/>
        <v>-0.23773158474628467</v>
      </c>
      <c r="D8042">
        <f t="shared" si="382"/>
        <v>1.1617708539463395E-4</v>
      </c>
      <c r="E8042" s="2">
        <f t="shared" si="383"/>
        <v>0.13010539126565437</v>
      </c>
      <c r="K8042">
        <v>8037</v>
      </c>
      <c r="L8042" s="8">
        <v>-5.18347791190882E-5</v>
      </c>
      <c r="M8042" s="8">
        <v>0.122969664580155</v>
      </c>
    </row>
    <row r="8043" spans="1:13" x14ac:dyDescent="0.55000000000000004">
      <c r="A8043">
        <v>8038</v>
      </c>
      <c r="C8043">
        <f t="shared" si="381"/>
        <v>-0.19133125020897732</v>
      </c>
      <c r="D8043">
        <f t="shared" si="382"/>
        <v>9.7838239945102017E-5</v>
      </c>
      <c r="E8043" s="2">
        <f t="shared" si="383"/>
        <v>0.15909209118162626</v>
      </c>
      <c r="K8043">
        <v>8038</v>
      </c>
      <c r="L8043" s="8">
        <v>-9.5861732140159502E-5</v>
      </c>
      <c r="M8043" s="8">
        <v>0.207532249226138</v>
      </c>
    </row>
    <row r="8044" spans="1:13" x14ac:dyDescent="0.55000000000000004">
      <c r="A8044">
        <v>8039</v>
      </c>
      <c r="C8044">
        <f t="shared" si="381"/>
        <v>-9.6910804815177512E-2</v>
      </c>
      <c r="D8044">
        <f t="shared" si="382"/>
        <v>5.4944058537312084E-5</v>
      </c>
      <c r="E8044" s="2">
        <f t="shared" si="383"/>
        <v>0.1135878049955507</v>
      </c>
      <c r="K8044">
        <v>8039</v>
      </c>
      <c r="L8044" s="8">
        <v>-1.1587951966371501E-4</v>
      </c>
      <c r="M8044" s="8">
        <v>0.24011709461682901</v>
      </c>
    </row>
    <row r="8045" spans="1:13" x14ac:dyDescent="0.55000000000000004">
      <c r="A8045">
        <v>8040</v>
      </c>
      <c r="C8045">
        <f t="shared" si="381"/>
        <v>2.1832209871657099E-2</v>
      </c>
      <c r="D8045">
        <f t="shared" si="382"/>
        <v>-1.7399234353988473E-6</v>
      </c>
      <c r="E8045" s="2">
        <f t="shared" si="383"/>
        <v>3.6378281635674546E-2</v>
      </c>
      <c r="K8045">
        <v>8040</v>
      </c>
      <c r="L8045" s="8">
        <v>-1.06874562623143E-4</v>
      </c>
      <c r="M8045" s="8">
        <v>0.21256312408242301</v>
      </c>
    </row>
    <row r="8046" spans="1:13" x14ac:dyDescent="0.55000000000000004">
      <c r="A8046">
        <v>8041</v>
      </c>
      <c r="C8046">
        <f t="shared" si="381"/>
        <v>0.13509580006717667</v>
      </c>
      <c r="D8046">
        <f t="shared" si="382"/>
        <v>-5.7987221300500757E-5</v>
      </c>
      <c r="E8046" s="2">
        <f t="shared" si="383"/>
        <v>1.1051632643909961E-5</v>
      </c>
      <c r="K8046">
        <v>8041</v>
      </c>
      <c r="L8046" s="8">
        <v>-7.1102208371952503E-5</v>
      </c>
      <c r="M8046" s="8">
        <v>0.131771400475685</v>
      </c>
    </row>
    <row r="8047" spans="1:13" x14ac:dyDescent="0.55000000000000004">
      <c r="A8047">
        <v>8042</v>
      </c>
      <c r="C8047">
        <f t="shared" si="381"/>
        <v>0.21445319203935972</v>
      </c>
      <c r="D8047">
        <f t="shared" si="382"/>
        <v>-9.9680948892821435E-5</v>
      </c>
      <c r="E8047" s="2">
        <f t="shared" si="383"/>
        <v>3.8603007142094296E-2</v>
      </c>
      <c r="K8047">
        <v>8042</v>
      </c>
      <c r="L8047" s="8">
        <v>-1.7521864947927999E-5</v>
      </c>
      <c r="M8047" s="8">
        <v>1.7976712169390799E-2</v>
      </c>
    </row>
    <row r="8048" spans="1:13" x14ac:dyDescent="0.55000000000000004">
      <c r="A8048">
        <v>8043</v>
      </c>
      <c r="C8048">
        <f t="shared" si="381"/>
        <v>0.23998735312429004</v>
      </c>
      <c r="D8048">
        <f t="shared" si="382"/>
        <v>-1.1635685942073547E-4</v>
      </c>
      <c r="E8048" s="2">
        <f t="shared" si="383"/>
        <v>0.11580933635796589</v>
      </c>
      <c r="K8048">
        <v>8043</v>
      </c>
      <c r="L8048" s="8">
        <v>4.0446938250063701E-5</v>
      </c>
      <c r="M8048" s="8">
        <v>-0.100320355219153</v>
      </c>
    </row>
    <row r="8049" spans="1:13" x14ac:dyDescent="0.55000000000000004">
      <c r="A8049">
        <v>8044</v>
      </c>
      <c r="C8049">
        <f t="shared" si="381"/>
        <v>0.2052897471070613</v>
      </c>
      <c r="D8049">
        <f t="shared" si="382"/>
        <v>-1.0382965084204081E-4</v>
      </c>
      <c r="E8049" s="2">
        <f t="shared" si="383"/>
        <v>0.15902653672082881</v>
      </c>
      <c r="K8049">
        <v>8044</v>
      </c>
      <c r="L8049" s="8">
        <v>8.82855548487385E-5</v>
      </c>
      <c r="M8049" s="8">
        <v>-0.193491567300759</v>
      </c>
    </row>
    <row r="8050" spans="1:13" x14ac:dyDescent="0.55000000000000004">
      <c r="A8050">
        <v>8045</v>
      </c>
      <c r="C8050">
        <f t="shared" si="381"/>
        <v>0.11906874173049291</v>
      </c>
      <c r="D8050">
        <f t="shared" si="382"/>
        <v>-6.5243388457384056E-5</v>
      </c>
      <c r="E8050" s="2">
        <f t="shared" si="383"/>
        <v>0.12764210852527164</v>
      </c>
      <c r="K8050">
        <v>8045</v>
      </c>
      <c r="L8050" s="8">
        <v>1.14012506551726E-4</v>
      </c>
      <c r="M8050" s="8">
        <v>-0.23820161601734999</v>
      </c>
    </row>
    <row r="8051" spans="1:13" x14ac:dyDescent="0.55000000000000004">
      <c r="A8051">
        <v>8046</v>
      </c>
      <c r="C8051">
        <f t="shared" si="381"/>
        <v>2.9639919530050434E-3</v>
      </c>
      <c r="D8051">
        <f t="shared" si="382"/>
        <v>-1.02824107931242E-5</v>
      </c>
      <c r="E8051" s="2">
        <f t="shared" si="383"/>
        <v>5.1173942994196087E-2</v>
      </c>
      <c r="K8051">
        <v>8046</v>
      </c>
      <c r="L8051" s="8">
        <v>1.11184318706592E-4</v>
      </c>
      <c r="M8051" s="8">
        <v>-0.22325259230684999</v>
      </c>
    </row>
    <row r="8052" spans="1:13" x14ac:dyDescent="0.55000000000000004">
      <c r="A8052">
        <v>8047</v>
      </c>
      <c r="C8052">
        <f t="shared" si="381"/>
        <v>-0.11388465733172909</v>
      </c>
      <c r="D8052">
        <f t="shared" si="382"/>
        <v>4.7259235245590466E-5</v>
      </c>
      <c r="E8052" s="2">
        <f t="shared" si="383"/>
        <v>1.4825514366621677E-3</v>
      </c>
      <c r="K8052">
        <v>8047</v>
      </c>
      <c r="L8052" s="8">
        <v>8.0509328503953394E-5</v>
      </c>
      <c r="M8052" s="8">
        <v>-0.15238857189456501</v>
      </c>
    </row>
    <row r="8053" spans="1:13" x14ac:dyDescent="0.55000000000000004">
      <c r="A8053">
        <v>8048</v>
      </c>
      <c r="C8053">
        <f t="shared" si="381"/>
        <v>-0.20215065812430971</v>
      </c>
      <c r="D8053">
        <f t="shared" si="382"/>
        <v>9.2939809383302336E-5</v>
      </c>
      <c r="E8053" s="2">
        <f t="shared" si="383"/>
        <v>2.5215143748089294E-2</v>
      </c>
      <c r="K8053">
        <v>8048</v>
      </c>
      <c r="L8053" s="8">
        <v>2.96702775338851E-5</v>
      </c>
      <c r="M8053" s="8">
        <v>-4.3357888301218298E-2</v>
      </c>
    </row>
    <row r="8054" spans="1:13" x14ac:dyDescent="0.55000000000000004">
      <c r="A8054">
        <v>8049</v>
      </c>
      <c r="C8054">
        <f t="shared" si="381"/>
        <v>-0.23968110472547555</v>
      </c>
      <c r="D8054">
        <f t="shared" si="382"/>
        <v>1.1529445038155019E-4</v>
      </c>
      <c r="E8054" s="2">
        <f t="shared" si="383"/>
        <v>9.9990757570792538E-2</v>
      </c>
      <c r="K8054">
        <v>8049</v>
      </c>
      <c r="L8054" s="8">
        <v>-2.8599878505583599E-5</v>
      </c>
      <c r="M8054" s="8">
        <v>7.6532047389980498E-2</v>
      </c>
    </row>
    <row r="8055" spans="1:13" x14ac:dyDescent="0.55000000000000004">
      <c r="A8055">
        <v>8050</v>
      </c>
      <c r="C8055">
        <f t="shared" si="381"/>
        <v>-0.21705664611738071</v>
      </c>
      <c r="D8055">
        <f t="shared" si="382"/>
        <v>1.0871261454821914E-4</v>
      </c>
      <c r="E8055" s="2">
        <f t="shared" si="383"/>
        <v>0.1554809306260492</v>
      </c>
      <c r="K8055">
        <v>8050</v>
      </c>
      <c r="L8055" s="8">
        <v>-7.9707017552563503E-5</v>
      </c>
      <c r="M8055" s="8">
        <v>0.177254057042005</v>
      </c>
    </row>
    <row r="8056" spans="1:13" x14ac:dyDescent="0.55000000000000004">
      <c r="A8056">
        <v>8051</v>
      </c>
      <c r="C8056">
        <f t="shared" si="381"/>
        <v>-0.13995554452490769</v>
      </c>
      <c r="D8056">
        <f t="shared" si="382"/>
        <v>7.4846203943383646E-5</v>
      </c>
      <c r="E8056" s="2">
        <f t="shared" si="383"/>
        <v>0.13953006445853389</v>
      </c>
      <c r="K8056">
        <v>8051</v>
      </c>
      <c r="L8056" s="8">
        <v>-1.10851039587065E-4</v>
      </c>
      <c r="M8056" s="8">
        <v>0.23358168850352001</v>
      </c>
    </row>
    <row r="8057" spans="1:13" x14ac:dyDescent="0.55000000000000004">
      <c r="A8057">
        <v>8052</v>
      </c>
      <c r="C8057">
        <f t="shared" si="381"/>
        <v>-2.7728551288964773E-2</v>
      </c>
      <c r="D8057">
        <f t="shared" si="382"/>
        <v>2.2194973783224969E-5</v>
      </c>
      <c r="E8057" s="2">
        <f t="shared" si="383"/>
        <v>6.7151408621976424E-2</v>
      </c>
      <c r="K8057">
        <v>8052</v>
      </c>
      <c r="L8057" s="8">
        <v>-1.14231731087061E-4</v>
      </c>
      <c r="M8057" s="8">
        <v>0.23140733704373301</v>
      </c>
    </row>
    <row r="8058" spans="1:13" x14ac:dyDescent="0.55000000000000004">
      <c r="A8058">
        <v>8053</v>
      </c>
      <c r="C8058">
        <f t="shared" si="381"/>
        <v>9.1457723851861905E-2</v>
      </c>
      <c r="D8058">
        <f t="shared" si="382"/>
        <v>-3.6026726964893668E-5</v>
      </c>
      <c r="E8058" s="2">
        <f t="shared" si="383"/>
        <v>6.3708905550946618E-3</v>
      </c>
      <c r="K8058">
        <v>8053</v>
      </c>
      <c r="L8058" s="8">
        <v>-8.9002376894090806E-5</v>
      </c>
      <c r="M8058" s="8">
        <v>0.17127558247444499</v>
      </c>
    </row>
    <row r="8059" spans="1:13" x14ac:dyDescent="0.55000000000000004">
      <c r="A8059">
        <v>8054</v>
      </c>
      <c r="C8059">
        <f t="shared" si="381"/>
        <v>0.18769003808173185</v>
      </c>
      <c r="D8059">
        <f t="shared" si="382"/>
        <v>-8.5206478627975615E-5</v>
      </c>
      <c r="E8059" s="2">
        <f t="shared" si="383"/>
        <v>1.4266688136839957E-2</v>
      </c>
      <c r="K8059">
        <v>8054</v>
      </c>
      <c r="L8059" s="8">
        <v>-4.1481825277333503E-5</v>
      </c>
      <c r="M8059" s="8">
        <v>6.8246795757856707E-2</v>
      </c>
    </row>
    <row r="8060" spans="1:13" x14ac:dyDescent="0.55000000000000004">
      <c r="A8060">
        <v>8055</v>
      </c>
      <c r="C8060">
        <f t="shared" si="381"/>
        <v>0.2368161089451882</v>
      </c>
      <c r="D8060">
        <f t="shared" si="382"/>
        <v>-1.1300120016550185E-4</v>
      </c>
      <c r="E8060" s="2">
        <f t="shared" si="383"/>
        <v>8.334245495453188E-2</v>
      </c>
      <c r="K8060">
        <v>8055</v>
      </c>
      <c r="L8060" s="8">
        <v>1.64281068146935E-5</v>
      </c>
      <c r="M8060" s="8">
        <v>-5.1874824328671097E-2</v>
      </c>
    </row>
    <row r="8061" spans="1:13" x14ac:dyDescent="0.55000000000000004">
      <c r="A8061">
        <v>8056</v>
      </c>
      <c r="C8061">
        <f t="shared" si="381"/>
        <v>0.22650632815091645</v>
      </c>
      <c r="D8061">
        <f t="shared" si="382"/>
        <v>-1.1243500233779806E-4</v>
      </c>
      <c r="E8061" s="2">
        <f t="shared" si="383"/>
        <v>0.14861826928299926</v>
      </c>
      <c r="K8061">
        <v>8056</v>
      </c>
      <c r="L8061" s="8">
        <v>7.0223517642404806E-5</v>
      </c>
      <c r="M8061" s="8">
        <v>-0.159004072854036</v>
      </c>
    </row>
    <row r="8062" spans="1:13" x14ac:dyDescent="0.55000000000000004">
      <c r="A8062">
        <v>8057</v>
      </c>
      <c r="C8062">
        <f t="shared" si="381"/>
        <v>0.15934823336534226</v>
      </c>
      <c r="D8062">
        <f t="shared" si="382"/>
        <v>-8.3649988865114655E-5</v>
      </c>
      <c r="E8062" s="2">
        <f t="shared" si="383"/>
        <v>0.14873209165954521</v>
      </c>
      <c r="K8062">
        <v>8057</v>
      </c>
      <c r="L8062" s="8">
        <v>1.0643101284149899E-4</v>
      </c>
      <c r="M8062" s="8">
        <v>-0.22630976494345101</v>
      </c>
    </row>
    <row r="8063" spans="1:13" x14ac:dyDescent="0.55000000000000004">
      <c r="A8063">
        <v>8058</v>
      </c>
      <c r="C8063">
        <f t="shared" si="381"/>
        <v>5.2197090802736434E-2</v>
      </c>
      <c r="D8063">
        <f t="shared" si="382"/>
        <v>-3.3870591390773645E-5</v>
      </c>
      <c r="E8063" s="2">
        <f t="shared" si="383"/>
        <v>8.3597234364723605E-2</v>
      </c>
      <c r="K8063">
        <v>8058</v>
      </c>
      <c r="L8063" s="8">
        <v>1.1598220062437E-4</v>
      </c>
      <c r="M8063" s="8">
        <v>-0.236934772478922</v>
      </c>
    </row>
    <row r="8064" spans="1:13" x14ac:dyDescent="0.55000000000000004">
      <c r="A8064">
        <v>8059</v>
      </c>
      <c r="C8064">
        <f t="shared" si="381"/>
        <v>-6.8054421326593922E-2</v>
      </c>
      <c r="D8064">
        <f t="shared" si="382"/>
        <v>2.4409610588410409E-5</v>
      </c>
      <c r="E8064" s="2">
        <f t="shared" si="383"/>
        <v>1.443928477692847E-2</v>
      </c>
      <c r="K8064">
        <v>8059</v>
      </c>
      <c r="L8064" s="8">
        <v>9.6484926759531496E-5</v>
      </c>
      <c r="M8064" s="8">
        <v>-0.18821799641042899</v>
      </c>
    </row>
    <row r="8065" spans="1:13" x14ac:dyDescent="0.55000000000000004">
      <c r="A8065">
        <v>8060</v>
      </c>
      <c r="C8065">
        <f t="shared" si="381"/>
        <v>-0.17122570817633334</v>
      </c>
      <c r="D8065">
        <f t="shared" si="382"/>
        <v>7.6563514823670855E-5</v>
      </c>
      <c r="E8065" s="2">
        <f t="shared" si="383"/>
        <v>6.2196649843060349E-3</v>
      </c>
      <c r="K8065">
        <v>8060</v>
      </c>
      <c r="L8065" s="8">
        <v>5.2822404438736601E-5</v>
      </c>
      <c r="M8065" s="8">
        <v>-9.2360855521262497E-2</v>
      </c>
    </row>
    <row r="8066" spans="1:13" x14ac:dyDescent="0.55000000000000004">
      <c r="A8066">
        <v>8061</v>
      </c>
      <c r="C8066">
        <f t="shared" si="381"/>
        <v>-0.23142295142537553</v>
      </c>
      <c r="D8066">
        <f t="shared" si="382"/>
        <v>1.09501590669034E-4</v>
      </c>
      <c r="E8066" s="2">
        <f t="shared" si="383"/>
        <v>6.6590621049362586E-2</v>
      </c>
      <c r="K8066">
        <v>8061</v>
      </c>
      <c r="L8066" s="8">
        <v>-4.0698167601471002E-6</v>
      </c>
      <c r="M8066" s="8">
        <v>2.66286345983546E-2</v>
      </c>
    </row>
    <row r="8067" spans="1:13" x14ac:dyDescent="0.55000000000000004">
      <c r="A8067">
        <v>8062</v>
      </c>
      <c r="C8067">
        <f t="shared" si="381"/>
        <v>-0.23353791187542186</v>
      </c>
      <c r="D8067">
        <f t="shared" si="382"/>
        <v>1.1495707536686527E-4</v>
      </c>
      <c r="E8067" s="2">
        <f t="shared" si="383"/>
        <v>0.13874636392639972</v>
      </c>
      <c r="K8067">
        <v>8062</v>
      </c>
      <c r="L8067" s="8">
        <v>-5.9942727104141703E-5</v>
      </c>
      <c r="M8067" s="8">
        <v>0.13894881799075701</v>
      </c>
    </row>
    <row r="8068" spans="1:13" x14ac:dyDescent="0.55000000000000004">
      <c r="A8068">
        <v>8063</v>
      </c>
      <c r="C8068">
        <f t="shared" si="381"/>
        <v>-0.17703977903333981</v>
      </c>
      <c r="D8068">
        <f t="shared" si="382"/>
        <v>9.1560757250502467E-5</v>
      </c>
      <c r="E8068" s="2">
        <f t="shared" si="383"/>
        <v>0.15484869321621605</v>
      </c>
      <c r="K8068">
        <v>8063</v>
      </c>
      <c r="L8068" s="8">
        <v>-1.0080260958722099E-4</v>
      </c>
      <c r="M8068" s="8">
        <v>0.216468407941488</v>
      </c>
    </row>
    <row r="8069" spans="1:13" x14ac:dyDescent="0.55000000000000004">
      <c r="A8069">
        <v>8064</v>
      </c>
      <c r="C8069">
        <f t="shared" si="381"/>
        <v>-7.6108393359656704E-2</v>
      </c>
      <c r="D8069">
        <f t="shared" si="382"/>
        <v>4.5184619013457442E-5</v>
      </c>
      <c r="E8069" s="2">
        <f t="shared" si="383"/>
        <v>9.9780512777524977E-2</v>
      </c>
      <c r="K8069">
        <v>8064</v>
      </c>
      <c r="L8069" s="8">
        <v>-1.16415853165191E-4</v>
      </c>
      <c r="M8069" s="8">
        <v>0.23977214225076199</v>
      </c>
    </row>
    <row r="8070" spans="1:13" x14ac:dyDescent="0.55000000000000004">
      <c r="A8070">
        <v>8065</v>
      </c>
      <c r="C8070">
        <f t="shared" ref="C8070:C8133" si="384">$D$1*COS($B$2*(A8070-$L$2)+$B$1)</f>
        <v>4.3924594812017215E-2</v>
      </c>
      <c r="D8070">
        <f t="shared" ref="D8070:D8133" si="385">$D$2*COS($B$2*(A8070-$L$3)+$B$3)</f>
        <v>-1.2531906180812192E-5</v>
      </c>
      <c r="E8070" s="2">
        <f t="shared" ref="E8070:E8133" si="386">(M8070-C8070)^2</f>
        <v>2.5312447661525891E-2</v>
      </c>
      <c r="K8070">
        <v>8065</v>
      </c>
      <c r="L8070" s="8">
        <v>-1.02872024126417E-4</v>
      </c>
      <c r="M8070" s="8">
        <v>0.20302345609495001</v>
      </c>
    </row>
    <row r="8071" spans="1:13" x14ac:dyDescent="0.55000000000000004">
      <c r="A8071">
        <v>8066</v>
      </c>
      <c r="C8071">
        <f t="shared" si="384"/>
        <v>0.15293343554287187</v>
      </c>
      <c r="D8071">
        <f t="shared" si="385"/>
        <v>-6.710318707532131E-5</v>
      </c>
      <c r="E8071" s="2">
        <f t="shared" si="386"/>
        <v>1.4067862747773928E-3</v>
      </c>
      <c r="K8071">
        <v>8066</v>
      </c>
      <c r="L8071" s="8">
        <v>-6.3563258473474802E-5</v>
      </c>
      <c r="M8071" s="8">
        <v>0.115426285894073</v>
      </c>
    </row>
    <row r="8072" spans="1:13" x14ac:dyDescent="0.55000000000000004">
      <c r="A8072">
        <v>8067</v>
      </c>
      <c r="C8072">
        <f t="shared" si="384"/>
        <v>0.22355920753351385</v>
      </c>
      <c r="D8072">
        <f t="shared" si="385"/>
        <v>-1.0483298243688179E-4</v>
      </c>
      <c r="E8072" s="2">
        <f t="shared" si="386"/>
        <v>5.0462824627031451E-2</v>
      </c>
      <c r="K8072">
        <v>8067</v>
      </c>
      <c r="L8072" s="8">
        <v>-8.3346804180226708E-6</v>
      </c>
      <c r="M8072" s="8">
        <v>-1.0801136616666099E-3</v>
      </c>
    </row>
    <row r="8073" spans="1:13" x14ac:dyDescent="0.55000000000000004">
      <c r="A8073">
        <v>8068</v>
      </c>
      <c r="C8073">
        <f t="shared" si="384"/>
        <v>0.23807633068744774</v>
      </c>
      <c r="D8073">
        <f t="shared" si="385"/>
        <v>-1.162519089107271E-4</v>
      </c>
      <c r="E8073" s="2">
        <f t="shared" si="386"/>
        <v>0.12630370306093358</v>
      </c>
      <c r="K8073">
        <v>8068</v>
      </c>
      <c r="L8073" s="8">
        <v>4.8981370052726801E-5</v>
      </c>
      <c r="M8073" s="8">
        <v>-0.11731599205030301</v>
      </c>
    </row>
    <row r="8074" spans="1:13" x14ac:dyDescent="0.55000000000000004">
      <c r="A8074">
        <v>8069</v>
      </c>
      <c r="C8074">
        <f t="shared" si="384"/>
        <v>0.19284131308971303</v>
      </c>
      <c r="D8074">
        <f t="shared" si="385"/>
        <v>-9.8494056643794577E-5</v>
      </c>
      <c r="E8074" s="2">
        <f t="shared" si="386"/>
        <v>0.15761746855575021</v>
      </c>
      <c r="K8074">
        <v>8069</v>
      </c>
      <c r="L8074" s="8">
        <v>9.4029732535411199E-5</v>
      </c>
      <c r="M8074" s="8">
        <v>-0.20416935245436299</v>
      </c>
    </row>
    <row r="8075" spans="1:13" x14ac:dyDescent="0.55000000000000004">
      <c r="A8075">
        <v>8070</v>
      </c>
      <c r="C8075">
        <f t="shared" si="384"/>
        <v>9.9207190678823401E-2</v>
      </c>
      <c r="D8075">
        <f t="shared" si="385"/>
        <v>-5.6016272249257562E-5</v>
      </c>
      <c r="E8075" s="2">
        <f t="shared" si="386"/>
        <v>0.11498502746578648</v>
      </c>
      <c r="K8075">
        <v>8070</v>
      </c>
      <c r="L8075" s="8">
        <v>1.1552776518648899E-4</v>
      </c>
      <c r="M8075" s="8">
        <v>-0.23988723196151801</v>
      </c>
    </row>
    <row r="8076" spans="1:13" x14ac:dyDescent="0.55000000000000004">
      <c r="A8076">
        <v>8071</v>
      </c>
      <c r="C8076">
        <f t="shared" si="384"/>
        <v>-1.9325845467306528E-2</v>
      </c>
      <c r="D8076">
        <f t="shared" si="385"/>
        <v>5.2041574881399716E-7</v>
      </c>
      <c r="E8076" s="2">
        <f t="shared" si="386"/>
        <v>3.8493663289028639E-2</v>
      </c>
      <c r="K8076">
        <v>8071</v>
      </c>
      <c r="L8076" s="8">
        <v>1.08091152364388E-4</v>
      </c>
      <c r="M8076" s="8">
        <v>-0.21552386607156401</v>
      </c>
    </row>
    <row r="8077" spans="1:13" x14ac:dyDescent="0.55000000000000004">
      <c r="A8077">
        <v>8072</v>
      </c>
      <c r="C8077">
        <f t="shared" si="384"/>
        <v>-0.1330085017608264</v>
      </c>
      <c r="D8077">
        <f t="shared" si="385"/>
        <v>5.6926490364912253E-5</v>
      </c>
      <c r="E8077" s="2">
        <f t="shared" si="386"/>
        <v>1.7411501651834022E-5</v>
      </c>
      <c r="K8077">
        <v>8072</v>
      </c>
      <c r="L8077" s="8">
        <v>7.3582439883797601E-5</v>
      </c>
      <c r="M8077" s="8">
        <v>-0.13718121091098701</v>
      </c>
    </row>
    <row r="8078" spans="1:13" x14ac:dyDescent="0.55000000000000004">
      <c r="A8078">
        <v>8073</v>
      </c>
      <c r="C8078">
        <f t="shared" si="384"/>
        <v>-0.21330882770914628</v>
      </c>
      <c r="D8078">
        <f t="shared" si="385"/>
        <v>9.9045215814627885E-5</v>
      </c>
      <c r="E8078" s="2">
        <f t="shared" si="386"/>
        <v>3.5656072967349239E-2</v>
      </c>
      <c r="K8078">
        <v>8073</v>
      </c>
      <c r="L8078" s="8">
        <v>2.0644548861992901E-5</v>
      </c>
      <c r="M8078" s="8">
        <v>-2.4480670467305801E-2</v>
      </c>
    </row>
    <row r="8079" spans="1:13" x14ac:dyDescent="0.55000000000000004">
      <c r="A8079">
        <v>8074</v>
      </c>
      <c r="C8079">
        <f t="shared" si="384"/>
        <v>-0.24007313409581083</v>
      </c>
      <c r="D8079">
        <f t="shared" si="385"/>
        <v>1.1630567980237339E-4</v>
      </c>
      <c r="E8079" s="2">
        <f t="shared" si="386"/>
        <v>0.11183963908931062</v>
      </c>
      <c r="K8079">
        <v>8074</v>
      </c>
      <c r="L8079" s="8">
        <v>-3.7463897491781201E-5</v>
      </c>
      <c r="M8079" s="8">
        <v>9.4351205761967205E-2</v>
      </c>
    </row>
    <row r="8080" spans="1:13" x14ac:dyDescent="0.55000000000000004">
      <c r="A8080">
        <v>8075</v>
      </c>
      <c r="C8080">
        <f t="shared" si="384"/>
        <v>-0.20658414416458395</v>
      </c>
      <c r="D8080">
        <f t="shared" si="385"/>
        <v>1.0437586968893833E-4</v>
      </c>
      <c r="E8080" s="2">
        <f t="shared" si="386"/>
        <v>0.1569240326372742</v>
      </c>
      <c r="K8080">
        <v>8075</v>
      </c>
      <c r="L8080" s="8">
        <v>-8.6189278309591597E-5</v>
      </c>
      <c r="M8080" s="8">
        <v>0.189552237195768</v>
      </c>
    </row>
    <row r="8081" spans="1:13" x14ac:dyDescent="0.55000000000000004">
      <c r="A8081">
        <v>8076</v>
      </c>
      <c r="C8081">
        <f t="shared" si="384"/>
        <v>-0.12124688849630447</v>
      </c>
      <c r="D8081">
        <f t="shared" si="385"/>
        <v>6.6249916352349668E-5</v>
      </c>
      <c r="E8081" s="2">
        <f t="shared" si="386"/>
        <v>0.1285406226511982</v>
      </c>
      <c r="K8081">
        <v>8076</v>
      </c>
      <c r="L8081" s="8">
        <v>-1.13328019695299E-4</v>
      </c>
      <c r="M8081" s="8">
        <v>0.23727873492717999</v>
      </c>
    </row>
    <row r="8082" spans="1:13" x14ac:dyDescent="0.55000000000000004">
      <c r="A8082">
        <v>8077</v>
      </c>
      <c r="C8082">
        <f t="shared" si="384"/>
        <v>-5.4792195005771227E-3</v>
      </c>
      <c r="D8082">
        <f t="shared" si="385"/>
        <v>1.1496630450444535E-5</v>
      </c>
      <c r="E8082" s="2">
        <f t="shared" si="386"/>
        <v>5.3387115908753509E-2</v>
      </c>
      <c r="K8082">
        <v>8077</v>
      </c>
      <c r="L8082" s="8">
        <v>-1.12083055512326E-4</v>
      </c>
      <c r="M8082" s="8">
        <v>0.22557730152567201</v>
      </c>
    </row>
    <row r="8083" spans="1:13" x14ac:dyDescent="0.55000000000000004">
      <c r="A8083">
        <v>8078</v>
      </c>
      <c r="C8083">
        <f t="shared" si="384"/>
        <v>0.11166361810002864</v>
      </c>
      <c r="D8083">
        <f t="shared" si="385"/>
        <v>-4.6142067366173132E-5</v>
      </c>
      <c r="E8083" s="2">
        <f t="shared" si="386"/>
        <v>2.0898626400666781E-3</v>
      </c>
      <c r="K8083">
        <v>8078</v>
      </c>
      <c r="L8083" s="8">
        <v>-8.2766194763493798E-5</v>
      </c>
      <c r="M8083" s="8">
        <v>0.15737863357707599</v>
      </c>
    </row>
    <row r="8084" spans="1:13" x14ac:dyDescent="0.55000000000000004">
      <c r="A8084">
        <v>8079</v>
      </c>
      <c r="C8084">
        <f t="shared" si="384"/>
        <v>0.20078124123984528</v>
      </c>
      <c r="D8084">
        <f t="shared" si="385"/>
        <v>-9.2200078871491252E-5</v>
      </c>
      <c r="E8084" s="2">
        <f t="shared" si="386"/>
        <v>2.2806354984843399E-2</v>
      </c>
      <c r="K8084">
        <v>8079</v>
      </c>
      <c r="L8084" s="8">
        <v>-3.2720027091948E-5</v>
      </c>
      <c r="M8084" s="8">
        <v>4.9763510542938698E-2</v>
      </c>
    </row>
    <row r="8085" spans="1:13" x14ac:dyDescent="0.55000000000000004">
      <c r="A8085">
        <v>8080</v>
      </c>
      <c r="C8085">
        <f t="shared" si="384"/>
        <v>0.23950700496123009</v>
      </c>
      <c r="D8085">
        <f t="shared" si="385"/>
        <v>-1.1511781400352793E-4</v>
      </c>
      <c r="E8085" s="2">
        <f t="shared" si="386"/>
        <v>9.5989793988327757E-2</v>
      </c>
      <c r="K8085">
        <v>8080</v>
      </c>
      <c r="L8085" s="8">
        <v>2.55210743450878E-5</v>
      </c>
      <c r="M8085" s="8">
        <v>-7.0315192417085198E-2</v>
      </c>
    </row>
    <row r="8086" spans="1:13" x14ac:dyDescent="0.55000000000000004">
      <c r="A8086">
        <v>8081</v>
      </c>
      <c r="C8086">
        <f t="shared" si="384"/>
        <v>0.21812155884444792</v>
      </c>
      <c r="D8086">
        <f t="shared" si="385"/>
        <v>-1.0914340431166983E-4</v>
      </c>
      <c r="E8086" s="2">
        <f t="shared" si="386"/>
        <v>0.15280638916148853</v>
      </c>
      <c r="K8086">
        <v>8081</v>
      </c>
      <c r="L8086" s="8">
        <v>7.7370264391145397E-5</v>
      </c>
      <c r="M8086" s="8">
        <v>-0.172783019232464</v>
      </c>
    </row>
    <row r="8087" spans="1:13" x14ac:dyDescent="0.55000000000000004">
      <c r="A8087">
        <v>8082</v>
      </c>
      <c r="C8087">
        <f t="shared" si="384"/>
        <v>0.14199219909537297</v>
      </c>
      <c r="D8087">
        <f t="shared" si="385"/>
        <v>-7.5776300698008933E-5</v>
      </c>
      <c r="E8087" s="2">
        <f t="shared" si="386"/>
        <v>0.13985241364347845</v>
      </c>
      <c r="K8087">
        <v>8082</v>
      </c>
      <c r="L8087" s="8">
        <v>1.0984159175016601E-4</v>
      </c>
      <c r="M8087" s="8">
        <v>-0.231976267013039</v>
      </c>
    </row>
    <row r="8088" spans="1:13" x14ac:dyDescent="0.55000000000000004">
      <c r="A8088">
        <v>8083</v>
      </c>
      <c r="C8088">
        <f t="shared" si="384"/>
        <v>3.0225790334909127E-2</v>
      </c>
      <c r="D8088">
        <f t="shared" si="385"/>
        <v>-2.339094284849446E-5</v>
      </c>
      <c r="E8088" s="2">
        <f t="shared" si="386"/>
        <v>6.9324472915916549E-2</v>
      </c>
      <c r="K8088">
        <v>8083</v>
      </c>
      <c r="L8088" s="8">
        <v>1.14802411047592E-4</v>
      </c>
      <c r="M8088" s="8">
        <v>-0.23306961964391401</v>
      </c>
    </row>
    <row r="8089" spans="1:13" x14ac:dyDescent="0.55000000000000004">
      <c r="A8089">
        <v>8084</v>
      </c>
      <c r="C8089">
        <f t="shared" si="384"/>
        <v>-8.9126654693326465E-2</v>
      </c>
      <c r="D8089">
        <f t="shared" si="385"/>
        <v>3.4865048615323436E-5</v>
      </c>
      <c r="E8089" s="2">
        <f t="shared" si="386"/>
        <v>7.5104037225451623E-3</v>
      </c>
      <c r="K8089">
        <v>8084</v>
      </c>
      <c r="L8089" s="8">
        <v>9.1010254315695603E-5</v>
      </c>
      <c r="M8089" s="8">
        <v>-0.17578924017601999</v>
      </c>
    </row>
    <row r="8090" spans="1:13" x14ac:dyDescent="0.55000000000000004">
      <c r="A8090">
        <v>8085</v>
      </c>
      <c r="C8090">
        <f t="shared" si="384"/>
        <v>-0.18611018803435844</v>
      </c>
      <c r="D8090">
        <f t="shared" si="385"/>
        <v>8.437064777361E-5</v>
      </c>
      <c r="E8090" s="2">
        <f t="shared" si="386"/>
        <v>1.2460996367120529E-2</v>
      </c>
      <c r="K8090">
        <v>8085</v>
      </c>
      <c r="L8090" s="8">
        <v>4.4424014803803698E-5</v>
      </c>
      <c r="M8090" s="8">
        <v>-7.4481354988766998E-2</v>
      </c>
    </row>
    <row r="8091" spans="1:13" x14ac:dyDescent="0.55000000000000004">
      <c r="A8091">
        <v>8086</v>
      </c>
      <c r="C8091">
        <f t="shared" si="384"/>
        <v>-0.23638398707027075</v>
      </c>
      <c r="D8091">
        <f t="shared" si="385"/>
        <v>1.1270099273287009E-4</v>
      </c>
      <c r="E8091" s="2">
        <f t="shared" si="386"/>
        <v>7.9447785026069362E-2</v>
      </c>
      <c r="K8091">
        <v>8086</v>
      </c>
      <c r="L8091" s="8">
        <v>-1.32884948022809E-5</v>
      </c>
      <c r="M8091" s="8">
        <v>4.5480847604204698E-2</v>
      </c>
    </row>
    <row r="8092" spans="1:13" x14ac:dyDescent="0.55000000000000004">
      <c r="A8092">
        <v>8087</v>
      </c>
      <c r="C8092">
        <f t="shared" si="384"/>
        <v>-0.22733038793065286</v>
      </c>
      <c r="D8092">
        <f t="shared" si="385"/>
        <v>1.1274576406462013E-4</v>
      </c>
      <c r="E8092" s="2">
        <f t="shared" si="386"/>
        <v>0.14545259429862062</v>
      </c>
      <c r="K8092">
        <v>8087</v>
      </c>
      <c r="L8092" s="8">
        <v>-6.7672818449297496E-5</v>
      </c>
      <c r="M8092" s="8">
        <v>0.15405208977200799</v>
      </c>
    </row>
    <row r="8093" spans="1:13" x14ac:dyDescent="0.55000000000000004">
      <c r="A8093">
        <v>8088</v>
      </c>
      <c r="C8093">
        <f t="shared" si="384"/>
        <v>-0.16122165316482059</v>
      </c>
      <c r="D8093">
        <f t="shared" si="385"/>
        <v>8.4493725108295679E-5</v>
      </c>
      <c r="E8093" s="2">
        <f t="shared" si="386"/>
        <v>0.14842656481289732</v>
      </c>
      <c r="K8093">
        <v>8088</v>
      </c>
      <c r="L8093" s="8">
        <v>-1.05108064904E-4</v>
      </c>
      <c r="M8093" s="8">
        <v>0.22404003038662901</v>
      </c>
    </row>
    <row r="8094" spans="1:13" x14ac:dyDescent="0.55000000000000004">
      <c r="A8094">
        <v>8089</v>
      </c>
      <c r="C8094">
        <f t="shared" si="384"/>
        <v>-5.4649681740835711E-2</v>
      </c>
      <c r="D8094">
        <f t="shared" si="385"/>
        <v>3.5035542137818856E-5</v>
      </c>
      <c r="E8094" s="2">
        <f t="shared" si="386"/>
        <v>8.5594535095698698E-2</v>
      </c>
      <c r="K8094">
        <v>8089</v>
      </c>
      <c r="L8094" s="8">
        <v>-1.16218344460399E-4</v>
      </c>
      <c r="M8094" s="8">
        <v>0.23791575554747199</v>
      </c>
    </row>
    <row r="8095" spans="1:13" x14ac:dyDescent="0.55000000000000004">
      <c r="A8095">
        <v>8090</v>
      </c>
      <c r="C8095">
        <f t="shared" si="384"/>
        <v>6.5638207878797067E-2</v>
      </c>
      <c r="D8095">
        <f t="shared" si="385"/>
        <v>-2.321582341978313E-5</v>
      </c>
      <c r="E8095" s="2">
        <f t="shared" si="386"/>
        <v>1.6018900699510324E-2</v>
      </c>
      <c r="K8095">
        <v>8090</v>
      </c>
      <c r="L8095" s="8">
        <v>-9.82210186804247E-5</v>
      </c>
      <c r="M8095" s="8">
        <v>0.19220400380925501</v>
      </c>
    </row>
    <row r="8096" spans="1:13" x14ac:dyDescent="0.55000000000000004">
      <c r="A8096">
        <v>8091</v>
      </c>
      <c r="C8096">
        <f t="shared" si="384"/>
        <v>0.16945229086449742</v>
      </c>
      <c r="D8096">
        <f t="shared" si="385"/>
        <v>-7.564050664975E-5</v>
      </c>
      <c r="E8096" s="2">
        <f t="shared" si="386"/>
        <v>5.0550285394351923E-3</v>
      </c>
      <c r="K8096">
        <v>8091</v>
      </c>
      <c r="L8096" s="8">
        <v>-5.5623629452974199E-5</v>
      </c>
      <c r="M8096" s="8">
        <v>9.8353566969935205E-2</v>
      </c>
    </row>
    <row r="8097" spans="1:13" x14ac:dyDescent="0.55000000000000004">
      <c r="A8097">
        <v>8092</v>
      </c>
      <c r="C8097">
        <f t="shared" si="384"/>
        <v>0.23073742061410038</v>
      </c>
      <c r="D8097">
        <f t="shared" si="385"/>
        <v>-1.0908101708600505E-4</v>
      </c>
      <c r="E8097" s="2">
        <f t="shared" si="386"/>
        <v>6.293452838172664E-2</v>
      </c>
      <c r="K8097">
        <v>8092</v>
      </c>
      <c r="L8097" s="8">
        <v>9.0504283491917397E-7</v>
      </c>
      <c r="M8097" s="8">
        <v>-2.0130130858238601E-2</v>
      </c>
    </row>
    <row r="8098" spans="1:13" x14ac:dyDescent="0.55000000000000004">
      <c r="A8098">
        <v>8093</v>
      </c>
      <c r="C8098">
        <f t="shared" si="384"/>
        <v>0.23411232134849455</v>
      </c>
      <c r="D8098">
        <f t="shared" si="385"/>
        <v>-1.1514449147908078E-4</v>
      </c>
      <c r="E8098" s="2">
        <f t="shared" si="386"/>
        <v>0.13519184292000599</v>
      </c>
      <c r="K8098">
        <v>8093</v>
      </c>
      <c r="L8098" s="8">
        <v>5.7207041530328902E-5</v>
      </c>
      <c r="M8098" s="8">
        <v>-0.133572112534701</v>
      </c>
    </row>
    <row r="8099" spans="1:13" x14ac:dyDescent="0.55000000000000004">
      <c r="A8099">
        <v>8094</v>
      </c>
      <c r="C8099">
        <f t="shared" si="384"/>
        <v>0.17872996412061012</v>
      </c>
      <c r="D8099">
        <f t="shared" si="385"/>
        <v>-9.230912556421453E-5</v>
      </c>
      <c r="E8099" s="2">
        <f t="shared" si="386"/>
        <v>0.15389151794956571</v>
      </c>
      <c r="K8099">
        <v>8094</v>
      </c>
      <c r="L8099" s="8">
        <v>9.9181181787746895E-5</v>
      </c>
      <c r="M8099" s="8">
        <v>-0.21356013000561899</v>
      </c>
    </row>
    <row r="8100" spans="1:13" x14ac:dyDescent="0.55000000000000004">
      <c r="A8100">
        <v>8095</v>
      </c>
      <c r="C8100">
        <f t="shared" si="384"/>
        <v>7.8490153227179824E-2</v>
      </c>
      <c r="D8100">
        <f t="shared" si="385"/>
        <v>-4.6306114854715203E-5</v>
      </c>
      <c r="E8100" s="2">
        <f t="shared" si="386"/>
        <v>0.10147463850118495</v>
      </c>
      <c r="K8100">
        <v>8095</v>
      </c>
      <c r="L8100" s="8">
        <v>1.1631477979104001E-4</v>
      </c>
      <c r="M8100" s="8">
        <v>-0.240060688085765</v>
      </c>
    </row>
    <row r="8101" spans="1:13" x14ac:dyDescent="0.55000000000000004">
      <c r="A8101">
        <v>8096</v>
      </c>
      <c r="C8101">
        <f t="shared" si="384"/>
        <v>-4.1449031681670676E-2</v>
      </c>
      <c r="D8101">
        <f t="shared" si="385"/>
        <v>1.1318754626174695E-5</v>
      </c>
      <c r="E8101" s="2">
        <f t="shared" si="386"/>
        <v>2.7220883710776765E-2</v>
      </c>
      <c r="K8101">
        <v>8096</v>
      </c>
      <c r="L8101" s="8">
        <v>1.0431661963116E-4</v>
      </c>
      <c r="M8101" s="8">
        <v>-0.206436557606441</v>
      </c>
    </row>
    <row r="8102" spans="1:13" x14ac:dyDescent="0.55000000000000004">
      <c r="A8102">
        <v>8097</v>
      </c>
      <c r="C8102">
        <f t="shared" si="384"/>
        <v>-0.15098538331799144</v>
      </c>
      <c r="D8102">
        <f t="shared" si="385"/>
        <v>6.6102855277866852E-5</v>
      </c>
      <c r="E8102" s="2">
        <f t="shared" si="386"/>
        <v>8.9259166941925829E-4</v>
      </c>
      <c r="K8102">
        <v>8097</v>
      </c>
      <c r="L8102" s="8">
        <v>6.6191714951328897E-5</v>
      </c>
      <c r="M8102" s="8">
        <v>-0.121109110635154</v>
      </c>
    </row>
    <row r="8103" spans="1:13" x14ac:dyDescent="0.55000000000000004">
      <c r="A8103">
        <v>8098</v>
      </c>
      <c r="C8103">
        <f t="shared" si="384"/>
        <v>-0.22262758626086163</v>
      </c>
      <c r="D8103">
        <f t="shared" si="385"/>
        <v>1.0429653259245016E-4</v>
      </c>
      <c r="E8103" s="2">
        <f t="shared" si="386"/>
        <v>4.7166479431923307E-2</v>
      </c>
      <c r="K8103">
        <v>8098</v>
      </c>
      <c r="L8103" s="8">
        <v>1.14886846383491E-5</v>
      </c>
      <c r="M8103" s="8">
        <v>-5.4491355989156201E-3</v>
      </c>
    </row>
    <row r="8104" spans="1:13" x14ac:dyDescent="0.55000000000000004">
      <c r="A8104">
        <v>8099</v>
      </c>
      <c r="C8104">
        <f t="shared" si="384"/>
        <v>-0.23839495766944108</v>
      </c>
      <c r="D8104">
        <f t="shared" si="385"/>
        <v>1.1631397862280508E-4</v>
      </c>
      <c r="E8104" s="2">
        <f t="shared" si="386"/>
        <v>0.12247939771135337</v>
      </c>
      <c r="K8104">
        <v>8099</v>
      </c>
      <c r="L8104" s="8">
        <v>-4.6091758012930503E-5</v>
      </c>
      <c r="M8104" s="8">
        <v>0.11157560925205499</v>
      </c>
    </row>
    <row r="8105" spans="1:13" x14ac:dyDescent="0.55000000000000004">
      <c r="A8105">
        <v>8100</v>
      </c>
      <c r="C8105">
        <f t="shared" si="384"/>
        <v>-0.1943302196699955</v>
      </c>
      <c r="D8105">
        <f t="shared" si="385"/>
        <v>9.913906772297633E-5</v>
      </c>
      <c r="E8105" s="2">
        <f t="shared" si="386"/>
        <v>0.15601375871658665</v>
      </c>
      <c r="K8105">
        <v>8100</v>
      </c>
      <c r="L8105" s="8">
        <v>-9.2128233937363604E-5</v>
      </c>
      <c r="M8105" s="8">
        <v>0.200655550601019</v>
      </c>
    </row>
    <row r="8106" spans="1:13" x14ac:dyDescent="0.55000000000000004">
      <c r="A8106">
        <v>8101</v>
      </c>
      <c r="C8106">
        <f t="shared" si="384"/>
        <v>-0.10149269268940472</v>
      </c>
      <c r="D8106">
        <f t="shared" si="385"/>
        <v>5.708234051042327E-5</v>
      </c>
      <c r="E8106" s="2">
        <f t="shared" si="386"/>
        <v>0.11626242116259319</v>
      </c>
      <c r="K8106">
        <v>8101</v>
      </c>
      <c r="L8106" s="8">
        <v>-1.15090622150113E-4</v>
      </c>
      <c r="M8106" s="8">
        <v>0.239480064525293</v>
      </c>
    </row>
    <row r="8107" spans="1:13" x14ac:dyDescent="0.55000000000000004">
      <c r="A8107">
        <v>8102</v>
      </c>
      <c r="C8107">
        <f t="shared" si="384"/>
        <v>1.6817360856519539E-2</v>
      </c>
      <c r="D8107">
        <f t="shared" si="385"/>
        <v>6.9914903171906415E-7</v>
      </c>
      <c r="E8107" s="2">
        <f t="shared" si="386"/>
        <v>4.0605453835107469E-2</v>
      </c>
      <c r="K8107">
        <v>8102</v>
      </c>
      <c r="L8107" s="8">
        <v>-1.0922785007498E-4</v>
      </c>
      <c r="M8107" s="8">
        <v>0.21832531066274299</v>
      </c>
    </row>
    <row r="8108" spans="1:13" x14ac:dyDescent="0.55000000000000004">
      <c r="A8108">
        <v>8103</v>
      </c>
      <c r="C8108">
        <f t="shared" si="384"/>
        <v>0.13090661131246567</v>
      </c>
      <c r="D8108">
        <f t="shared" si="385"/>
        <v>-5.5859514118531102E-5</v>
      </c>
      <c r="E8108" s="2">
        <f t="shared" si="386"/>
        <v>1.3416628375690736E-4</v>
      </c>
      <c r="K8108">
        <v>8103</v>
      </c>
      <c r="L8108" s="8">
        <v>-7.6008285348181805E-5</v>
      </c>
      <c r="M8108" s="8">
        <v>0.14248962835281001</v>
      </c>
    </row>
    <row r="8109" spans="1:13" x14ac:dyDescent="0.55000000000000004">
      <c r="A8109">
        <v>8104</v>
      </c>
      <c r="C8109">
        <f t="shared" si="384"/>
        <v>0.21214106162141505</v>
      </c>
      <c r="D8109">
        <f t="shared" si="385"/>
        <v>-9.8398616650165503E-5</v>
      </c>
      <c r="E8109" s="2">
        <f t="shared" si="386"/>
        <v>3.2824209212287431E-2</v>
      </c>
      <c r="K8109">
        <v>8104</v>
      </c>
      <c r="L8109" s="8">
        <v>-2.3751974034760499E-5</v>
      </c>
      <c r="M8109" s="8">
        <v>3.0966534680436301E-2</v>
      </c>
    </row>
    <row r="8110" spans="1:13" x14ac:dyDescent="0.55000000000000004">
      <c r="A8110">
        <v>8105</v>
      </c>
      <c r="C8110">
        <f t="shared" si="384"/>
        <v>0.24013257704217347</v>
      </c>
      <c r="D8110">
        <f t="shared" si="385"/>
        <v>-1.1624174048088085E-4</v>
      </c>
      <c r="E8110" s="2">
        <f t="shared" si="386"/>
        <v>0.10787605019931924</v>
      </c>
      <c r="K8110">
        <v>8105</v>
      </c>
      <c r="L8110" s="8">
        <v>3.4453166522216098E-5</v>
      </c>
      <c r="M8110" s="8">
        <v>-8.8312319705088002E-2</v>
      </c>
    </row>
    <row r="8111" spans="1:13" x14ac:dyDescent="0.55000000000000004">
      <c r="A8111">
        <v>8106</v>
      </c>
      <c r="C8111">
        <f t="shared" si="384"/>
        <v>0.20785587721846138</v>
      </c>
      <c r="D8111">
        <f t="shared" si="385"/>
        <v>-1.049106376323763E-4</v>
      </c>
      <c r="E8111" s="2">
        <f t="shared" si="386"/>
        <v>0.15470745286192136</v>
      </c>
      <c r="K8111">
        <v>8106</v>
      </c>
      <c r="L8111" s="8">
        <v>8.4029297791775496E-5</v>
      </c>
      <c r="M8111" s="8">
        <v>-0.18547280577061501</v>
      </c>
    </row>
    <row r="8112" spans="1:13" x14ac:dyDescent="0.55000000000000004">
      <c r="A8112">
        <v>8107</v>
      </c>
      <c r="C8112">
        <f t="shared" si="384"/>
        <v>0.12341173346717929</v>
      </c>
      <c r="D8112">
        <f t="shared" si="385"/>
        <v>-6.7249176078929086E-5</v>
      </c>
      <c r="E8112" s="2">
        <f t="shared" si="386"/>
        <v>0.12930655785825726</v>
      </c>
      <c r="K8112">
        <v>8107</v>
      </c>
      <c r="L8112" s="8">
        <v>1.12559770149466E-4</v>
      </c>
      <c r="M8112" s="8">
        <v>-0.23618047704113701</v>
      </c>
    </row>
    <row r="8113" spans="1:13" x14ac:dyDescent="0.55000000000000004">
      <c r="A8113">
        <v>8108</v>
      </c>
      <c r="C8113">
        <f t="shared" si="384"/>
        <v>7.9938459320701514E-3</v>
      </c>
      <c r="D8113">
        <f t="shared" si="385"/>
        <v>-1.2709588831515959E-5</v>
      </c>
      <c r="E8113" s="2">
        <f t="shared" si="386"/>
        <v>5.5568222075922089E-2</v>
      </c>
      <c r="K8113">
        <v>8108</v>
      </c>
      <c r="L8113" s="8">
        <v>1.12898949803103E-4</v>
      </c>
      <c r="M8113" s="8">
        <v>-0.22773528267939799</v>
      </c>
    </row>
    <row r="8114" spans="1:13" x14ac:dyDescent="0.55000000000000004">
      <c r="A8114">
        <v>8109</v>
      </c>
      <c r="C8114">
        <f t="shared" si="384"/>
        <v>-0.10943032843808392</v>
      </c>
      <c r="D8114">
        <f t="shared" si="385"/>
        <v>4.5019837317114397E-5</v>
      </c>
      <c r="E8114" s="2">
        <f t="shared" si="386"/>
        <v>2.7901684977122512E-3</v>
      </c>
      <c r="K8114">
        <v>8109</v>
      </c>
      <c r="L8114" s="8">
        <v>8.4961887104315504E-5</v>
      </c>
      <c r="M8114" s="8">
        <v>-0.162252374003475</v>
      </c>
    </row>
    <row r="8115" spans="1:13" x14ac:dyDescent="0.55000000000000004">
      <c r="A8115">
        <v>8110</v>
      </c>
      <c r="C8115">
        <f t="shared" si="384"/>
        <v>-0.199389796978586</v>
      </c>
      <c r="D8115">
        <f t="shared" si="385"/>
        <v>9.1450233242026388E-5</v>
      </c>
      <c r="E8115" s="2">
        <f t="shared" si="386"/>
        <v>2.0522695622667356E-2</v>
      </c>
      <c r="K8115">
        <v>8110</v>
      </c>
      <c r="L8115" s="8">
        <v>3.57455927149693E-5</v>
      </c>
      <c r="M8115" s="8">
        <v>-5.6132351717729297E-2</v>
      </c>
    </row>
    <row r="8116" spans="1:13" x14ac:dyDescent="0.55000000000000004">
      <c r="A8116">
        <v>8111</v>
      </c>
      <c r="C8116">
        <f t="shared" si="384"/>
        <v>-0.2393066292809144</v>
      </c>
      <c r="D8116">
        <f t="shared" si="385"/>
        <v>1.1492854824116081E-4</v>
      </c>
      <c r="E8116" s="2">
        <f t="shared" si="386"/>
        <v>9.2023039913081278E-2</v>
      </c>
      <c r="K8116">
        <v>8111</v>
      </c>
      <c r="L8116" s="8">
        <v>-2.2423407119399101E-5</v>
      </c>
      <c r="M8116" s="8">
        <v>6.4046366275551603E-2</v>
      </c>
    </row>
    <row r="8117" spans="1:13" x14ac:dyDescent="0.55000000000000004">
      <c r="A8117">
        <v>8112</v>
      </c>
      <c r="C8117">
        <f t="shared" si="384"/>
        <v>-0.21916254181725081</v>
      </c>
      <c r="D8117">
        <f t="shared" si="385"/>
        <v>1.0956222013334889E-4</v>
      </c>
      <c r="E8117" s="2">
        <f t="shared" si="386"/>
        <v>0.15003755612684333</v>
      </c>
      <c r="K8117">
        <v>8112</v>
      </c>
      <c r="L8117" s="8">
        <v>-7.4976325535995399E-5</v>
      </c>
      <c r="M8117" s="8">
        <v>0.16818427452030901</v>
      </c>
    </row>
    <row r="8118" spans="1:13" x14ac:dyDescent="0.55000000000000004">
      <c r="A8118">
        <v>8113</v>
      </c>
      <c r="C8118">
        <f t="shared" si="384"/>
        <v>-0.14401327593730107</v>
      </c>
      <c r="D8118">
        <f t="shared" si="385"/>
        <v>7.6698084160429781E-5</v>
      </c>
      <c r="E8118" s="2">
        <f t="shared" si="386"/>
        <v>0.14003511775522456</v>
      </c>
      <c r="K8118">
        <v>8113</v>
      </c>
      <c r="L8118" s="8">
        <v>-1.08750958102745E-4</v>
      </c>
      <c r="M8118" s="8">
        <v>0.23019938787196201</v>
      </c>
    </row>
    <row r="8119" spans="1:13" x14ac:dyDescent="0.55000000000000004">
      <c r="A8119">
        <v>8114</v>
      </c>
      <c r="C8119">
        <f t="shared" si="384"/>
        <v>-3.2719713359553301E-2</v>
      </c>
      <c r="D8119">
        <f t="shared" si="385"/>
        <v>2.4584345732239574E-5</v>
      </c>
      <c r="E8119" s="2">
        <f t="shared" si="386"/>
        <v>7.1438250849455293E-2</v>
      </c>
      <c r="K8119">
        <v>8114</v>
      </c>
      <c r="L8119" s="8">
        <v>-1.15288238570697E-4</v>
      </c>
      <c r="M8119" s="8">
        <v>0.23455963647775699</v>
      </c>
    </row>
    <row r="8120" spans="1:13" x14ac:dyDescent="0.55000000000000004">
      <c r="A8120">
        <v>8115</v>
      </c>
      <c r="C8120">
        <f t="shared" si="384"/>
        <v>8.6785807597403689E-2</v>
      </c>
      <c r="D8120">
        <f t="shared" si="385"/>
        <v>-3.3699545279125567E-5</v>
      </c>
      <c r="E8120" s="2">
        <f t="shared" si="386"/>
        <v>8.7211619195696737E-3</v>
      </c>
      <c r="K8120">
        <v>8115</v>
      </c>
      <c r="L8120" s="8">
        <v>-9.2950864492309901E-5</v>
      </c>
      <c r="M8120" s="8">
        <v>0.18017296902535199</v>
      </c>
    </row>
    <row r="8121" spans="1:13" x14ac:dyDescent="0.55000000000000004">
      <c r="A8121">
        <v>8116</v>
      </c>
      <c r="C8121">
        <f t="shared" si="384"/>
        <v>0.1845099201470918</v>
      </c>
      <c r="D8121">
        <f t="shared" si="385"/>
        <v>-8.3525560755483969E-5</v>
      </c>
      <c r="E8121" s="2">
        <f t="shared" si="386"/>
        <v>1.078462651070429E-2</v>
      </c>
      <c r="K8121">
        <v>8116</v>
      </c>
      <c r="L8121" s="8">
        <v>-4.7333369776522501E-5</v>
      </c>
      <c r="M8121" s="8">
        <v>8.0660863768594604E-2</v>
      </c>
    </row>
    <row r="8122" spans="1:13" x14ac:dyDescent="0.55000000000000004">
      <c r="A8122">
        <v>8117</v>
      </c>
      <c r="C8122">
        <f t="shared" si="384"/>
        <v>0.23592593190039354</v>
      </c>
      <c r="D8122">
        <f t="shared" si="385"/>
        <v>-1.1238842106134455E-4</v>
      </c>
      <c r="E8122" s="2">
        <f t="shared" si="386"/>
        <v>7.5613553339866593E-2</v>
      </c>
      <c r="K8122">
        <v>8117</v>
      </c>
      <c r="L8122" s="8">
        <v>1.0139061034703E-5</v>
      </c>
      <c r="M8122" s="8">
        <v>-3.9053255202679001E-2</v>
      </c>
    </row>
    <row r="8123" spans="1:13" x14ac:dyDescent="0.55000000000000004">
      <c r="A8123">
        <v>8118</v>
      </c>
      <c r="C8123">
        <f t="shared" si="384"/>
        <v>0.22812950767076728</v>
      </c>
      <c r="D8123">
        <f t="shared" si="385"/>
        <v>-1.130441566407599E-4</v>
      </c>
      <c r="E8123" s="2">
        <f t="shared" si="386"/>
        <v>0.14221629026352489</v>
      </c>
      <c r="K8123">
        <v>8118</v>
      </c>
      <c r="L8123" s="8">
        <v>6.5072101111618999E-5</v>
      </c>
      <c r="M8123" s="8">
        <v>-0.14898624413963499</v>
      </c>
    </row>
    <row r="8124" spans="1:13" x14ac:dyDescent="0.55000000000000004">
      <c r="A8124">
        <v>8119</v>
      </c>
      <c r="C8124">
        <f t="shared" si="384"/>
        <v>0.16307738560426563</v>
      </c>
      <c r="D8124">
        <f t="shared" si="385"/>
        <v>-8.5328191685106163E-5</v>
      </c>
      <c r="E8124" s="2">
        <f t="shared" si="386"/>
        <v>0.14798031005327189</v>
      </c>
      <c r="K8124">
        <v>8119</v>
      </c>
      <c r="L8124" s="8">
        <v>1.03707429787121E-4</v>
      </c>
      <c r="M8124" s="8">
        <v>-0.22160470398825999</v>
      </c>
    </row>
    <row r="8125" spans="1:13" x14ac:dyDescent="0.55000000000000004">
      <c r="A8125">
        <v>8120</v>
      </c>
      <c r="C8125">
        <f t="shared" si="384"/>
        <v>5.7096277149643514E-2</v>
      </c>
      <c r="D8125">
        <f t="shared" si="385"/>
        <v>-3.6196649192064598E-5</v>
      </c>
      <c r="E8125" s="2">
        <f t="shared" si="386"/>
        <v>8.7507796964529941E-2</v>
      </c>
      <c r="K8125">
        <v>8120</v>
      </c>
      <c r="L8125" s="8">
        <v>1.16368589318252E-4</v>
      </c>
      <c r="M8125" s="8">
        <v>-0.238720890987248</v>
      </c>
    </row>
    <row r="8126" spans="1:13" x14ac:dyDescent="0.55000000000000004">
      <c r="A8126">
        <v>8121</v>
      </c>
      <c r="C8126">
        <f t="shared" si="384"/>
        <v>-6.321479337213555E-2</v>
      </c>
      <c r="D8126">
        <f t="shared" si="385"/>
        <v>2.2019489281693405E-5</v>
      </c>
      <c r="E8126" s="2">
        <f t="shared" si="386"/>
        <v>1.7644647478890808E-2</v>
      </c>
      <c r="K8126">
        <v>8121</v>
      </c>
      <c r="L8126" s="8">
        <v>9.9884513756308906E-5</v>
      </c>
      <c r="M8126" s="8">
        <v>-0.196047949921586</v>
      </c>
    </row>
    <row r="8127" spans="1:13" x14ac:dyDescent="0.55000000000000004">
      <c r="A8127">
        <v>8122</v>
      </c>
      <c r="C8127">
        <f t="shared" si="384"/>
        <v>-0.16766028322302429</v>
      </c>
      <c r="D8127">
        <f t="shared" si="385"/>
        <v>7.4709200081364406E-5</v>
      </c>
      <c r="E8127" s="2">
        <f t="shared" si="386"/>
        <v>4.0178736884812338E-3</v>
      </c>
      <c r="K8127">
        <v>8122</v>
      </c>
      <c r="L8127" s="8">
        <v>5.8383742085559899E-5</v>
      </c>
      <c r="M8127" s="8">
        <v>-0.104273583604877</v>
      </c>
    </row>
    <row r="8128" spans="1:13" x14ac:dyDescent="0.55000000000000004">
      <c r="A8128">
        <v>8123</v>
      </c>
      <c r="C8128">
        <f t="shared" si="384"/>
        <v>-0.23002657598330128</v>
      </c>
      <c r="D8128">
        <f t="shared" si="385"/>
        <v>1.0864847640560345E-4</v>
      </c>
      <c r="E8128" s="2">
        <f t="shared" si="386"/>
        <v>5.9362069610117064E-2</v>
      </c>
      <c r="K8128">
        <v>8123</v>
      </c>
      <c r="L8128" s="8">
        <v>2.2604000230411499E-6</v>
      </c>
      <c r="M8128" s="8">
        <v>1.3616748592023499E-2</v>
      </c>
    </row>
    <row r="8129" spans="1:13" x14ac:dyDescent="0.55000000000000004">
      <c r="A8129">
        <v>8124</v>
      </c>
      <c r="C8129">
        <f t="shared" si="384"/>
        <v>-0.23466104674728411</v>
      </c>
      <c r="D8129">
        <f t="shared" si="385"/>
        <v>1.1531927528020985E-4</v>
      </c>
      <c r="E8129" s="2">
        <f t="shared" si="386"/>
        <v>0.1315931694988085</v>
      </c>
      <c r="K8129">
        <v>8124</v>
      </c>
      <c r="L8129" s="8">
        <v>-5.4429073247751902E-5</v>
      </c>
      <c r="M8129" s="8">
        <v>0.12809668163187601</v>
      </c>
    </row>
    <row r="8130" spans="1:13" x14ac:dyDescent="0.55000000000000004">
      <c r="A8130">
        <v>8125</v>
      </c>
      <c r="C8130">
        <f t="shared" si="384"/>
        <v>-0.18040054104010589</v>
      </c>
      <c r="D8130">
        <f t="shared" si="385"/>
        <v>9.3047366796941092E-5</v>
      </c>
      <c r="E8130" s="2">
        <f t="shared" si="386"/>
        <v>0.15279854698613954</v>
      </c>
      <c r="K8130">
        <v>8125</v>
      </c>
      <c r="L8130" s="8">
        <v>-9.74864474701888E-5</v>
      </c>
      <c r="M8130" s="8">
        <v>0.210494006102905</v>
      </c>
    </row>
    <row r="8131" spans="1:13" x14ac:dyDescent="0.55000000000000004">
      <c r="A8131">
        <v>8126</v>
      </c>
      <c r="C8131">
        <f t="shared" si="384"/>
        <v>-8.0863302073555826E-2</v>
      </c>
      <c r="D8131">
        <f t="shared" si="385"/>
        <v>4.7422530530515394E-5</v>
      </c>
      <c r="E8131" s="2">
        <f t="shared" si="386"/>
        <v>0.10306353736400235</v>
      </c>
      <c r="K8131">
        <v>8126</v>
      </c>
      <c r="L8131" s="8">
        <v>-1.16127736161702E-4</v>
      </c>
      <c r="M8131" s="8">
        <v>0.24017180093544899</v>
      </c>
    </row>
    <row r="8132" spans="1:13" x14ac:dyDescent="0.55000000000000004">
      <c r="A8132">
        <v>8127</v>
      </c>
      <c r="C8132">
        <f t="shared" si="384"/>
        <v>3.8968921246839948E-2</v>
      </c>
      <c r="D8132">
        <f t="shared" si="385"/>
        <v>-1.0104361309749791E-5</v>
      </c>
      <c r="E8132" s="2">
        <f t="shared" si="386"/>
        <v>2.9148103612825414E-2</v>
      </c>
      <c r="K8132">
        <v>8127</v>
      </c>
      <c r="L8132" s="8">
        <v>-1.05684112927343E-4</v>
      </c>
      <c r="M8132" s="8">
        <v>0.20969707830602399</v>
      </c>
    </row>
    <row r="8133" spans="1:13" x14ac:dyDescent="0.55000000000000004">
      <c r="A8133">
        <v>8128</v>
      </c>
      <c r="C8133">
        <f t="shared" si="384"/>
        <v>0.14902076673725625</v>
      </c>
      <c r="D8133">
        <f t="shared" si="385"/>
        <v>-6.5095271445852625E-5</v>
      </c>
      <c r="E8133" s="2">
        <f t="shared" si="386"/>
        <v>4.9810853195894503E-4</v>
      </c>
      <c r="K8133">
        <v>8128</v>
      </c>
      <c r="L8133" s="8">
        <v>-6.8771247993692702E-5</v>
      </c>
      <c r="M8133" s="8">
        <v>0.12670242154862399</v>
      </c>
    </row>
    <row r="8134" spans="1:13" x14ac:dyDescent="0.55000000000000004">
      <c r="A8134">
        <v>8129</v>
      </c>
      <c r="C8134">
        <f t="shared" ref="C8134:C8197" si="387">$D$1*COS($B$2*(A8134-$L$2)+$B$1)</f>
        <v>0.2216715408851547</v>
      </c>
      <c r="D8134">
        <f t="shared" ref="D8134:D8197" si="388">$D$2*COS($B$2*(A8134-$L$3)+$B$3)</f>
        <v>-1.0374864054850014E-4</v>
      </c>
      <c r="E8134" s="2">
        <f t="shared" ref="E8134:E8197" si="389">(M8134-C8134)^2</f>
        <v>4.3972908799514647E-2</v>
      </c>
      <c r="K8134">
        <v>8129</v>
      </c>
      <c r="L8134" s="8">
        <v>-1.46341973741719E-5</v>
      </c>
      <c r="M8134" s="8">
        <v>1.19743573096125E-2</v>
      </c>
    </row>
    <row r="8135" spans="1:13" x14ac:dyDescent="0.55000000000000004">
      <c r="A8135">
        <v>8130</v>
      </c>
      <c r="C8135">
        <f t="shared" si="387"/>
        <v>0.23868743073622725</v>
      </c>
      <c r="D8135">
        <f t="shared" si="388"/>
        <v>-1.1636328772130277E-4</v>
      </c>
      <c r="E8135" s="2">
        <f t="shared" si="389"/>
        <v>0.11863904430629357</v>
      </c>
      <c r="K8135">
        <v>8130</v>
      </c>
      <c r="L8135" s="8">
        <v>4.3168078761679698E-5</v>
      </c>
      <c r="M8135" s="8">
        <v>-0.105752759001111</v>
      </c>
    </row>
    <row r="8136" spans="1:13" x14ac:dyDescent="0.55000000000000004">
      <c r="A8136">
        <v>8131</v>
      </c>
      <c r="C8136">
        <f t="shared" si="387"/>
        <v>0.19579780660435461</v>
      </c>
      <c r="D8136">
        <f t="shared" si="388"/>
        <v>-9.977320241955213E-5</v>
      </c>
      <c r="E8136" s="2">
        <f t="shared" si="389"/>
        <v>0.15428496401980826</v>
      </c>
      <c r="K8136">
        <v>8131</v>
      </c>
      <c r="L8136" s="8">
        <v>9.0158641776350094E-5</v>
      </c>
      <c r="M8136" s="8">
        <v>-0.19699344077751901</v>
      </c>
    </row>
    <row r="8137" spans="1:13" x14ac:dyDescent="0.55000000000000004">
      <c r="A8137">
        <v>8132</v>
      </c>
      <c r="C8137">
        <f t="shared" si="387"/>
        <v>0.10376706010509068</v>
      </c>
      <c r="D8137">
        <f t="shared" si="388"/>
        <v>-5.8142146362735489E-5</v>
      </c>
      <c r="E8137" s="2">
        <f t="shared" si="389"/>
        <v>0.11741789960382314</v>
      </c>
      <c r="K8137">
        <v>8132</v>
      </c>
      <c r="L8137" s="8">
        <v>1.14568413654525E-4</v>
      </c>
      <c r="M8137" s="8">
        <v>-0.23889589325261201</v>
      </c>
    </row>
    <row r="8138" spans="1:13" x14ac:dyDescent="0.55000000000000004">
      <c r="A8138">
        <v>8133</v>
      </c>
      <c r="C8138">
        <f t="shared" si="387"/>
        <v>-1.4307031240980147E-2</v>
      </c>
      <c r="D8138">
        <f t="shared" si="388"/>
        <v>-1.9186371097720413E-6</v>
      </c>
      <c r="E8138" s="2">
        <f t="shared" si="389"/>
        <v>4.2707676112508336E-2</v>
      </c>
      <c r="K8138">
        <v>8133</v>
      </c>
      <c r="L8138" s="8">
        <v>1.10283815602085E-4</v>
      </c>
      <c r="M8138" s="8">
        <v>-0.22096538726005899</v>
      </c>
    </row>
    <row r="8139" spans="1:13" x14ac:dyDescent="0.55000000000000004">
      <c r="A8139">
        <v>8134</v>
      </c>
      <c r="C8139">
        <f t="shared" si="387"/>
        <v>-0.12879035931700769</v>
      </c>
      <c r="D8139">
        <f t="shared" si="388"/>
        <v>5.4786409617550728E-5</v>
      </c>
      <c r="E8139" s="2">
        <f t="shared" si="389"/>
        <v>3.5729958940427625E-4</v>
      </c>
      <c r="K8139">
        <v>8134</v>
      </c>
      <c r="L8139" s="8">
        <v>7.8377951780980295E-5</v>
      </c>
      <c r="M8139" s="8">
        <v>-0.14769272925848001</v>
      </c>
    </row>
    <row r="8140" spans="1:13" x14ac:dyDescent="0.55000000000000004">
      <c r="A8140">
        <v>8135</v>
      </c>
      <c r="C8140">
        <f t="shared" si="387"/>
        <v>-0.21095002188984566</v>
      </c>
      <c r="D8140">
        <f t="shared" si="388"/>
        <v>9.774122233675564E-5</v>
      </c>
      <c r="E8140" s="2">
        <f t="shared" si="389"/>
        <v>3.0109367701229385E-2</v>
      </c>
      <c r="K8140">
        <v>8135</v>
      </c>
      <c r="L8140" s="8">
        <v>2.6841843714815399E-5</v>
      </c>
      <c r="M8140" s="8">
        <v>-3.7429510994939102E-2</v>
      </c>
    </row>
    <row r="8141" spans="1:13" x14ac:dyDescent="0.55000000000000004">
      <c r="A8141">
        <v>8136</v>
      </c>
      <c r="C8141">
        <f t="shared" si="387"/>
        <v>-0.24016567544199105</v>
      </c>
      <c r="D8141">
        <f t="shared" si="388"/>
        <v>1.161650484709347E-4</v>
      </c>
      <c r="E8141" s="2">
        <f t="shared" si="389"/>
        <v>0.10392489009551331</v>
      </c>
      <c r="K8141">
        <v>8136</v>
      </c>
      <c r="L8141" s="8">
        <v>-3.1416970624434199E-5</v>
      </c>
      <c r="M8141" s="8">
        <v>8.22081604931129E-2</v>
      </c>
    </row>
    <row r="8142" spans="1:13" x14ac:dyDescent="0.55000000000000004">
      <c r="A8142">
        <v>8137</v>
      </c>
      <c r="C8142">
        <f t="shared" si="387"/>
        <v>-0.20910480674897058</v>
      </c>
      <c r="D8142">
        <f t="shared" si="388"/>
        <v>1.0543389600385103E-4</v>
      </c>
      <c r="E8142" s="2">
        <f t="shared" si="389"/>
        <v>0.15238178445230516</v>
      </c>
      <c r="K8142">
        <v>8137</v>
      </c>
      <c r="L8142" s="8">
        <v>-8.1807209774058202E-5</v>
      </c>
      <c r="M8142" s="8">
        <v>0.18125628820326101</v>
      </c>
    </row>
    <row r="8143" spans="1:13" x14ac:dyDescent="0.55000000000000004">
      <c r="A8143">
        <v>8138</v>
      </c>
      <c r="C8143">
        <f t="shared" si="387"/>
        <v>-0.12556303914156808</v>
      </c>
      <c r="D8143">
        <f t="shared" si="388"/>
        <v>6.8241058009995908E-5</v>
      </c>
      <c r="E8143" s="2">
        <f t="shared" si="389"/>
        <v>0.12993912068643518</v>
      </c>
      <c r="K8143">
        <v>8138</v>
      </c>
      <c r="L8143" s="8">
        <v>-1.11708325740683E-4</v>
      </c>
      <c r="M8143" s="8">
        <v>0.234907654100525</v>
      </c>
    </row>
    <row r="8144" spans="1:13" x14ac:dyDescent="0.55000000000000004">
      <c r="A8144">
        <v>8139</v>
      </c>
      <c r="C8144">
        <f t="shared" si="387"/>
        <v>-1.0507595371991167E-2</v>
      </c>
      <c r="D8144">
        <f t="shared" si="388"/>
        <v>1.3921152864687296E-5</v>
      </c>
      <c r="E8144" s="2">
        <f t="shared" si="389"/>
        <v>5.7711671419782742E-2</v>
      </c>
      <c r="K8144">
        <v>8139</v>
      </c>
      <c r="L8144" s="8">
        <v>-1.13631398537413E-4</v>
      </c>
      <c r="M8144" s="8">
        <v>0.22972494076702299</v>
      </c>
    </row>
    <row r="8145" spans="1:13" x14ac:dyDescent="0.55000000000000004">
      <c r="A8145">
        <v>8140</v>
      </c>
      <c r="C8145">
        <f t="shared" si="387"/>
        <v>0.10718503335639779</v>
      </c>
      <c r="D8145">
        <f t="shared" si="388"/>
        <v>-4.3892668216410684E-5</v>
      </c>
      <c r="E8145" s="2">
        <f t="shared" si="389"/>
        <v>3.5785708908554902E-3</v>
      </c>
      <c r="K8145">
        <v>8140</v>
      </c>
      <c r="L8145" s="8">
        <v>-8.7094782652427801E-5</v>
      </c>
      <c r="M8145" s="8">
        <v>0.16700619090835001</v>
      </c>
    </row>
    <row r="8146" spans="1:13" x14ac:dyDescent="0.55000000000000004">
      <c r="A8146">
        <v>8141</v>
      </c>
      <c r="C8146">
        <f t="shared" si="387"/>
        <v>0.19797647799357276</v>
      </c>
      <c r="D8146">
        <f t="shared" si="388"/>
        <v>-9.0690354759227407E-5</v>
      </c>
      <c r="E8146" s="2">
        <f t="shared" si="389"/>
        <v>1.8364795896620711E-2</v>
      </c>
      <c r="K8146">
        <v>8141</v>
      </c>
      <c r="L8146" s="8">
        <v>-3.8744738155335698E-5</v>
      </c>
      <c r="M8146" s="8">
        <v>6.24597045054886E-2</v>
      </c>
    </row>
    <row r="8147" spans="1:13" x14ac:dyDescent="0.55000000000000004">
      <c r="A8147">
        <v>8142</v>
      </c>
      <c r="C8147">
        <f t="shared" si="387"/>
        <v>0.23907999966741189</v>
      </c>
      <c r="D8147">
        <f t="shared" si="388"/>
        <v>-1.1472667385848156E-4</v>
      </c>
      <c r="E8147" s="2">
        <f t="shared" si="389"/>
        <v>8.8096296029125679E-2</v>
      </c>
      <c r="K8147">
        <v>8142</v>
      </c>
      <c r="L8147" s="8">
        <v>1.9309166367665799E-5</v>
      </c>
      <c r="M8147" s="8">
        <v>-5.7730202362649197E-2</v>
      </c>
    </row>
    <row r="8148" spans="1:13" x14ac:dyDescent="0.55000000000000004">
      <c r="A8148">
        <v>8143</v>
      </c>
      <c r="C8148">
        <f t="shared" si="387"/>
        <v>0.22017948083127495</v>
      </c>
      <c r="D8148">
        <f t="shared" si="388"/>
        <v>-1.0996901606566748E-4</v>
      </c>
      <c r="E8148" s="2">
        <f t="shared" si="389"/>
        <v>0.14718018880510281</v>
      </c>
      <c r="K8148">
        <v>8143</v>
      </c>
      <c r="L8148" s="8">
        <v>7.2526970388513904E-5</v>
      </c>
      <c r="M8148" s="8">
        <v>-0.163461221916886</v>
      </c>
    </row>
    <row r="8149" spans="1:13" x14ac:dyDescent="0.55000000000000004">
      <c r="A8149">
        <v>8144</v>
      </c>
      <c r="C8149">
        <f t="shared" si="387"/>
        <v>0.14601855332170541</v>
      </c>
      <c r="D8149">
        <f t="shared" si="388"/>
        <v>-7.7611453203312172E-5</v>
      </c>
      <c r="E8149" s="2">
        <f t="shared" si="389"/>
        <v>0.14007871985392281</v>
      </c>
      <c r="K8149">
        <v>8144</v>
      </c>
      <c r="L8149" s="8">
        <v>1.07579944750898E-4</v>
      </c>
      <c r="M8149" s="8">
        <v>-0.22825236440223801</v>
      </c>
    </row>
    <row r="8150" spans="1:13" x14ac:dyDescent="0.55000000000000004">
      <c r="A8150">
        <v>8145</v>
      </c>
      <c r="C8150">
        <f t="shared" si="387"/>
        <v>3.5210046755283518E-2</v>
      </c>
      <c r="D8150">
        <f t="shared" si="388"/>
        <v>-2.577505150655798E-5</v>
      </c>
      <c r="E8150" s="2">
        <f t="shared" si="389"/>
        <v>7.348779994126417E-2</v>
      </c>
      <c r="K8150">
        <v>8145</v>
      </c>
      <c r="L8150" s="8">
        <v>1.15688854572895E-4</v>
      </c>
      <c r="M8150" s="8">
        <v>-0.235876286248179</v>
      </c>
    </row>
    <row r="8151" spans="1:13" x14ac:dyDescent="0.55000000000000004">
      <c r="A8151">
        <v>8146</v>
      </c>
      <c r="C8151">
        <f t="shared" si="387"/>
        <v>-8.4435439374544008E-2</v>
      </c>
      <c r="D8151">
        <f t="shared" si="388"/>
        <v>3.253034482173703E-5</v>
      </c>
      <c r="E8151" s="2">
        <f t="shared" si="389"/>
        <v>9.997618053553415E-3</v>
      </c>
      <c r="K8151">
        <v>8146</v>
      </c>
      <c r="L8151" s="8">
        <v>9.482277308556E-5</v>
      </c>
      <c r="M8151" s="8">
        <v>-0.184423528933018</v>
      </c>
    </row>
    <row r="8152" spans="1:13" x14ac:dyDescent="0.55000000000000004">
      <c r="A8152">
        <v>8147</v>
      </c>
      <c r="C8152">
        <f t="shared" si="387"/>
        <v>-0.18288940998266642</v>
      </c>
      <c r="D8152">
        <f t="shared" si="388"/>
        <v>8.2671310286691924E-5</v>
      </c>
      <c r="E8152" s="2">
        <f t="shared" si="389"/>
        <v>9.2368736171537427E-3</v>
      </c>
      <c r="K8152">
        <v>8147</v>
      </c>
      <c r="L8152" s="8">
        <v>5.0207739841167898E-5</v>
      </c>
      <c r="M8152" s="8">
        <v>-8.6780754716068595E-2</v>
      </c>
    </row>
    <row r="8153" spans="1:13" x14ac:dyDescent="0.55000000000000004">
      <c r="A8153">
        <v>8148</v>
      </c>
      <c r="C8153">
        <f t="shared" si="387"/>
        <v>-0.23544199368802909</v>
      </c>
      <c r="D8153">
        <f t="shared" si="388"/>
        <v>1.1206351944264461E-4</v>
      </c>
      <c r="E8153" s="2">
        <f t="shared" si="389"/>
        <v>7.1844793778944205E-2</v>
      </c>
      <c r="K8153">
        <v>8148</v>
      </c>
      <c r="L8153" s="8">
        <v>-6.9821333126501903E-6</v>
      </c>
      <c r="M8153" s="8">
        <v>3.2596797868238402E-2</v>
      </c>
    </row>
    <row r="8154" spans="1:13" x14ac:dyDescent="0.55000000000000004">
      <c r="A8154">
        <v>8149</v>
      </c>
      <c r="C8154">
        <f t="shared" si="387"/>
        <v>-0.22890359970115917</v>
      </c>
      <c r="D8154">
        <f t="shared" si="388"/>
        <v>1.1333014733006303E-4</v>
      </c>
      <c r="E8154" s="2">
        <f t="shared" si="389"/>
        <v>0.1389156362788713</v>
      </c>
      <c r="K8154">
        <v>8149</v>
      </c>
      <c r="L8154" s="8">
        <v>-6.24232878643046E-5</v>
      </c>
      <c r="M8154" s="8">
        <v>0.143810280210592</v>
      </c>
    </row>
    <row r="8155" spans="1:13" x14ac:dyDescent="0.55000000000000004">
      <c r="A8155">
        <v>8150</v>
      </c>
      <c r="C8155">
        <f t="shared" si="387"/>
        <v>-0.16491522709435083</v>
      </c>
      <c r="D8155">
        <f t="shared" si="388"/>
        <v>8.6153297047602661E-5</v>
      </c>
      <c r="E8155" s="2">
        <f t="shared" si="389"/>
        <v>0.14739519052738326</v>
      </c>
      <c r="K8155">
        <v>8150</v>
      </c>
      <c r="L8155" s="8">
        <v>-1.0223014272438001E-4</v>
      </c>
      <c r="M8155" s="8">
        <v>0.21900558573999299</v>
      </c>
    </row>
    <row r="8156" spans="1:13" x14ac:dyDescent="0.55000000000000004">
      <c r="A8156">
        <v>8151</v>
      </c>
      <c r="C8156">
        <f t="shared" si="387"/>
        <v>-5.9536608624035564E-2</v>
      </c>
      <c r="D8156">
        <f t="shared" si="388"/>
        <v>3.7353785173608971E-5</v>
      </c>
      <c r="E8156" s="2">
        <f t="shared" si="389"/>
        <v>8.9332955967217173E-2</v>
      </c>
      <c r="K8156">
        <v>8151</v>
      </c>
      <c r="L8156" s="8">
        <v>-1.1643282414937099E-4</v>
      </c>
      <c r="M8156" s="8">
        <v>0.239349583708794</v>
      </c>
    </row>
    <row r="8157" spans="1:13" x14ac:dyDescent="0.55000000000000004">
      <c r="A8157">
        <v>8152</v>
      </c>
      <c r="C8157">
        <f t="shared" si="387"/>
        <v>6.0784443675393457E-2</v>
      </c>
      <c r="D8157">
        <f t="shared" si="388"/>
        <v>-2.0820739421974296E-5</v>
      </c>
      <c r="E8157" s="2">
        <f t="shared" si="389"/>
        <v>1.931059028730376E-2</v>
      </c>
      <c r="K8157">
        <v>8152</v>
      </c>
      <c r="L8157" s="8">
        <v>-1.01474182469349E-4</v>
      </c>
      <c r="M8157" s="8">
        <v>0.199746993620707</v>
      </c>
    </row>
    <row r="8158" spans="1:13" x14ac:dyDescent="0.55000000000000004">
      <c r="A8158">
        <v>8153</v>
      </c>
      <c r="C8158">
        <f t="shared" si="387"/>
        <v>0.16584988185009852</v>
      </c>
      <c r="D8158">
        <f t="shared" si="388"/>
        <v>-7.3769697290612245E-5</v>
      </c>
      <c r="E8158" s="2">
        <f t="shared" si="389"/>
        <v>3.1062065262895781E-3</v>
      </c>
      <c r="K8158">
        <v>8153</v>
      </c>
      <c r="L8158" s="8">
        <v>-6.1100702289753405E-5</v>
      </c>
      <c r="M8158" s="8">
        <v>0.11011652983992801</v>
      </c>
    </row>
    <row r="8159" spans="1:13" x14ac:dyDescent="0.55000000000000004">
      <c r="A8159">
        <v>8154</v>
      </c>
      <c r="C8159">
        <f t="shared" si="387"/>
        <v>0.22929049551856309</v>
      </c>
      <c r="D8159">
        <f t="shared" si="388"/>
        <v>-1.082040160811495E-4</v>
      </c>
      <c r="E8159" s="2">
        <f t="shared" si="389"/>
        <v>5.5877299706896665E-2</v>
      </c>
      <c r="K8159">
        <v>8154</v>
      </c>
      <c r="L8159" s="8">
        <v>-5.4241721804495297E-6</v>
      </c>
      <c r="M8159" s="8">
        <v>-7.0933019526186504E-3</v>
      </c>
    </row>
    <row r="8160" spans="1:13" x14ac:dyDescent="0.55000000000000004">
      <c r="A8160">
        <v>8155</v>
      </c>
      <c r="C8160">
        <f t="shared" si="387"/>
        <v>0.23518402787203765</v>
      </c>
      <c r="D8160">
        <f t="shared" si="388"/>
        <v>-1.1548140759501173E-4</v>
      </c>
      <c r="E8160" s="2">
        <f t="shared" si="389"/>
        <v>0.1279568734521746</v>
      </c>
      <c r="K8160">
        <v>8155</v>
      </c>
      <c r="L8160" s="8">
        <v>5.1610875500569098E-5</v>
      </c>
      <c r="M8160" s="8">
        <v>-0.122526572267481</v>
      </c>
    </row>
    <row r="8161" spans="1:13" x14ac:dyDescent="0.55000000000000004">
      <c r="A8161">
        <v>8156</v>
      </c>
      <c r="C8161">
        <f t="shared" si="387"/>
        <v>0.18205132651560546</v>
      </c>
      <c r="D8161">
        <f t="shared" si="388"/>
        <v>-9.3775399957461562E-5</v>
      </c>
      <c r="E8161" s="2">
        <f t="shared" si="389"/>
        <v>0.15157288807739716</v>
      </c>
      <c r="K8161">
        <v>8156</v>
      </c>
      <c r="L8161" s="8">
        <v>9.5719659241843104E-5</v>
      </c>
      <c r="M8161" s="8">
        <v>-0.20727230245828199</v>
      </c>
    </row>
    <row r="8162" spans="1:13" x14ac:dyDescent="0.55000000000000004">
      <c r="A8162">
        <v>8157</v>
      </c>
      <c r="C8162">
        <f t="shared" si="387"/>
        <v>8.3227579541248015E-2</v>
      </c>
      <c r="D8162">
        <f t="shared" si="388"/>
        <v>-4.853374355918525E-5</v>
      </c>
      <c r="E8162" s="2">
        <f t="shared" si="389"/>
        <v>0.10454421480179553</v>
      </c>
      <c r="K8162">
        <v>8157</v>
      </c>
      <c r="L8162" s="8">
        <v>1.15854860524341E-4</v>
      </c>
      <c r="M8162" s="8">
        <v>-0.24010539867439201</v>
      </c>
    </row>
    <row r="8163" spans="1:13" x14ac:dyDescent="0.55000000000000004">
      <c r="A8163">
        <v>8158</v>
      </c>
      <c r="C8163">
        <f t="shared" si="387"/>
        <v>-3.6484535596325252E-2</v>
      </c>
      <c r="D8163">
        <f t="shared" si="388"/>
        <v>8.8888594606130321E-6</v>
      </c>
      <c r="E8163" s="2">
        <f t="shared" si="389"/>
        <v>3.108806275726414E-2</v>
      </c>
      <c r="K8163">
        <v>8158</v>
      </c>
      <c r="L8163" s="8">
        <v>1.06973493277141E-4</v>
      </c>
      <c r="M8163" s="8">
        <v>-0.21280260828674499</v>
      </c>
    </row>
    <row r="8164" spans="1:13" x14ac:dyDescent="0.55000000000000004">
      <c r="A8164">
        <v>8159</v>
      </c>
      <c r="C8164">
        <f t="shared" si="387"/>
        <v>-0.14703980133549122</v>
      </c>
      <c r="D8164">
        <f t="shared" si="388"/>
        <v>6.4080546119628872E-5</v>
      </c>
      <c r="E8164" s="2">
        <f t="shared" si="389"/>
        <v>2.201578402331462E-4</v>
      </c>
      <c r="K8164">
        <v>8159</v>
      </c>
      <c r="L8164" s="8">
        <v>7.12999510233084E-5</v>
      </c>
      <c r="M8164" s="8">
        <v>-0.13220208452214199</v>
      </c>
    </row>
    <row r="8165" spans="1:13" x14ac:dyDescent="0.55000000000000004">
      <c r="A8165">
        <v>8160</v>
      </c>
      <c r="C8165">
        <f t="shared" si="387"/>
        <v>-0.22069117629254476</v>
      </c>
      <c r="D8165">
        <f t="shared" si="388"/>
        <v>1.0318936641335874E-4</v>
      </c>
      <c r="E8165" s="2">
        <f t="shared" si="389"/>
        <v>4.0885021060500695E-2</v>
      </c>
      <c r="K8165">
        <v>8160</v>
      </c>
      <c r="L8165" s="8">
        <v>1.7768893722902999E-5</v>
      </c>
      <c r="M8165" s="8">
        <v>-1.8490728566777598E-2</v>
      </c>
    </row>
    <row r="8166" spans="1:13" x14ac:dyDescent="0.55000000000000004">
      <c r="A8166">
        <v>8161</v>
      </c>
      <c r="C8166">
        <f t="shared" si="387"/>
        <v>-0.2389537178010715</v>
      </c>
      <c r="D8166">
        <f t="shared" si="388"/>
        <v>1.1639983079660079E-4</v>
      </c>
      <c r="E8166" s="2">
        <f t="shared" si="389"/>
        <v>0.11478914166876659</v>
      </c>
      <c r="K8166">
        <v>8161</v>
      </c>
      <c r="L8166" s="8">
        <v>-4.0212493240617302E-5</v>
      </c>
      <c r="M8166" s="8">
        <v>9.9851745066289299E-2</v>
      </c>
    </row>
    <row r="8167" spans="1:13" x14ac:dyDescent="0.55000000000000004">
      <c r="A8167">
        <v>8162</v>
      </c>
      <c r="C8167">
        <f t="shared" si="387"/>
        <v>-0.19724391288626306</v>
      </c>
      <c r="D8167">
        <f t="shared" si="388"/>
        <v>1.0039639116365669E-4</v>
      </c>
      <c r="E8167" s="2">
        <f t="shared" si="389"/>
        <v>0.1524353058196011</v>
      </c>
      <c r="K8167">
        <v>8162</v>
      </c>
      <c r="L8167" s="8">
        <v>-8.8122411811827797E-5</v>
      </c>
      <c r="M8167" s="8">
        <v>0.19318572971224801</v>
      </c>
    </row>
    <row r="8168" spans="1:13" x14ac:dyDescent="0.55000000000000004">
      <c r="A8168">
        <v>8163</v>
      </c>
      <c r="C8168">
        <f t="shared" si="387"/>
        <v>-0.10603004340880623</v>
      </c>
      <c r="D8168">
        <f t="shared" si="388"/>
        <v>5.9195573536652827E-5</v>
      </c>
      <c r="E8168" s="2">
        <f t="shared" si="389"/>
        <v>0.1184496802952784</v>
      </c>
      <c r="K8168">
        <v>8163</v>
      </c>
      <c r="L8168" s="8">
        <v>-1.13961525673011E-4</v>
      </c>
      <c r="M8168" s="8">
        <v>0.23813514991451401</v>
      </c>
    </row>
    <row r="8169" spans="1:13" x14ac:dyDescent="0.55000000000000004">
      <c r="A8169">
        <v>8164</v>
      </c>
      <c r="C8169">
        <f t="shared" si="387"/>
        <v>1.1795132024784763E-2</v>
      </c>
      <c r="D8169">
        <f t="shared" si="388"/>
        <v>3.1379146973315417E-6</v>
      </c>
      <c r="E8169" s="2">
        <f t="shared" si="389"/>
        <v>4.4794457905544732E-2</v>
      </c>
      <c r="K8169">
        <v>8164</v>
      </c>
      <c r="L8169" s="8">
        <v>-1.11258268463409E-4</v>
      </c>
      <c r="M8169" s="8">
        <v>0.22344214453746999</v>
      </c>
    </row>
    <row r="8170" spans="1:13" x14ac:dyDescent="0.55000000000000004">
      <c r="A8170">
        <v>8165</v>
      </c>
      <c r="C8170">
        <f t="shared" si="387"/>
        <v>0.1266599779449471</v>
      </c>
      <c r="D8170">
        <f t="shared" si="388"/>
        <v>-5.3707294590485191E-5</v>
      </c>
      <c r="E8170" s="2">
        <f t="shared" si="389"/>
        <v>6.8260392939661777E-4</v>
      </c>
      <c r="K8170">
        <v>8165</v>
      </c>
      <c r="L8170" s="8">
        <v>-8.0689687720957601E-5</v>
      </c>
      <c r="M8170" s="8">
        <v>0.15278666792658499</v>
      </c>
    </row>
    <row r="8171" spans="1:13" x14ac:dyDescent="0.55000000000000004">
      <c r="A8171">
        <v>8166</v>
      </c>
      <c r="C8171">
        <f t="shared" si="387"/>
        <v>0.20973583918143068</v>
      </c>
      <c r="D8171">
        <f t="shared" si="388"/>
        <v>-9.707310499603751E-5</v>
      </c>
      <c r="E8171" s="2">
        <f t="shared" si="389"/>
        <v>2.751319417034977E-2</v>
      </c>
      <c r="K8171">
        <v>8166</v>
      </c>
      <c r="L8171" s="8">
        <v>-2.9911874126309698E-5</v>
      </c>
      <c r="M8171" s="8">
        <v>4.3864822513810998E-2</v>
      </c>
    </row>
    <row r="8172" spans="1:13" x14ac:dyDescent="0.55000000000000004">
      <c r="A8172">
        <v>8167</v>
      </c>
      <c r="C8172">
        <f t="shared" si="387"/>
        <v>0.240172425664093</v>
      </c>
      <c r="D8172">
        <f t="shared" si="388"/>
        <v>-1.1607561218628807E-4</v>
      </c>
      <c r="E8172" s="2">
        <f t="shared" si="389"/>
        <v>9.9992347094480905E-2</v>
      </c>
      <c r="K8172">
        <v>8167</v>
      </c>
      <c r="L8172" s="8">
        <v>2.8357553903067801E-5</v>
      </c>
      <c r="M8172" s="8">
        <v>-7.6043239815150598E-2</v>
      </c>
    </row>
    <row r="8173" spans="1:13" x14ac:dyDescent="0.55000000000000004">
      <c r="A8173">
        <v>8168</v>
      </c>
      <c r="C8173">
        <f t="shared" si="387"/>
        <v>0.2103307957381253</v>
      </c>
      <c r="D8173">
        <f t="shared" si="388"/>
        <v>-1.0594558739755492E-4</v>
      </c>
      <c r="E8173" s="2">
        <f t="shared" si="389"/>
        <v>0.14995218184898534</v>
      </c>
      <c r="K8173">
        <v>8168</v>
      </c>
      <c r="L8173" s="8">
        <v>7.9524656639929205E-5</v>
      </c>
      <c r="M8173" s="8">
        <v>-0.17690580099439601</v>
      </c>
    </row>
    <row r="8174" spans="1:13" x14ac:dyDescent="0.55000000000000004">
      <c r="A8174">
        <v>8169</v>
      </c>
      <c r="C8174">
        <f t="shared" si="387"/>
        <v>0.1277005695032952</v>
      </c>
      <c r="D8174">
        <f t="shared" si="388"/>
        <v>-6.9225453327829419E-5</v>
      </c>
      <c r="E8174" s="2">
        <f t="shared" si="389"/>
        <v>0.13043782871360526</v>
      </c>
      <c r="K8174">
        <v>8169</v>
      </c>
      <c r="L8174" s="8">
        <v>1.10774315786166E-4</v>
      </c>
      <c r="M8174" s="8">
        <v>-0.23346120687068</v>
      </c>
    </row>
    <row r="8175" spans="1:13" x14ac:dyDescent="0.55000000000000004">
      <c r="A8175">
        <v>8170</v>
      </c>
      <c r="C8175">
        <f t="shared" si="387"/>
        <v>1.3020192037570658E-2</v>
      </c>
      <c r="D8175">
        <f t="shared" si="388"/>
        <v>-1.5131189629598978E-5</v>
      </c>
      <c r="E8175" s="2">
        <f t="shared" si="389"/>
        <v>5.9812037872844469E-2</v>
      </c>
      <c r="K8175">
        <v>8170</v>
      </c>
      <c r="L8175" s="8">
        <v>1.14279860349793E-4</v>
      </c>
      <c r="M8175" s="8">
        <v>-0.23154480519802001</v>
      </c>
    </row>
    <row r="8176" spans="1:13" x14ac:dyDescent="0.55000000000000004">
      <c r="A8176">
        <v>8171</v>
      </c>
      <c r="C8176">
        <f t="shared" si="387"/>
        <v>-0.10492797918256773</v>
      </c>
      <c r="D8176">
        <f t="shared" si="388"/>
        <v>4.276068372391357E-5</v>
      </c>
      <c r="E8176" s="2">
        <f t="shared" si="389"/>
        <v>4.4500361774135379E-3</v>
      </c>
      <c r="K8176">
        <v>8171</v>
      </c>
      <c r="L8176" s="8">
        <v>8.9163304948030098E-5</v>
      </c>
      <c r="M8176" s="8">
        <v>-0.17163657066382701</v>
      </c>
    </row>
    <row r="8177" spans="1:13" x14ac:dyDescent="0.55000000000000004">
      <c r="A8177">
        <v>8172</v>
      </c>
      <c r="C8177">
        <f t="shared" si="387"/>
        <v>-0.19654143933768614</v>
      </c>
      <c r="D8177">
        <f t="shared" si="388"/>
        <v>8.9920526788101726E-5</v>
      </c>
      <c r="E8177" s="2">
        <f t="shared" si="389"/>
        <v>1.63329798356831E-2</v>
      </c>
      <c r="K8177">
        <v>8172</v>
      </c>
      <c r="L8177" s="8">
        <v>4.1715246693045701E-5</v>
      </c>
      <c r="M8177" s="8">
        <v>-6.8740892250895094E-2</v>
      </c>
    </row>
    <row r="8178" spans="1:13" x14ac:dyDescent="0.55000000000000004">
      <c r="A8178">
        <v>8173</v>
      </c>
      <c r="C8178">
        <f t="shared" si="387"/>
        <v>-0.23882714098388141</v>
      </c>
      <c r="D8178">
        <f t="shared" si="388"/>
        <v>1.145122130027937E-4</v>
      </c>
      <c r="E8178" s="2">
        <f t="shared" si="389"/>
        <v>8.4215175233899778E-2</v>
      </c>
      <c r="K8178">
        <v>8173</v>
      </c>
      <c r="L8178" s="8">
        <v>-1.6180653878814901E-5</v>
      </c>
      <c r="M8178" s="8">
        <v>5.1371369063809499E-2</v>
      </c>
    </row>
    <row r="8179" spans="1:13" x14ac:dyDescent="0.55000000000000004">
      <c r="A8179">
        <v>8174</v>
      </c>
      <c r="C8179">
        <f t="shared" si="387"/>
        <v>-0.22117226431982862</v>
      </c>
      <c r="D8179">
        <f t="shared" si="388"/>
        <v>1.1036374747971895E-4</v>
      </c>
      <c r="E8179" s="2">
        <f t="shared" si="389"/>
        <v>0.14424015290108244</v>
      </c>
      <c r="K8179">
        <v>8174</v>
      </c>
      <c r="L8179" s="8">
        <v>-7.0024009309236994E-5</v>
      </c>
      <c r="M8179" s="8">
        <v>0.158617352311646</v>
      </c>
    </row>
    <row r="8180" spans="1:13" x14ac:dyDescent="0.55000000000000004">
      <c r="A8180">
        <v>8175</v>
      </c>
      <c r="C8180">
        <f t="shared" si="387"/>
        <v>-0.14800781125293178</v>
      </c>
      <c r="D8180">
        <f t="shared" si="388"/>
        <v>7.8516307622454072E-5</v>
      </c>
      <c r="E8180" s="2">
        <f t="shared" si="389"/>
        <v>0.13998406717255577</v>
      </c>
      <c r="K8180">
        <v>8175</v>
      </c>
      <c r="L8180" s="8">
        <v>-1.06329417210744E-4</v>
      </c>
      <c r="M8180" s="8">
        <v>0.22613663568241399</v>
      </c>
    </row>
    <row r="8181" spans="1:13" x14ac:dyDescent="0.55000000000000004">
      <c r="A8181">
        <v>8176</v>
      </c>
      <c r="C8181">
        <f t="shared" si="387"/>
        <v>-3.7696517318675064E-2</v>
      </c>
      <c r="D8181">
        <f t="shared" si="388"/>
        <v>2.696292954440355E-5</v>
      </c>
      <c r="E8181" s="2">
        <f t="shared" si="389"/>
        <v>7.5468393373982881E-2</v>
      </c>
      <c r="K8181">
        <v>8176</v>
      </c>
      <c r="L8181" s="8">
        <v>-1.16003962952004E-4</v>
      </c>
      <c r="M8181" s="8">
        <v>0.237018595796681</v>
      </c>
    </row>
    <row r="8182" spans="1:13" x14ac:dyDescent="0.55000000000000004">
      <c r="A8182">
        <v>8177</v>
      </c>
      <c r="C8182">
        <f t="shared" si="387"/>
        <v>8.2075807879744889E-2</v>
      </c>
      <c r="D8182">
        <f t="shared" si="388"/>
        <v>-3.1357575514199792E-5</v>
      </c>
      <c r="E8182" s="2">
        <f t="shared" si="389"/>
        <v>1.1334151132359289E-2</v>
      </c>
      <c r="K8182">
        <v>8177</v>
      </c>
      <c r="L8182" s="8">
        <v>-9.6624596535594496E-5</v>
      </c>
      <c r="M8182" s="8">
        <v>0.18853777823704801</v>
      </c>
    </row>
    <row r="8183" spans="1:13" x14ac:dyDescent="0.55000000000000004">
      <c r="A8183">
        <v>8178</v>
      </c>
      <c r="C8183">
        <f t="shared" si="387"/>
        <v>0.18124883532456321</v>
      </c>
      <c r="D8183">
        <f t="shared" si="388"/>
        <v>-8.1807990085635247E-5</v>
      </c>
      <c r="E8183" s="2">
        <f t="shared" si="389"/>
        <v>7.8167402392709164E-3</v>
      </c>
      <c r="K8183">
        <v>8178</v>
      </c>
      <c r="L8183" s="8">
        <v>-5.3045000501365399E-5</v>
      </c>
      <c r="M8183" s="8">
        <v>9.2836504514483803E-2</v>
      </c>
    </row>
    <row r="8184" spans="1:13" x14ac:dyDescent="0.55000000000000004">
      <c r="A8184">
        <v>8179</v>
      </c>
      <c r="C8184">
        <f t="shared" si="387"/>
        <v>0.23493222552523568</v>
      </c>
      <c r="D8184">
        <f t="shared" si="388"/>
        <v>-1.1172632352118773E-4</v>
      </c>
      <c r="E8184" s="2">
        <f t="shared" si="389"/>
        <v>6.8146305362573684E-2</v>
      </c>
      <c r="K8184">
        <v>8179</v>
      </c>
      <c r="L8184" s="8">
        <v>3.8200449757234797E-6</v>
      </c>
      <c r="M8184" s="8">
        <v>-2.6116247679595899E-2</v>
      </c>
    </row>
    <row r="8185" spans="1:13" x14ac:dyDescent="0.55000000000000004">
      <c r="A8185">
        <v>8180</v>
      </c>
      <c r="C8185">
        <f t="shared" si="387"/>
        <v>0.22965257909747638</v>
      </c>
      <c r="D8185">
        <f t="shared" si="388"/>
        <v>-1.1360370475696553E-4</v>
      </c>
      <c r="E8185" s="2">
        <f t="shared" si="389"/>
        <v>0.13555695622394454</v>
      </c>
      <c r="K8185">
        <v>8180</v>
      </c>
      <c r="L8185" s="8">
        <v>5.9728336490803897E-5</v>
      </c>
      <c r="M8185" s="8">
        <v>-0.138528023628882</v>
      </c>
    </row>
    <row r="8186" spans="1:13" x14ac:dyDescent="0.55000000000000004">
      <c r="A8186">
        <v>8181</v>
      </c>
      <c r="C8186">
        <f t="shared" si="387"/>
        <v>0.16673497600853607</v>
      </c>
      <c r="D8186">
        <f t="shared" si="388"/>
        <v>-8.6968950674845091E-5</v>
      </c>
      <c r="E8186" s="2">
        <f t="shared" si="389"/>
        <v>0.14667335310806512</v>
      </c>
      <c r="K8186">
        <v>8181</v>
      </c>
      <c r="L8186" s="8">
        <v>1.00677295604063E-4</v>
      </c>
      <c r="M8186" s="8">
        <v>-0.216244596694846</v>
      </c>
    </row>
    <row r="8187" spans="1:13" x14ac:dyDescent="0.55000000000000004">
      <c r="A8187">
        <v>8182</v>
      </c>
      <c r="C8187">
        <f t="shared" si="387"/>
        <v>6.1970408435892049E-2</v>
      </c>
      <c r="D8187">
        <f t="shared" si="388"/>
        <v>-3.8506823133367789E-5</v>
      </c>
      <c r="E8187" s="2">
        <f t="shared" si="389"/>
        <v>9.1066205677639234E-2</v>
      </c>
      <c r="K8187">
        <v>8182</v>
      </c>
      <c r="L8187" s="8">
        <v>1.1641100147668501E-4</v>
      </c>
      <c r="M8187" s="8">
        <v>-0.239801369034499</v>
      </c>
    </row>
    <row r="8188" spans="1:13" x14ac:dyDescent="0.55000000000000004">
      <c r="A8188">
        <v>8183</v>
      </c>
      <c r="C8188">
        <f t="shared" si="387"/>
        <v>-5.8347425418202994E-2</v>
      </c>
      <c r="D8188">
        <f t="shared" si="388"/>
        <v>1.9619705353483673E-5</v>
      </c>
      <c r="E8188" s="2">
        <f t="shared" si="389"/>
        <v>2.1010785287259796E-2</v>
      </c>
      <c r="K8188">
        <v>8183</v>
      </c>
      <c r="L8188" s="8">
        <v>1.02988849868047E-4</v>
      </c>
      <c r="M8188" s="8">
        <v>-0.20329840087977</v>
      </c>
    </row>
    <row r="8189" spans="1:13" x14ac:dyDescent="0.55000000000000004">
      <c r="A8189">
        <v>8184</v>
      </c>
      <c r="C8189">
        <f t="shared" si="387"/>
        <v>-0.16402128536185057</v>
      </c>
      <c r="D8189">
        <f t="shared" si="388"/>
        <v>7.2822101348785689E-5</v>
      </c>
      <c r="E8189" s="2">
        <f t="shared" si="389"/>
        <v>2.317767543406853E-3</v>
      </c>
      <c r="K8189">
        <v>8184</v>
      </c>
      <c r="L8189" s="8">
        <v>6.3772501913516403E-5</v>
      </c>
      <c r="M8189" s="8">
        <v>-0.115878087052984</v>
      </c>
    </row>
    <row r="8190" spans="1:13" x14ac:dyDescent="0.55000000000000004">
      <c r="A8190">
        <v>8185</v>
      </c>
      <c r="C8190">
        <f t="shared" si="387"/>
        <v>-0.22852925997405213</v>
      </c>
      <c r="D8190">
        <f t="shared" si="388"/>
        <v>1.0774768487364781E-4</v>
      </c>
      <c r="E8190" s="2">
        <f t="shared" si="389"/>
        <v>5.2484002419675137E-2</v>
      </c>
      <c r="K8190">
        <v>8185</v>
      </c>
      <c r="L8190" s="8">
        <v>8.5839352388648395E-6</v>
      </c>
      <c r="M8190" s="8">
        <v>5.6461253168544896E-4</v>
      </c>
    </row>
    <row r="8191" spans="1:13" x14ac:dyDescent="0.55000000000000004">
      <c r="A8191">
        <v>8186</v>
      </c>
      <c r="C8191">
        <f t="shared" si="387"/>
        <v>-0.23568120734736378</v>
      </c>
      <c r="D8191">
        <f t="shared" si="388"/>
        <v>1.1563087063621917E-4</v>
      </c>
      <c r="E8191" s="2">
        <f t="shared" si="389"/>
        <v>0.1242894638897864</v>
      </c>
      <c r="K8191">
        <v>8186</v>
      </c>
      <c r="L8191" s="8">
        <v>-4.8754531267228697E-5</v>
      </c>
      <c r="M8191" s="8">
        <v>0.116865901405192</v>
      </c>
    </row>
    <row r="8192" spans="1:13" x14ac:dyDescent="0.55000000000000004">
      <c r="A8192">
        <v>8187</v>
      </c>
      <c r="C8192">
        <f t="shared" si="387"/>
        <v>-0.18368213944217365</v>
      </c>
      <c r="D8192">
        <f t="shared" si="388"/>
        <v>9.4493145174466014E-5</v>
      </c>
      <c r="E8192" s="2">
        <f t="shared" si="389"/>
        <v>0.15021789961772453</v>
      </c>
      <c r="K8192">
        <v>8187</v>
      </c>
      <c r="L8192" s="8">
        <v>-9.3882122966290694E-5</v>
      </c>
      <c r="M8192" s="8">
        <v>0.20389740028834999</v>
      </c>
    </row>
    <row r="8193" spans="1:13" x14ac:dyDescent="0.55000000000000004">
      <c r="A8193">
        <v>8188</v>
      </c>
      <c r="C8193">
        <f t="shared" si="387"/>
        <v>-8.5582726249298705E-2</v>
      </c>
      <c r="D8193">
        <f t="shared" si="388"/>
        <v>4.9639632031387374E-5</v>
      </c>
      <c r="E8193" s="2">
        <f t="shared" si="389"/>
        <v>0.10591396417407081</v>
      </c>
      <c r="K8193">
        <v>8188</v>
      </c>
      <c r="L8193" s="8">
        <v>-1.15496354566036E-4</v>
      </c>
      <c r="M8193" s="8">
        <v>0.23986153038165001</v>
      </c>
    </row>
    <row r="8194" spans="1:13" x14ac:dyDescent="0.55000000000000004">
      <c r="A8194">
        <v>8189</v>
      </c>
      <c r="C8194">
        <f t="shared" si="387"/>
        <v>3.3996147287953672E-2</v>
      </c>
      <c r="D8194">
        <f t="shared" si="388"/>
        <v>-7.6723824294552524E-6</v>
      </c>
      <c r="E8194" s="2">
        <f t="shared" si="389"/>
        <v>3.3034772756923118E-2</v>
      </c>
      <c r="K8194">
        <v>8189</v>
      </c>
      <c r="L8194" s="8">
        <v>-1.08183807677351E-4</v>
      </c>
      <c r="M8194" s="8">
        <v>0.215750852197959</v>
      </c>
    </row>
    <row r="8195" spans="1:13" x14ac:dyDescent="0.55000000000000004">
      <c r="A8195">
        <v>8190</v>
      </c>
      <c r="C8195">
        <f t="shared" si="387"/>
        <v>0.1450427044411233</v>
      </c>
      <c r="D8195">
        <f t="shared" si="388"/>
        <v>-6.305879062302723E-5</v>
      </c>
      <c r="E8195" s="2">
        <f t="shared" si="389"/>
        <v>5.5333808110053111E-5</v>
      </c>
      <c r="K8195">
        <v>8190</v>
      </c>
      <c r="L8195" s="8">
        <v>-7.3775955032254998E-5</v>
      </c>
      <c r="M8195" s="8">
        <v>0.13760403466017099</v>
      </c>
    </row>
    <row r="8196" spans="1:13" x14ac:dyDescent="0.55000000000000004">
      <c r="A8196">
        <v>8191</v>
      </c>
      <c r="C8196">
        <f t="shared" si="387"/>
        <v>0.21968660003720436</v>
      </c>
      <c r="D8196">
        <f t="shared" si="388"/>
        <v>-1.0261877154406322E-4</v>
      </c>
      <c r="E8196" s="2">
        <f t="shared" si="389"/>
        <v>3.7905429287750113E-2</v>
      </c>
      <c r="K8196">
        <v>8191</v>
      </c>
      <c r="L8196" s="8">
        <v>-2.08904567765317E-5</v>
      </c>
      <c r="M8196" s="8">
        <v>2.4993433008286499E-2</v>
      </c>
    </row>
    <row r="8197" spans="1:13" x14ac:dyDescent="0.55000000000000004">
      <c r="A8197">
        <v>8192</v>
      </c>
      <c r="C8197">
        <f t="shared" si="387"/>
        <v>0.23919378965006169</v>
      </c>
      <c r="D8197">
        <f t="shared" si="388"/>
        <v>-1.1642360383961902E-4</v>
      </c>
      <c r="E8197" s="2">
        <f t="shared" si="389"/>
        <v>0.11093610361442498</v>
      </c>
      <c r="K8197">
        <v>8192</v>
      </c>
      <c r="L8197" s="8">
        <v>3.7227185973859001E-5</v>
      </c>
      <c r="M8197" s="8">
        <v>-9.3876928988525593E-2</v>
      </c>
    </row>
    <row r="8198" spans="1:13" x14ac:dyDescent="0.55000000000000004">
      <c r="A8198">
        <v>8193</v>
      </c>
      <c r="C8198">
        <f t="shared" ref="C8198:C8261" si="390">$D$1*COS($B$2*(A8198-$L$2)+$B$1)</f>
        <v>0.19866837986580041</v>
      </c>
      <c r="D8198">
        <f t="shared" ref="D8198:D8261" si="391">$D$2*COS($B$2*(A8198-$L$3)+$B$3)</f>
        <v>-1.0100856558628707E-4</v>
      </c>
      <c r="E8198" s="2">
        <f t="shared" ref="E8198:E8261" si="392">(M8198-C8198)^2</f>
        <v>0.15046921190456156</v>
      </c>
      <c r="K8198">
        <v>8193</v>
      </c>
      <c r="L8198" s="8">
        <v>8.6021049056401406E-5</v>
      </c>
      <c r="M8198" s="8">
        <v>-0.189235231749974</v>
      </c>
    </row>
    <row r="8199" spans="1:13" x14ac:dyDescent="0.55000000000000004">
      <c r="A8199">
        <v>8194</v>
      </c>
      <c r="C8199">
        <f t="shared" si="390"/>
        <v>0.10828139433240841</v>
      </c>
      <c r="D8199">
        <f t="shared" si="391"/>
        <v>-6.0242506462428125E-5</v>
      </c>
      <c r="E8199" s="2">
        <f t="shared" si="392"/>
        <v>0.11935628607363125</v>
      </c>
      <c r="K8199">
        <v>8194</v>
      </c>
      <c r="L8199" s="8">
        <v>1.13270406766921E-4</v>
      </c>
      <c r="M8199" s="8">
        <v>-0.23719839678949101</v>
      </c>
    </row>
    <row r="8200" spans="1:13" x14ac:dyDescent="0.55000000000000004">
      <c r="A8200">
        <v>8195</v>
      </c>
      <c r="C8200">
        <f t="shared" si="390"/>
        <v>-9.2819387877204566E-3</v>
      </c>
      <c r="D8200">
        <f t="shared" si="391"/>
        <v>-4.3568480277835624E-6</v>
      </c>
      <c r="E8200" s="2">
        <f t="shared" si="392"/>
        <v>4.6860045863915567E-2</v>
      </c>
      <c r="K8200">
        <v>8195</v>
      </c>
      <c r="L8200" s="8">
        <v>1.1215048842407599E-4</v>
      </c>
      <c r="M8200" s="8">
        <v>-0.22575375188105501</v>
      </c>
    </row>
    <row r="8201" spans="1:13" x14ac:dyDescent="0.55000000000000004">
      <c r="A8201">
        <v>8196</v>
      </c>
      <c r="C8201">
        <f t="shared" si="390"/>
        <v>-0.12451570091688897</v>
      </c>
      <c r="D8201">
        <f t="shared" si="391"/>
        <v>5.262228742525341E-5</v>
      </c>
      <c r="E8201" s="2">
        <f t="shared" si="392"/>
        <v>1.1056940690115378E-3</v>
      </c>
      <c r="K8201">
        <v>8196</v>
      </c>
      <c r="L8201" s="8">
        <v>8.2941784524301999E-5</v>
      </c>
      <c r="M8201" s="8">
        <v>-0.157767679339406</v>
      </c>
    </row>
    <row r="8202" spans="1:13" x14ac:dyDescent="0.55000000000000004">
      <c r="A8202">
        <v>8197</v>
      </c>
      <c r="C8202">
        <f t="shared" si="390"/>
        <v>-0.20849864670214016</v>
      </c>
      <c r="D8202">
        <f t="shared" si="391"/>
        <v>9.6394337926055884E-5</v>
      </c>
      <c r="E8202" s="2">
        <f t="shared" si="392"/>
        <v>2.5037028447475452E-2</v>
      </c>
      <c r="K8202">
        <v>8197</v>
      </c>
      <c r="L8202" s="8">
        <v>3.2959796156939503E-5</v>
      </c>
      <c r="M8202" s="8">
        <v>-5.0267712787575101E-2</v>
      </c>
    </row>
    <row r="8203" spans="1:13" x14ac:dyDescent="0.55000000000000004">
      <c r="A8203">
        <v>8198</v>
      </c>
      <c r="C8203">
        <f t="shared" si="390"/>
        <v>-0.24015282696792367</v>
      </c>
      <c r="D8203">
        <f t="shared" si="391"/>
        <v>1.1597344143884737E-4</v>
      </c>
      <c r="E8203" s="2">
        <f t="shared" si="392"/>
        <v>9.6084464195550084E-2</v>
      </c>
      <c r="K8203">
        <v>8198</v>
      </c>
      <c r="L8203" s="8">
        <v>-2.5277177625659399E-5</v>
      </c>
      <c r="M8203" s="8">
        <v>6.9822114270154598E-2</v>
      </c>
    </row>
    <row r="8204" spans="1:13" x14ac:dyDescent="0.55000000000000004">
      <c r="A8204">
        <v>8199</v>
      </c>
      <c r="C8204">
        <f t="shared" si="390"/>
        <v>-0.21153370968470792</v>
      </c>
      <c r="D8204">
        <f t="shared" si="391"/>
        <v>1.0644565567667425E-4</v>
      </c>
      <c r="E8204" s="2">
        <f t="shared" si="392"/>
        <v>0.14742395260123423</v>
      </c>
      <c r="K8204">
        <v>8199</v>
      </c>
      <c r="L8204" s="8">
        <v>-7.7183325463686298E-5</v>
      </c>
      <c r="M8204" s="8">
        <v>0.17242455966397299</v>
      </c>
    </row>
    <row r="8205" spans="1:13" x14ac:dyDescent="0.55000000000000004">
      <c r="A8205">
        <v>8200</v>
      </c>
      <c r="C8205">
        <f t="shared" si="390"/>
        <v>-0.12982409004745168</v>
      </c>
      <c r="D8205">
        <f t="shared" si="391"/>
        <v>7.0202254036052844E-5</v>
      </c>
      <c r="E8205" s="2">
        <f t="shared" si="392"/>
        <v>0.13080250857236228</v>
      </c>
      <c r="K8205">
        <v>8200</v>
      </c>
      <c r="L8205" s="8">
        <v>-1.0975843062874299E-4</v>
      </c>
      <c r="M8205" s="8">
        <v>0.23184220444563799</v>
      </c>
    </row>
    <row r="8206" spans="1:13" x14ac:dyDescent="0.55000000000000004">
      <c r="A8206">
        <v>8201</v>
      </c>
      <c r="C8206">
        <f t="shared" si="390"/>
        <v>-1.5531360282979382E-2</v>
      </c>
      <c r="D8206">
        <f t="shared" si="391"/>
        <v>1.6339566378487689E-5</v>
      </c>
      <c r="E8206" s="2">
        <f t="shared" si="392"/>
        <v>6.1864071483673795E-2</v>
      </c>
      <c r="K8206">
        <v>8201</v>
      </c>
      <c r="L8206" s="8">
        <v>-1.1484385595096E-4</v>
      </c>
      <c r="M8206" s="8">
        <v>0.233193530879272</v>
      </c>
    </row>
    <row r="8207" spans="1:13" x14ac:dyDescent="0.55000000000000004">
      <c r="A8207">
        <v>8202</v>
      </c>
      <c r="C8207">
        <f t="shared" si="390"/>
        <v>0.10265941353426176</v>
      </c>
      <c r="D8207">
        <f t="shared" si="391"/>
        <v>-4.1624008027763289E-5</v>
      </c>
      <c r="E8207" s="2">
        <f t="shared" si="392"/>
        <v>5.3994099426817651E-3</v>
      </c>
      <c r="K8207">
        <v>8202</v>
      </c>
      <c r="L8207" s="8">
        <v>-9.11659251107005E-5</v>
      </c>
      <c r="M8207" s="8">
        <v>0.176140090876552</v>
      </c>
    </row>
    <row r="8208" spans="1:13" x14ac:dyDescent="0.55000000000000004">
      <c r="A8208">
        <v>8203</v>
      </c>
      <c r="C8208">
        <f t="shared" si="390"/>
        <v>0.19508483844663571</v>
      </c>
      <c r="D8208">
        <f t="shared" si="391"/>
        <v>-8.9140833785198548E-5</v>
      </c>
      <c r="E8208" s="2">
        <f t="shared" si="392"/>
        <v>1.442726874363363E-2</v>
      </c>
      <c r="K8208">
        <v>8203</v>
      </c>
      <c r="L8208" s="8">
        <v>-4.4654922774124998E-5</v>
      </c>
      <c r="M8208" s="8">
        <v>7.4971272420005605E-2</v>
      </c>
    </row>
    <row r="8209" spans="1:13" x14ac:dyDescent="0.55000000000000004">
      <c r="A8209">
        <v>8204</v>
      </c>
      <c r="C8209">
        <f t="shared" si="390"/>
        <v>0.2385480809710295</v>
      </c>
      <c r="D8209">
        <f t="shared" si="391"/>
        <v>-1.1428518920224183E-4</v>
      </c>
      <c r="E8209" s="2">
        <f t="shared" si="392"/>
        <v>8.0385091516786369E-2</v>
      </c>
      <c r="K8209">
        <v>8204</v>
      </c>
      <c r="L8209" s="8">
        <v>1.3040181990259301E-5</v>
      </c>
      <c r="M8209" s="8">
        <v>-4.4974566302140501E-2</v>
      </c>
    </row>
    <row r="8210" spans="1:13" x14ac:dyDescent="0.55000000000000004">
      <c r="A8210">
        <v>8205</v>
      </c>
      <c r="C8210">
        <f t="shared" si="390"/>
        <v>0.22214078336628271</v>
      </c>
      <c r="D8210">
        <f t="shared" si="391"/>
        <v>-1.1074637107017486E-4</v>
      </c>
      <c r="E8210" s="2">
        <f t="shared" si="392"/>
        <v>0.14122340719932128</v>
      </c>
      <c r="K8210">
        <v>8205</v>
      </c>
      <c r="L8210" s="8">
        <v>6.7469292279767298E-5</v>
      </c>
      <c r="M8210" s="8">
        <v>-0.153656245891961</v>
      </c>
    </row>
    <row r="8211" spans="1:13" x14ac:dyDescent="0.55000000000000004">
      <c r="A8211">
        <v>8206</v>
      </c>
      <c r="C8211">
        <f t="shared" si="390"/>
        <v>0.14998083149279359</v>
      </c>
      <c r="D8211">
        <f t="shared" si="391"/>
        <v>-7.9412548147778718E-5</v>
      </c>
      <c r="E8211" s="2">
        <f t="shared" si="392"/>
        <v>0.13975230589679719</v>
      </c>
      <c r="K8211">
        <v>8206</v>
      </c>
      <c r="L8211" s="8">
        <v>1.05000299768704E-4</v>
      </c>
      <c r="M8211" s="8">
        <v>-0.22385376548399399</v>
      </c>
    </row>
    <row r="8212" spans="1:13" x14ac:dyDescent="0.55000000000000004">
      <c r="A8212">
        <v>8207</v>
      </c>
      <c r="C8212">
        <f t="shared" si="390"/>
        <v>4.0178852259706153E-2</v>
      </c>
      <c r="D8212">
        <f t="shared" si="391"/>
        <v>-2.8147849523991785E-5</v>
      </c>
      <c r="E8212" s="2">
        <f t="shared" si="392"/>
        <v>7.737552971807167E-2</v>
      </c>
      <c r="K8212">
        <v>8207</v>
      </c>
      <c r="L8212" s="8">
        <v>1.1623333080599999E-4</v>
      </c>
      <c r="M8212" s="8">
        <v>-0.23798572082261801</v>
      </c>
    </row>
    <row r="8213" spans="1:13" x14ac:dyDescent="0.55000000000000004">
      <c r="A8213">
        <v>8208</v>
      </c>
      <c r="C8213">
        <f t="shared" si="390"/>
        <v>-7.9707171984262012E-2</v>
      </c>
      <c r="D8213">
        <f t="shared" si="391"/>
        <v>3.0181366019088466E-5</v>
      </c>
      <c r="E8213" s="2">
        <f t="shared" si="392"/>
        <v>1.2725081741882473E-2</v>
      </c>
      <c r="K8213">
        <v>8208</v>
      </c>
      <c r="L8213" s="8">
        <v>9.83550030836972E-5</v>
      </c>
      <c r="M8213" s="8">
        <v>-0.192512676024989</v>
      </c>
    </row>
    <row r="8214" spans="1:13" x14ac:dyDescent="0.55000000000000004">
      <c r="A8214">
        <v>8209</v>
      </c>
      <c r="C8214">
        <f t="shared" si="390"/>
        <v>-0.17958837615750553</v>
      </c>
      <c r="D8214">
        <f t="shared" si="391"/>
        <v>8.093569486574056E-5</v>
      </c>
      <c r="E8214" s="2">
        <f t="shared" si="392"/>
        <v>6.5229430499959967E-3</v>
      </c>
      <c r="K8214">
        <v>8209</v>
      </c>
      <c r="L8214" s="8">
        <v>5.5843054688939799E-5</v>
      </c>
      <c r="M8214" s="8">
        <v>-9.8823637254962196E-2</v>
      </c>
    </row>
    <row r="8215" spans="1:13" x14ac:dyDescent="0.55000000000000004">
      <c r="A8215">
        <v>8210</v>
      </c>
      <c r="C8215">
        <f t="shared" si="390"/>
        <v>-0.23439668333783251</v>
      </c>
      <c r="D8215">
        <f t="shared" si="391"/>
        <v>1.1137687029017887E-4</v>
      </c>
      <c r="E8215" s="2">
        <f t="shared" si="392"/>
        <v>6.4522643724286483E-2</v>
      </c>
      <c r="K8215">
        <v>8210</v>
      </c>
      <c r="L8215" s="8">
        <v>-6.5513317782321803E-7</v>
      </c>
      <c r="M8215" s="8">
        <v>1.9616394522907699E-2</v>
      </c>
    </row>
    <row r="8216" spans="1:13" x14ac:dyDescent="0.55000000000000004">
      <c r="A8216">
        <v>8211</v>
      </c>
      <c r="C8216">
        <f t="shared" si="390"/>
        <v>-0.23037636369043224</v>
      </c>
      <c r="D8216">
        <f t="shared" si="391"/>
        <v>1.1386479890993607E-4</v>
      </c>
      <c r="E8216" s="2">
        <f t="shared" si="392"/>
        <v>0.13214660303580236</v>
      </c>
      <c r="K8216">
        <v>8211</v>
      </c>
      <c r="L8216" s="8">
        <v>-5.6989238876049298E-5</v>
      </c>
      <c r="M8216" s="8">
        <v>0.13314337860123801</v>
      </c>
    </row>
    <row r="8217" spans="1:13" x14ac:dyDescent="0.55000000000000004">
      <c r="A8217">
        <v>8212</v>
      </c>
      <c r="C8217">
        <f t="shared" si="390"/>
        <v>-0.16853643270518778</v>
      </c>
      <c r="D8217">
        <f t="shared" si="391"/>
        <v>8.7775063082827501E-5</v>
      </c>
      <c r="E8217" s="2">
        <f t="shared" si="392"/>
        <v>0.1458172201740994</v>
      </c>
      <c r="K8217">
        <v>8212</v>
      </c>
      <c r="L8217" s="8">
        <v>-9.9050036162197499E-5</v>
      </c>
      <c r="M8217" s="8">
        <v>0.213323777547333</v>
      </c>
    </row>
    <row r="8218" spans="1:13" x14ac:dyDescent="0.55000000000000004">
      <c r="A8218">
        <v>8213</v>
      </c>
      <c r="C8218">
        <f t="shared" si="390"/>
        <v>-6.4397409577074335E-2</v>
      </c>
      <c r="D8218">
        <f t="shared" si="391"/>
        <v>3.9655636573459857E-5</v>
      </c>
      <c r="E8218" s="2">
        <f t="shared" si="392"/>
        <v>9.2704004186734246E-2</v>
      </c>
      <c r="K8218">
        <v>8213</v>
      </c>
      <c r="L8218" s="8">
        <v>-1.16303137429708E-4</v>
      </c>
      <c r="M8218" s="8">
        <v>0.240075913042058</v>
      </c>
    </row>
    <row r="8219" spans="1:13" x14ac:dyDescent="0.55000000000000004">
      <c r="A8219">
        <v>8214</v>
      </c>
      <c r="C8219">
        <f t="shared" si="390"/>
        <v>5.5904005961793138E-2</v>
      </c>
      <c r="D8219">
        <f t="shared" si="391"/>
        <v>-1.8416518839676166E-5</v>
      </c>
      <c r="E8219" s="2">
        <f t="shared" si="392"/>
        <v>2.2739295134443172E-2</v>
      </c>
      <c r="K8219">
        <v>8214</v>
      </c>
      <c r="L8219" s="8">
        <v>-1.04427396435665E-4</v>
      </c>
      <c r="M8219" s="8">
        <v>0.206699546792559</v>
      </c>
    </row>
    <row r="8220" spans="1:13" x14ac:dyDescent="0.55000000000000004">
      <c r="A8220">
        <v>8215</v>
      </c>
      <c r="C8220">
        <f t="shared" si="390"/>
        <v>0.16217469437056675</v>
      </c>
      <c r="D8220">
        <f t="shared" si="391"/>
        <v>-7.1866516215063025E-5</v>
      </c>
      <c r="E8220" s="2">
        <f t="shared" si="392"/>
        <v>1.6500410729092764E-3</v>
      </c>
      <c r="K8220">
        <v>8215</v>
      </c>
      <c r="L8220" s="8">
        <v>-6.6397166183773294E-5</v>
      </c>
      <c r="M8220" s="8">
        <v>0.12155399677796901</v>
      </c>
    </row>
    <row r="8221" spans="1:13" x14ac:dyDescent="0.55000000000000004">
      <c r="A8221">
        <v>8216</v>
      </c>
      <c r="C8221">
        <f t="shared" si="390"/>
        <v>0.22774295286365678</v>
      </c>
      <c r="D8221">
        <f t="shared" si="391"/>
        <v>-1.0727953284643793E-4</v>
      </c>
      <c r="E8221" s="2">
        <f t="shared" si="392"/>
        <v>4.91856847254152E-2</v>
      </c>
      <c r="K8221">
        <v>8216</v>
      </c>
      <c r="L8221" s="8">
        <v>-1.17373537630402E-5</v>
      </c>
      <c r="M8221" s="8">
        <v>5.9644942040854299E-3</v>
      </c>
    </row>
    <row r="8222" spans="1:13" x14ac:dyDescent="0.55000000000000004">
      <c r="A8222">
        <v>8217</v>
      </c>
      <c r="C8222">
        <f t="shared" si="390"/>
        <v>0.23615253062852737</v>
      </c>
      <c r="D8222">
        <f t="shared" si="391"/>
        <v>-1.1576764800648996E-4</v>
      </c>
      <c r="E8222" s="2">
        <f t="shared" si="392"/>
        <v>0.12059741384854898</v>
      </c>
      <c r="K8222">
        <v>8217</v>
      </c>
      <c r="L8222" s="8">
        <v>4.5862151720902798E-5</v>
      </c>
      <c r="M8222" s="8">
        <v>-0.111118852944247</v>
      </c>
    </row>
    <row r="8223" spans="1:13" x14ac:dyDescent="0.55000000000000004">
      <c r="A8223">
        <v>8218</v>
      </c>
      <c r="C8223">
        <f t="shared" si="390"/>
        <v>0.18529280090603056</v>
      </c>
      <c r="D8223">
        <f t="shared" si="391"/>
        <v>-9.5200523705317742E-5</v>
      </c>
      <c r="E8223" s="2">
        <f t="shared" si="392"/>
        <v>0.14873717979594642</v>
      </c>
      <c r="K8223">
        <v>8218</v>
      </c>
      <c r="L8223" s="8">
        <v>9.1975196798211705E-5</v>
      </c>
      <c r="M8223" s="8">
        <v>-0.20037179404137501</v>
      </c>
    </row>
    <row r="8224" spans="1:13" x14ac:dyDescent="0.55000000000000004">
      <c r="A8224">
        <v>8219</v>
      </c>
      <c r="C8224">
        <f t="shared" si="390"/>
        <v>8.7928483818470793E-2</v>
      </c>
      <c r="D8224">
        <f t="shared" si="391"/>
        <v>-5.0740074621932621E-5</v>
      </c>
      <c r="E8224" s="2">
        <f t="shared" si="392"/>
        <v>0.10717037057819555</v>
      </c>
      <c r="K8224">
        <v>8219</v>
      </c>
      <c r="L8224" s="8">
        <v>1.15052483264711E-4</v>
      </c>
      <c r="M8224" s="8">
        <v>-0.23944037630447301</v>
      </c>
    </row>
    <row r="8225" spans="1:13" x14ac:dyDescent="0.55000000000000004">
      <c r="A8225">
        <v>8220</v>
      </c>
      <c r="C8225">
        <f t="shared" si="390"/>
        <v>-3.1504029322141996E-2</v>
      </c>
      <c r="D8225">
        <f t="shared" si="391"/>
        <v>6.4550636756446411E-6</v>
      </c>
      <c r="E8225" s="2">
        <f t="shared" si="392"/>
        <v>3.4982316273249485E-2</v>
      </c>
      <c r="K8225">
        <v>8220</v>
      </c>
      <c r="L8225" s="8">
        <v>1.09314161563774E-4</v>
      </c>
      <c r="M8225" s="8">
        <v>-0.21853963094185899</v>
      </c>
    </row>
    <row r="8226" spans="1:13" x14ac:dyDescent="0.55000000000000004">
      <c r="A8226">
        <v>8221</v>
      </c>
      <c r="C8226">
        <f t="shared" si="390"/>
        <v>-0.14302969515233879</v>
      </c>
      <c r="D8226">
        <f t="shared" si="391"/>
        <v>6.2030117051147733E-5</v>
      </c>
      <c r="E8226" s="2">
        <f t="shared" si="392"/>
        <v>1.5729138924751495E-8</v>
      </c>
      <c r="K8226">
        <v>8221</v>
      </c>
      <c r="L8226" s="8">
        <v>7.6197429963364394E-5</v>
      </c>
      <c r="M8226" s="8">
        <v>-0.14290427928841101</v>
      </c>
    </row>
    <row r="8227" spans="1:13" x14ac:dyDescent="0.55000000000000004">
      <c r="A8227">
        <v>8222</v>
      </c>
      <c r="C8227">
        <f t="shared" si="390"/>
        <v>-0.21865792232952752</v>
      </c>
      <c r="D8227">
        <f t="shared" si="391"/>
        <v>1.0203691853962984E-4</v>
      </c>
      <c r="E8227" s="2">
        <f t="shared" si="392"/>
        <v>3.50364489685248E-2</v>
      </c>
      <c r="K8227">
        <v>8222</v>
      </c>
      <c r="L8227" s="8">
        <v>2.3996579334091999E-5</v>
      </c>
      <c r="M8227" s="8">
        <v>-3.14776643733937E-2</v>
      </c>
    </row>
    <row r="8228" spans="1:13" x14ac:dyDescent="0.55000000000000004">
      <c r="A8228">
        <v>8223</v>
      </c>
      <c r="C8228">
        <f t="shared" si="390"/>
        <v>-0.23940761994531376</v>
      </c>
      <c r="D8228">
        <f t="shared" si="391"/>
        <v>1.1643460424225633E-4</v>
      </c>
      <c r="E8228" s="2">
        <f t="shared" si="392"/>
        <v>0.1070862445754255</v>
      </c>
      <c r="K8228">
        <v>8223</v>
      </c>
      <c r="L8228" s="8">
        <v>-3.4214363453374298E-5</v>
      </c>
      <c r="M8228" s="8">
        <v>8.7832726857193899E-2</v>
      </c>
    </row>
    <row r="8229" spans="1:13" x14ac:dyDescent="0.55000000000000004">
      <c r="A8229">
        <v>8224</v>
      </c>
      <c r="C8229">
        <f t="shared" si="390"/>
        <v>-0.2000710512670581</v>
      </c>
      <c r="D8229">
        <f t="shared" si="391"/>
        <v>1.0160965852680318E-4</v>
      </c>
      <c r="E8229" s="2">
        <f t="shared" si="392"/>
        <v>0.14839130351045629</v>
      </c>
      <c r="K8229">
        <v>8224</v>
      </c>
      <c r="L8229" s="8">
        <v>-8.3856106663441702E-5</v>
      </c>
      <c r="M8229" s="8">
        <v>0.18514486677171699</v>
      </c>
    </row>
    <row r="8230" spans="1:13" x14ac:dyDescent="0.55000000000000004">
      <c r="A8230">
        <v>8225</v>
      </c>
      <c r="C8230">
        <f t="shared" si="390"/>
        <v>-0.11052086588392333</v>
      </c>
      <c r="D8230">
        <f t="shared" si="391"/>
        <v>6.1282830282787415E-5</v>
      </c>
      <c r="E8230" s="2">
        <f t="shared" si="392"/>
        <v>0.12013654563750392</v>
      </c>
      <c r="K8230">
        <v>8225</v>
      </c>
      <c r="L8230" s="8">
        <v>-1.1249556775413099E-4</v>
      </c>
      <c r="M8230" s="8">
        <v>0.23608632624789599</v>
      </c>
    </row>
    <row r="8231" spans="1:13" x14ac:dyDescent="0.55000000000000004">
      <c r="A8231">
        <v>8226</v>
      </c>
      <c r="C8231">
        <f t="shared" si="390"/>
        <v>6.7677272410636745E-3</v>
      </c>
      <c r="D8231">
        <f t="shared" si="391"/>
        <v>5.5753033773620639E-6</v>
      </c>
      <c r="E8231" s="2">
        <f t="shared" si="392"/>
        <v>4.8898818989144083E-2</v>
      </c>
      <c r="K8231">
        <v>8226</v>
      </c>
      <c r="L8231" s="8">
        <v>-1.12959816028961E-4</v>
      </c>
      <c r="M8231" s="8">
        <v>0.22789850074204901</v>
      </c>
    </row>
    <row r="8232" spans="1:13" x14ac:dyDescent="0.55000000000000004">
      <c r="A8232">
        <v>8227</v>
      </c>
      <c r="C8232">
        <f t="shared" si="390"/>
        <v>0.12235776347790786</v>
      </c>
      <c r="D8232">
        <f t="shared" si="391"/>
        <v>-5.1531507156190984E-5</v>
      </c>
      <c r="E8232" s="2">
        <f t="shared" si="392"/>
        <v>1.6220207280449018E-3</v>
      </c>
      <c r="K8232">
        <v>8227</v>
      </c>
      <c r="L8232" s="8">
        <v>-8.5132577627514204E-5</v>
      </c>
      <c r="M8232" s="8">
        <v>0.162632081945697</v>
      </c>
    </row>
    <row r="8233" spans="1:13" x14ac:dyDescent="0.55000000000000004">
      <c r="A8233">
        <v>8228</v>
      </c>
      <c r="C8233">
        <f t="shared" si="390"/>
        <v>0.20723858018230798</v>
      </c>
      <c r="D8233">
        <f t="shared" si="391"/>
        <v>-9.5704995593219646E-5</v>
      </c>
      <c r="E8233" s="2">
        <f t="shared" si="392"/>
        <v>2.2681905439084608E-2</v>
      </c>
      <c r="K8233">
        <v>8228</v>
      </c>
      <c r="L8233" s="8">
        <v>-3.5983357035086098E-5</v>
      </c>
      <c r="M8233" s="8">
        <v>5.6633449329854597E-2</v>
      </c>
    </row>
    <row r="8234" spans="1:13" x14ac:dyDescent="0.55000000000000004">
      <c r="A8234">
        <v>8229</v>
      </c>
      <c r="C8234">
        <f t="shared" si="390"/>
        <v>0.24010688150362347</v>
      </c>
      <c r="D8234">
        <f t="shared" si="391"/>
        <v>-1.1585854743759573E-4</v>
      </c>
      <c r="E8234" s="2">
        <f t="shared" si="392"/>
        <v>9.2207126364413042E-2</v>
      </c>
      <c r="K8234">
        <v>8229</v>
      </c>
      <c r="L8234" s="8">
        <v>2.2178118551320199E-5</v>
      </c>
      <c r="M8234" s="8">
        <v>-6.3549381999063098E-2</v>
      </c>
    </row>
    <row r="8235" spans="1:13" x14ac:dyDescent="0.55000000000000004">
      <c r="A8235">
        <v>8230</v>
      </c>
      <c r="C8235">
        <f t="shared" si="390"/>
        <v>0.21271341661902554</v>
      </c>
      <c r="D8235">
        <f t="shared" si="391"/>
        <v>-1.0693404597954799E-4</v>
      </c>
      <c r="E8235" s="2">
        <f t="shared" si="392"/>
        <v>0.14480254282620564</v>
      </c>
      <c r="K8235">
        <v>8230</v>
      </c>
      <c r="L8235" s="8">
        <v>7.4784946763489405E-5</v>
      </c>
      <c r="M8235" s="8">
        <v>-0.16781587637456999</v>
      </c>
    </row>
    <row r="8236" spans="1:13" x14ac:dyDescent="0.55000000000000004">
      <c r="A8236">
        <v>8231</v>
      </c>
      <c r="C8236">
        <f t="shared" si="390"/>
        <v>0.13193336780612255</v>
      </c>
      <c r="D8236">
        <f t="shared" si="391"/>
        <v>-7.1171352971481403E-5</v>
      </c>
      <c r="E8236" s="2">
        <f t="shared" si="392"/>
        <v>0.13103329317389525</v>
      </c>
      <c r="K8236">
        <v>8231</v>
      </c>
      <c r="L8236" s="8">
        <v>1.08661421126614E-4</v>
      </c>
      <c r="M8236" s="8">
        <v>-0.23005184345794999</v>
      </c>
    </row>
    <row r="8237" spans="1:13" x14ac:dyDescent="0.55000000000000004">
      <c r="A8237">
        <v>8232</v>
      </c>
      <c r="C8237">
        <f t="shared" si="390"/>
        <v>1.8040824608624603E-2</v>
      </c>
      <c r="D8237">
        <f t="shared" si="391"/>
        <v>-1.7546150540663314E-5</v>
      </c>
      <c r="E8237" s="2">
        <f t="shared" si="392"/>
        <v>6.3862709932558617E-2</v>
      </c>
      <c r="K8237">
        <v>8232</v>
      </c>
      <c r="L8237" s="8">
        <v>1.1532296848206E-4</v>
      </c>
      <c r="M8237" s="8">
        <v>-0.23466989920925899</v>
      </c>
    </row>
    <row r="8238" spans="1:13" x14ac:dyDescent="0.55000000000000004">
      <c r="A8238">
        <v>8233</v>
      </c>
      <c r="C8238">
        <f t="shared" si="390"/>
        <v>-0.10037958529205263</v>
      </c>
      <c r="D8238">
        <f t="shared" si="391"/>
        <v>4.0482765830764239E-5</v>
      </c>
      <c r="E8238" s="2">
        <f t="shared" si="392"/>
        <v>6.4214319325406983E-3</v>
      </c>
      <c r="K8238">
        <v>8233</v>
      </c>
      <c r="L8238" s="8">
        <v>9.3101162969417206E-5</v>
      </c>
      <c r="M8238" s="8">
        <v>-0.18051342291724501</v>
      </c>
    </row>
    <row r="8239" spans="1:13" x14ac:dyDescent="0.55000000000000004">
      <c r="A8239">
        <v>8234</v>
      </c>
      <c r="C8239">
        <f t="shared" si="390"/>
        <v>-0.19360683512168814</v>
      </c>
      <c r="D8239">
        <f t="shared" si="391"/>
        <v>8.8351361289343394E-5</v>
      </c>
      <c r="E8239" s="2">
        <f t="shared" si="392"/>
        <v>1.2647385448010098E-2</v>
      </c>
      <c r="K8239">
        <v>8234</v>
      </c>
      <c r="L8239" s="8">
        <v>4.7561593633398698E-5</v>
      </c>
      <c r="M8239" s="8">
        <v>-8.1146240031629596E-2</v>
      </c>
    </row>
    <row r="8240" spans="1:13" x14ac:dyDescent="0.55000000000000004">
      <c r="A8240">
        <v>8235</v>
      </c>
      <c r="C8240">
        <f t="shared" si="390"/>
        <v>-0.23824285024406713</v>
      </c>
      <c r="D8240">
        <f t="shared" si="391"/>
        <v>1.1404562736323037E-4</v>
      </c>
      <c r="E8240" s="2">
        <f t="shared" si="392"/>
        <v>7.6611249469555692E-2</v>
      </c>
      <c r="K8240">
        <v>8235</v>
      </c>
      <c r="L8240" s="8">
        <v>-9.8900718788107395E-6</v>
      </c>
      <c r="M8240" s="8">
        <v>3.8544522064634303E-2</v>
      </c>
    </row>
    <row r="8241" spans="1:13" x14ac:dyDescent="0.55000000000000004">
      <c r="A8241">
        <v>8236</v>
      </c>
      <c r="C8241">
        <f t="shared" si="390"/>
        <v>-0.22308493171601981</v>
      </c>
      <c r="D8241">
        <f t="shared" si="391"/>
        <v>1.1111684486003606E-4</v>
      </c>
      <c r="E8241" s="2">
        <f t="shared" si="392"/>
        <v>0.13813598812389424</v>
      </c>
      <c r="K8241">
        <v>8236</v>
      </c>
      <c r="L8241" s="8">
        <v>-6.4864707535420397E-5</v>
      </c>
      <c r="M8241" s="8">
        <v>0.148581569496955</v>
      </c>
    </row>
    <row r="8242" spans="1:13" x14ac:dyDescent="0.55000000000000004">
      <c r="A8242">
        <v>8237</v>
      </c>
      <c r="C8242">
        <f t="shared" si="390"/>
        <v>-0.15193739758451438</v>
      </c>
      <c r="D8242">
        <f t="shared" si="391"/>
        <v>8.0300076454225289E-5</v>
      </c>
      <c r="E8242" s="2">
        <f t="shared" si="392"/>
        <v>0.13938487520867757</v>
      </c>
      <c r="K8242">
        <v>8237</v>
      </c>
      <c r="L8242" s="8">
        <v>-1.03593574798352E-4</v>
      </c>
      <c r="M8242" s="8">
        <v>0.22140544111562399</v>
      </c>
    </row>
    <row r="8243" spans="1:13" x14ac:dyDescent="0.55000000000000004">
      <c r="A8243">
        <v>8238</v>
      </c>
      <c r="C8243">
        <f t="shared" si="390"/>
        <v>-4.2656779245529651E-2</v>
      </c>
      <c r="D8243">
        <f t="shared" si="391"/>
        <v>2.9329681449718011E-5</v>
      </c>
      <c r="E8243" s="2">
        <f t="shared" si="392"/>
        <v>7.9204941991087408E-2</v>
      </c>
      <c r="K8243">
        <v>8238</v>
      </c>
      <c r="L8243" s="8">
        <v>-1.16376788605154E-4</v>
      </c>
      <c r="M8243" s="8">
        <v>0.23877694650724399</v>
      </c>
    </row>
    <row r="8244" spans="1:13" x14ac:dyDescent="0.55000000000000004">
      <c r="A8244">
        <v>8239</v>
      </c>
      <c r="C8244">
        <f t="shared" si="390"/>
        <v>7.732979154720887E-2</v>
      </c>
      <c r="D8244">
        <f t="shared" si="391"/>
        <v>-2.9001845376394917E-5</v>
      </c>
      <c r="E8244" s="2">
        <f t="shared" si="392"/>
        <v>1.4164687534586344E-2</v>
      </c>
      <c r="K8244">
        <v>8239</v>
      </c>
      <c r="L8244" s="8">
        <v>-1.00012713756612E-4</v>
      </c>
      <c r="M8244" s="8">
        <v>0.19634528438148799</v>
      </c>
    </row>
    <row r="8245" spans="1:13" x14ac:dyDescent="0.55000000000000004">
      <c r="A8245">
        <v>8240</v>
      </c>
      <c r="C8245">
        <f t="shared" si="390"/>
        <v>0.17790821464771323</v>
      </c>
      <c r="D8245">
        <f t="shared" si="391"/>
        <v>-8.0054520325068936E-5</v>
      </c>
      <c r="E8245" s="2">
        <f t="shared" si="392"/>
        <v>5.35392015362798E-3</v>
      </c>
      <c r="K8245">
        <v>8240</v>
      </c>
      <c r="L8245" s="8">
        <v>-5.8599834313894798E-5</v>
      </c>
      <c r="M8245" s="8">
        <v>0.10473772774467301</v>
      </c>
    </row>
    <row r="8246" spans="1:13" x14ac:dyDescent="0.55000000000000004">
      <c r="A8246">
        <v>8241</v>
      </c>
      <c r="C8246">
        <f t="shared" si="390"/>
        <v>0.23383542587926423</v>
      </c>
      <c r="D8246">
        <f t="shared" si="391"/>
        <v>-1.1101519808755215E-4</v>
      </c>
      <c r="E8246" s="2">
        <f t="shared" si="392"/>
        <v>6.097811331498762E-2</v>
      </c>
      <c r="K8246">
        <v>8241</v>
      </c>
      <c r="L8246" s="8">
        <v>-2.51026284028172E-6</v>
      </c>
      <c r="M8246" s="8">
        <v>-1.31020425514857E-2</v>
      </c>
    </row>
    <row r="8247" spans="1:13" x14ac:dyDescent="0.55000000000000004">
      <c r="A8247">
        <v>8242</v>
      </c>
      <c r="C8247">
        <f t="shared" si="390"/>
        <v>0.23107487407482011</v>
      </c>
      <c r="D8247">
        <f t="shared" si="391"/>
        <v>-1.141134011447684E-4</v>
      </c>
      <c r="E8247" s="2">
        <f t="shared" si="392"/>
        <v>0.1286909430634687</v>
      </c>
      <c r="K8247">
        <v>8242</v>
      </c>
      <c r="L8247" s="8">
        <v>5.4208019534219897E-5</v>
      </c>
      <c r="M8247" s="8">
        <v>-0.127660325011454</v>
      </c>
    </row>
    <row r="8248" spans="1:13" x14ac:dyDescent="0.55000000000000004">
      <c r="A8248">
        <v>8243</v>
      </c>
      <c r="C8248">
        <f t="shared" si="390"/>
        <v>0.17031939954948108</v>
      </c>
      <c r="D8248">
        <f t="shared" si="391"/>
        <v>-8.85715458342953E-5</v>
      </c>
      <c r="E8248" s="2">
        <f t="shared" si="392"/>
        <v>0.14482948074375479</v>
      </c>
      <c r="K8248">
        <v>8243</v>
      </c>
      <c r="L8248" s="8">
        <v>9.7349567134237094E-5</v>
      </c>
      <c r="M8248" s="8">
        <v>-0.21024528712514301</v>
      </c>
    </row>
    <row r="8249" spans="1:13" x14ac:dyDescent="0.55000000000000004">
      <c r="A8249">
        <v>8244</v>
      </c>
      <c r="C8249">
        <f t="shared" si="390"/>
        <v>6.6817345785314647E-2</v>
      </c>
      <c r="D8249">
        <f t="shared" si="391"/>
        <v>-4.0800099459469038E-5</v>
      </c>
      <c r="E8249" s="2">
        <f t="shared" si="392"/>
        <v>9.4243080271258398E-2</v>
      </c>
      <c r="K8249">
        <v>8244</v>
      </c>
      <c r="L8249" s="8">
        <v>1.16109311732614E-4</v>
      </c>
      <c r="M8249" s="8">
        <v>-0.24017301281126799</v>
      </c>
    </row>
    <row r="8250" spans="1:13" x14ac:dyDescent="0.55000000000000004">
      <c r="A8250">
        <v>8245</v>
      </c>
      <c r="C8250">
        <f t="shared" si="390"/>
        <v>-5.3454453373065078E-2</v>
      </c>
      <c r="D8250">
        <f t="shared" si="391"/>
        <v>1.7211311881823351E-5</v>
      </c>
      <c r="E8250" s="2">
        <f t="shared" si="392"/>
        <v>2.4490204318707399E-2</v>
      </c>
      <c r="K8250">
        <v>8245</v>
      </c>
      <c r="L8250" s="8">
        <v>1.0578875891768E-4</v>
      </c>
      <c r="M8250" s="8">
        <v>-0.209947917513608</v>
      </c>
    </row>
    <row r="8251" spans="1:13" x14ac:dyDescent="0.55000000000000004">
      <c r="A8251">
        <v>8246</v>
      </c>
      <c r="C8251">
        <f t="shared" si="390"/>
        <v>-0.16031031146268038</v>
      </c>
      <c r="D8251">
        <f t="shared" si="391"/>
        <v>7.0903046725103559E-5</v>
      </c>
      <c r="E8251" s="2">
        <f t="shared" si="392"/>
        <v>1.1002653265312914E-3</v>
      </c>
      <c r="K8251">
        <v>8246</v>
      </c>
      <c r="L8251" s="8">
        <v>6.8972755165998706E-5</v>
      </c>
      <c r="M8251" s="8">
        <v>-0.12714006385234</v>
      </c>
    </row>
    <row r="8252" spans="1:13" x14ac:dyDescent="0.55000000000000004">
      <c r="A8252">
        <v>8247</v>
      </c>
      <c r="C8252">
        <f t="shared" si="390"/>
        <v>-0.22693166045182531</v>
      </c>
      <c r="D8252">
        <f t="shared" si="391"/>
        <v>1.067996113597019E-4</v>
      </c>
      <c r="E8252" s="2">
        <f t="shared" si="392"/>
        <v>4.5985572070036847E-2</v>
      </c>
      <c r="K8252">
        <v>8247</v>
      </c>
      <c r="L8252" s="8">
        <v>1.4882097007083001E-5</v>
      </c>
      <c r="M8252" s="8">
        <v>-1.2489192479558099E-2</v>
      </c>
    </row>
    <row r="8253" spans="1:13" x14ac:dyDescent="0.55000000000000004">
      <c r="A8253">
        <v>8248</v>
      </c>
      <c r="C8253">
        <f t="shared" si="390"/>
        <v>-0.23659794600743325</v>
      </c>
      <c r="D8253">
        <f t="shared" si="391"/>
        <v>1.158917247002058E-4</v>
      </c>
      <c r="E8253" s="2">
        <f t="shared" si="392"/>
        <v>0.11688714514311106</v>
      </c>
      <c r="K8253">
        <v>8248</v>
      </c>
      <c r="L8253" s="8">
        <v>-4.2935874669083901E-5</v>
      </c>
      <c r="M8253" s="8">
        <v>0.10528967462705401</v>
      </c>
    </row>
    <row r="8254" spans="1:13" x14ac:dyDescent="0.55000000000000004">
      <c r="A8254">
        <v>8249</v>
      </c>
      <c r="C8254">
        <f t="shared" si="390"/>
        <v>-0.18688313420417971</v>
      </c>
      <c r="D8254">
        <f t="shared" si="391"/>
        <v>9.5897457944691967E-5</v>
      </c>
      <c r="E8254" s="2">
        <f t="shared" si="392"/>
        <v>0.1471345552195151</v>
      </c>
      <c r="K8254">
        <v>8249</v>
      </c>
      <c r="L8254" s="8">
        <v>-9.0000290179549598E-5</v>
      </c>
      <c r="M8254" s="8">
        <v>0.19669808955359899</v>
      </c>
    </row>
    <row r="8255" spans="1:13" x14ac:dyDescent="0.55000000000000004">
      <c r="A8255">
        <v>8250</v>
      </c>
      <c r="C8255">
        <f t="shared" si="390"/>
        <v>-9.0264594899593931E-2</v>
      </c>
      <c r="D8255">
        <f t="shared" si="391"/>
        <v>5.1834950603090485E-5</v>
      </c>
      <c r="E8255" s="2">
        <f t="shared" si="392"/>
        <v>0.10831131386238584</v>
      </c>
      <c r="K8255">
        <v>8250</v>
      </c>
      <c r="L8255" s="8">
        <v>-1.14523574693281E-4</v>
      </c>
      <c r="M8255" s="8">
        <v>0.238842247725086</v>
      </c>
    </row>
    <row r="8256" spans="1:13" x14ac:dyDescent="0.55000000000000004">
      <c r="A8256">
        <v>8251</v>
      </c>
      <c r="C8256">
        <f t="shared" si="390"/>
        <v>2.9008455098092193E-2</v>
      </c>
      <c r="D8256">
        <f t="shared" si="391"/>
        <v>-5.2370367458191975E-6</v>
      </c>
      <c r="E8256" s="2">
        <f t="shared" si="392"/>
        <v>3.6924861522913278E-2</v>
      </c>
      <c r="K8256">
        <v>8251</v>
      </c>
      <c r="L8256" s="8">
        <v>-1.10363719472401E-4</v>
      </c>
      <c r="M8256" s="8">
        <v>0.22116688328409001</v>
      </c>
    </row>
    <row r="8257" spans="1:13" x14ac:dyDescent="0.55000000000000004">
      <c r="A8257">
        <v>8252</v>
      </c>
      <c r="C8257">
        <f t="shared" si="390"/>
        <v>0.14100099431304627</v>
      </c>
      <c r="D8257">
        <f t="shared" si="391"/>
        <v>-6.0994638258060925E-5</v>
      </c>
      <c r="E8257" s="2">
        <f t="shared" si="392"/>
        <v>5.038027798607016E-5</v>
      </c>
      <c r="K8257">
        <v>8252</v>
      </c>
      <c r="L8257" s="8">
        <v>-7.8562586062848599E-5</v>
      </c>
      <c r="M8257" s="8">
        <v>0.148098900904857</v>
      </c>
    </row>
    <row r="8258" spans="1:13" x14ac:dyDescent="0.55000000000000004">
      <c r="A8258">
        <v>8253</v>
      </c>
      <c r="C8258">
        <f t="shared" si="390"/>
        <v>0.21760525602403852</v>
      </c>
      <c r="D8258">
        <f t="shared" si="391"/>
        <v>-1.0144387123418618E-4</v>
      </c>
      <c r="E8258" s="2">
        <f t="shared" si="392"/>
        <v>3.2280096487054551E-2</v>
      </c>
      <c r="K8258">
        <v>8253</v>
      </c>
      <c r="L8258" s="8">
        <v>-2.7084965606954099E-5</v>
      </c>
      <c r="M8258" s="8">
        <v>3.7938630055121998E-2</v>
      </c>
    </row>
    <row r="8259" spans="1:13" x14ac:dyDescent="0.55000000000000004">
      <c r="A8259">
        <v>8254</v>
      </c>
      <c r="C8259">
        <f t="shared" si="390"/>
        <v>0.2395951852278608</v>
      </c>
      <c r="D8259">
        <f t="shared" si="391"/>
        <v>-1.1643283079767681E-4</v>
      </c>
      <c r="E8259" s="2">
        <f t="shared" si="392"/>
        <v>0.10324576562575437</v>
      </c>
      <c r="K8259">
        <v>8254</v>
      </c>
      <c r="L8259" s="8">
        <v>3.1176252508130102E-5</v>
      </c>
      <c r="M8259" s="8">
        <v>-8.1723606046092495E-2</v>
      </c>
    </row>
    <row r="8260" spans="1:13" x14ac:dyDescent="0.55000000000000004">
      <c r="A8260">
        <v>8255</v>
      </c>
      <c r="C8260">
        <f t="shared" si="390"/>
        <v>0.2014517732052844</v>
      </c>
      <c r="D8260">
        <f t="shared" si="391"/>
        <v>-1.0219960404029603E-4</v>
      </c>
      <c r="E8260" s="2">
        <f t="shared" si="392"/>
        <v>0.14620638194825514</v>
      </c>
      <c r="K8260">
        <v>8255</v>
      </c>
      <c r="L8260" s="8">
        <v>8.1629184779123806E-5</v>
      </c>
      <c r="M8260" s="8">
        <v>-0.180917658036617</v>
      </c>
    </row>
    <row r="8261" spans="1:13" x14ac:dyDescent="0.55000000000000004">
      <c r="A8261">
        <v>8256</v>
      </c>
      <c r="C8261">
        <f t="shared" si="390"/>
        <v>0.1127482123746433</v>
      </c>
      <c r="D8261">
        <f t="shared" si="391"/>
        <v>-6.2316430865530677E-5</v>
      </c>
      <c r="E8261" s="2">
        <f t="shared" si="392"/>
        <v>0.12078959326868924</v>
      </c>
      <c r="K8261">
        <v>8256</v>
      </c>
      <c r="L8261" s="8">
        <v>1.1163758133148701E-4</v>
      </c>
      <c r="M8261" s="8">
        <v>-0.23479976024020199</v>
      </c>
    </row>
    <row r="8262" spans="1:13" x14ac:dyDescent="0.55000000000000004">
      <c r="A8262">
        <v>8257</v>
      </c>
      <c r="C8262">
        <f t="shared" ref="C8262:C8325" si="393">$D$1*COS($B$2*(A8262-$L$2)+$B$1)</f>
        <v>-4.2527732182818185E-3</v>
      </c>
      <c r="D8262">
        <f t="shared" ref="D8262:D8325" si="394">$D$2*COS($B$2*(A8262-$L$3)+$B$3)</f>
        <v>-6.7931470696588372E-6</v>
      </c>
      <c r="E8262" s="2">
        <f t="shared" ref="E8262:E8325" si="395">(M8262-C8262)^2</f>
        <v>5.0905301631278682E-2</v>
      </c>
      <c r="K8262">
        <v>8257</v>
      </c>
      <c r="L8262" s="8">
        <v>1.13685653090104E-4</v>
      </c>
      <c r="M8262" s="8">
        <v>-0.229874805899664</v>
      </c>
    </row>
    <row r="8263" spans="1:13" x14ac:dyDescent="0.55000000000000004">
      <c r="A8263">
        <v>8258</v>
      </c>
      <c r="C8263">
        <f t="shared" si="393"/>
        <v>-0.12018640237173921</v>
      </c>
      <c r="D8263">
        <f t="shared" si="394"/>
        <v>5.0435073450991167E-5</v>
      </c>
      <c r="E8263" s="2">
        <f t="shared" si="395"/>
        <v>2.226884586603476E-3</v>
      </c>
      <c r="K8263">
        <v>8258</v>
      </c>
      <c r="L8263" s="8">
        <v>8.7260447777714201E-5</v>
      </c>
      <c r="M8263" s="8">
        <v>-0.16737628038179</v>
      </c>
    </row>
    <row r="8264" spans="1:13" x14ac:dyDescent="0.55000000000000004">
      <c r="A8264">
        <v>8259</v>
      </c>
      <c r="C8264">
        <f t="shared" si="393"/>
        <v>-0.20595577786174105</v>
      </c>
      <c r="D8264">
        <f t="shared" si="394"/>
        <v>9.5005153624132217E-5</v>
      </c>
      <c r="E8264" s="2">
        <f t="shared" si="395"/>
        <v>2.0448556915900862E-2</v>
      </c>
      <c r="K8264">
        <v>8259</v>
      </c>
      <c r="L8264" s="8">
        <v>3.8980321994877697E-5</v>
      </c>
      <c r="M8264" s="8">
        <v>-6.2957327115235204E-2</v>
      </c>
    </row>
    <row r="8265" spans="1:13" x14ac:dyDescent="0.55000000000000004">
      <c r="A8265">
        <v>8260</v>
      </c>
      <c r="C8265">
        <f t="shared" si="393"/>
        <v>-0.24003459431179311</v>
      </c>
      <c r="D8265">
        <f t="shared" si="394"/>
        <v>1.1573094278736337E-4</v>
      </c>
      <c r="E8265" s="2">
        <f t="shared" si="395"/>
        <v>8.8366048357762406E-2</v>
      </c>
      <c r="K8265">
        <v>8260</v>
      </c>
      <c r="L8265" s="8">
        <v>-1.90626672479377E-5</v>
      </c>
      <c r="M8265" s="8">
        <v>5.7229679286233501E-2</v>
      </c>
    </row>
    <row r="8266" spans="1:13" x14ac:dyDescent="0.55000000000000004">
      <c r="A8266">
        <v>8261</v>
      </c>
      <c r="C8266">
        <f t="shared" si="393"/>
        <v>-0.21386978711738802</v>
      </c>
      <c r="D8266">
        <f t="shared" si="394"/>
        <v>1.0741070472568641E-4</v>
      </c>
      <c r="E8266" s="2">
        <f t="shared" si="395"/>
        <v>0.14209352244313619</v>
      </c>
      <c r="K8266">
        <v>8261</v>
      </c>
      <c r="L8266" s="8">
        <v>-7.2331293222304994E-5</v>
      </c>
      <c r="M8266" s="8">
        <v>0.16308315748330901</v>
      </c>
    </row>
    <row r="8267" spans="1:13" x14ac:dyDescent="0.55000000000000004">
      <c r="A8267">
        <v>8262</v>
      </c>
      <c r="C8267">
        <f t="shared" si="393"/>
        <v>-0.13402817137394504</v>
      </c>
      <c r="D8267">
        <f t="shared" si="394"/>
        <v>7.2132643815879047E-5</v>
      </c>
      <c r="E8267" s="2">
        <f t="shared" si="395"/>
        <v>0.13113061815196059</v>
      </c>
      <c r="K8267">
        <v>8262</v>
      </c>
      <c r="L8267" s="8">
        <v>-1.0748409809837901E-4</v>
      </c>
      <c r="M8267" s="8">
        <v>0.22809144719423</v>
      </c>
    </row>
    <row r="8268" spans="1:13" x14ac:dyDescent="0.55000000000000004">
      <c r="A8268">
        <v>8263</v>
      </c>
      <c r="C8268">
        <f t="shared" si="393"/>
        <v>-2.054830970533942E-2</v>
      </c>
      <c r="D8268">
        <f t="shared" si="394"/>
        <v>1.8750809743779656E-5</v>
      </c>
      <c r="E8268" s="2">
        <f t="shared" si="395"/>
        <v>6.5803089461356615E-2</v>
      </c>
      <c r="K8268">
        <v>8263</v>
      </c>
      <c r="L8268" s="8">
        <v>-1.1571684382277699E-4</v>
      </c>
      <c r="M8268" s="8">
        <v>0.235972818978745</v>
      </c>
    </row>
    <row r="8269" spans="1:13" x14ac:dyDescent="0.55000000000000004">
      <c r="A8269">
        <v>8264</v>
      </c>
      <c r="C8269">
        <f t="shared" si="393"/>
        <v>9.808874457211357E-2</v>
      </c>
      <c r="D8269">
        <f t="shared" si="394"/>
        <v>-3.9337082336704037E-5</v>
      </c>
      <c r="E8269" s="2">
        <f t="shared" si="395"/>
        <v>7.5107511267321408E-3</v>
      </c>
      <c r="K8269">
        <v>8264</v>
      </c>
      <c r="L8269" s="8">
        <v>-9.4967588156578996E-5</v>
      </c>
      <c r="M8269" s="8">
        <v>0.18475333438093999</v>
      </c>
    </row>
    <row r="8270" spans="1:13" x14ac:dyDescent="0.55000000000000004">
      <c r="A8270">
        <v>8265</v>
      </c>
      <c r="C8270">
        <f t="shared" si="393"/>
        <v>0.19210759151213555</v>
      </c>
      <c r="D8270">
        <f t="shared" si="394"/>
        <v>-8.7552195912253723E-5</v>
      </c>
      <c r="E8270" s="2">
        <f t="shared" si="395"/>
        <v>1.0992759299859526E-2</v>
      </c>
      <c r="K8270">
        <v>8265</v>
      </c>
      <c r="L8270" s="8">
        <v>-5.0433110900419202E-5</v>
      </c>
      <c r="M8270" s="8">
        <v>8.7261231060951905E-2</v>
      </c>
    </row>
    <row r="8271" spans="1:13" x14ac:dyDescent="0.55000000000000004">
      <c r="A8271">
        <v>8266</v>
      </c>
      <c r="C8271">
        <f t="shared" si="393"/>
        <v>0.2379114822893508</v>
      </c>
      <c r="D8271">
        <f t="shared" si="394"/>
        <v>-1.1379355376769115E-4</v>
      </c>
      <c r="E8271" s="2">
        <f t="shared" si="395"/>
        <v>7.2898634452764149E-2</v>
      </c>
      <c r="K8271">
        <v>8266</v>
      </c>
      <c r="L8271" s="8">
        <v>6.7326518450566399E-6</v>
      </c>
      <c r="M8271" s="8">
        <v>-3.2085988907629398E-2</v>
      </c>
    </row>
    <row r="8272" spans="1:13" x14ac:dyDescent="0.55000000000000004">
      <c r="A8272">
        <v>8267</v>
      </c>
      <c r="C8272">
        <f t="shared" si="393"/>
        <v>0.22400460578809128</v>
      </c>
      <c r="D8272">
        <f t="shared" si="394"/>
        <v>-1.1147512820523781E-4</v>
      </c>
      <c r="E8272" s="2">
        <f t="shared" si="395"/>
        <v>0.13498399424297286</v>
      </c>
      <c r="K8272">
        <v>8267</v>
      </c>
      <c r="L8272" s="8">
        <v>6.2212180169598296E-5</v>
      </c>
      <c r="M8272" s="8">
        <v>-0.14339707390727</v>
      </c>
    </row>
    <row r="8273" spans="1:13" x14ac:dyDescent="0.55000000000000004">
      <c r="A8273">
        <v>8268</v>
      </c>
      <c r="C8273">
        <f t="shared" si="393"/>
        <v>0.15387729487647503</v>
      </c>
      <c r="D8273">
        <f t="shared" si="394"/>
        <v>-8.1178795172536094E-5</v>
      </c>
      <c r="E8273" s="2">
        <f t="shared" si="395"/>
        <v>0.13888350061545926</v>
      </c>
      <c r="K8273">
        <v>8268</v>
      </c>
      <c r="L8273" s="8">
        <v>1.02110282034317E-4</v>
      </c>
      <c r="M8273" s="8">
        <v>-0.218793472175972</v>
      </c>
    </row>
    <row r="8274" spans="1:13" x14ac:dyDescent="0.55000000000000004">
      <c r="A8274">
        <v>8269</v>
      </c>
      <c r="C8274">
        <f t="shared" si="393"/>
        <v>4.513002642688789E-2</v>
      </c>
      <c r="D8274">
        <f t="shared" si="394"/>
        <v>-3.0508295664762821E-5</v>
      </c>
      <c r="E8274" s="2">
        <f t="shared" si="395"/>
        <v>8.0952606004337554E-2</v>
      </c>
      <c r="K8274">
        <v>8269</v>
      </c>
      <c r="L8274" s="8">
        <v>1.16434230317339E-4</v>
      </c>
      <c r="M8274" s="8">
        <v>-0.239391688042039</v>
      </c>
    </row>
    <row r="8275" spans="1:13" x14ac:dyDescent="0.55000000000000004">
      <c r="A8275">
        <v>8270</v>
      </c>
      <c r="C8275">
        <f t="shared" si="393"/>
        <v>-7.4943927390368606E-2</v>
      </c>
      <c r="D8275">
        <f t="shared" si="394"/>
        <v>2.7819142991016826E-5</v>
      </c>
      <c r="E8275" s="2">
        <f t="shared" si="395"/>
        <v>1.5647218685456845E-2</v>
      </c>
      <c r="K8275">
        <v>8270</v>
      </c>
      <c r="L8275" s="8">
        <v>1.0159650331185801E-4</v>
      </c>
      <c r="M8275" s="8">
        <v>-0.20003277055976099</v>
      </c>
    </row>
    <row r="8276" spans="1:13" x14ac:dyDescent="0.55000000000000004">
      <c r="A8276">
        <v>8271</v>
      </c>
      <c r="C8276">
        <f t="shared" si="393"/>
        <v>-0.17620853512291737</v>
      </c>
      <c r="D8276">
        <f t="shared" si="394"/>
        <v>7.9164563135816966E-5</v>
      </c>
      <c r="E8276" s="2">
        <f t="shared" si="395"/>
        <v>4.3078390661896553E-3</v>
      </c>
      <c r="K8276">
        <v>8271</v>
      </c>
      <c r="L8276" s="8">
        <v>6.1313301792973194E-5</v>
      </c>
      <c r="M8276" s="8">
        <v>-0.11057440477757299</v>
      </c>
    </row>
    <row r="8277" spans="1:13" x14ac:dyDescent="0.55000000000000004">
      <c r="A8277">
        <v>8272</v>
      </c>
      <c r="C8277">
        <f t="shared" si="393"/>
        <v>-0.23324851472415528</v>
      </c>
      <c r="D8277">
        <f t="shared" si="394"/>
        <v>1.106413465917647E-4</v>
      </c>
      <c r="E8277" s="2">
        <f t="shared" si="395"/>
        <v>5.7516760347216721E-2</v>
      </c>
      <c r="K8277">
        <v>8272</v>
      </c>
      <c r="L8277" s="8">
        <v>5.6738034799270304E-6</v>
      </c>
      <c r="M8277" s="8">
        <v>6.5780066349653103E-3</v>
      </c>
    </row>
    <row r="8278" spans="1:13" x14ac:dyDescent="0.55000000000000004">
      <c r="A8278">
        <v>8273</v>
      </c>
      <c r="C8278">
        <f t="shared" si="393"/>
        <v>-0.2317480336182248</v>
      </c>
      <c r="D8278">
        <f t="shared" si="394"/>
        <v>1.1434948418772386E-4</v>
      </c>
      <c r="E8278" s="2">
        <f t="shared" si="395"/>
        <v>0.12519634053889145</v>
      </c>
      <c r="K8278">
        <v>8273</v>
      </c>
      <c r="L8278" s="8">
        <v>-5.1386734112388302E-5</v>
      </c>
      <c r="M8278" s="8">
        <v>0.122082915478786</v>
      </c>
    </row>
    <row r="8279" spans="1:13" x14ac:dyDescent="0.55000000000000004">
      <c r="A8279">
        <v>8274</v>
      </c>
      <c r="C8279">
        <f t="shared" si="393"/>
        <v>-0.17208368093508225</v>
      </c>
      <c r="D8279">
        <f t="shared" si="394"/>
        <v>8.9358311548447529E-5</v>
      </c>
      <c r="E8279" s="2">
        <f t="shared" si="395"/>
        <v>0.14371308099081639</v>
      </c>
      <c r="K8279">
        <v>8274</v>
      </c>
      <c r="L8279" s="8">
        <v>-9.5577145366100894E-5</v>
      </c>
      <c r="M8279" s="8">
        <v>0.20701140079352101</v>
      </c>
    </row>
    <row r="8280" spans="1:13" x14ac:dyDescent="0.55000000000000004">
      <c r="A8280">
        <v>8275</v>
      </c>
      <c r="C8280">
        <f t="shared" si="393"/>
        <v>-6.9229951573427304E-2</v>
      </c>
      <c r="D8280">
        <f t="shared" si="394"/>
        <v>4.1940086234271258E-5</v>
      </c>
      <c r="E8280" s="2">
        <f t="shared" si="395"/>
        <v>9.5680438792430475E-2</v>
      </c>
      <c r="K8280">
        <v>8275</v>
      </c>
      <c r="L8280" s="8">
        <v>-1.15829667645309E-4</v>
      </c>
      <c r="M8280" s="8">
        <v>0.24009259657402099</v>
      </c>
    </row>
    <row r="8281" spans="1:13" x14ac:dyDescent="0.55000000000000004">
      <c r="A8281">
        <v>8276</v>
      </c>
      <c r="C8281">
        <f t="shared" si="393"/>
        <v>5.0999036381562175E-2</v>
      </c>
      <c r="D8281">
        <f t="shared" si="394"/>
        <v>-1.600421669783185E-5</v>
      </c>
      <c r="E8281" s="2">
        <f t="shared" si="395"/>
        <v>2.6257634308396588E-2</v>
      </c>
      <c r="K8281">
        <v>8276</v>
      </c>
      <c r="L8281" s="8">
        <v>-1.07071931107659E-4</v>
      </c>
      <c r="M8281" s="8">
        <v>0.21304111211622001</v>
      </c>
    </row>
    <row r="8282" spans="1:13" x14ac:dyDescent="0.55000000000000004">
      <c r="A8282">
        <v>8277</v>
      </c>
      <c r="C8282">
        <f t="shared" si="393"/>
        <v>0.1584283411765465</v>
      </c>
      <c r="D8282">
        <f t="shared" si="394"/>
        <v>-6.9931798579546232E-5</v>
      </c>
      <c r="E8282" s="2">
        <f t="shared" si="395"/>
        <v>6.6544298817099797E-4</v>
      </c>
      <c r="K8282">
        <v>8277</v>
      </c>
      <c r="L8282" s="8">
        <v>-7.1497365198057704E-5</v>
      </c>
      <c r="M8282" s="8">
        <v>0.132632159517801</v>
      </c>
    </row>
    <row r="8283" spans="1:13" x14ac:dyDescent="0.55000000000000004">
      <c r="A8283">
        <v>8278</v>
      </c>
      <c r="C8283">
        <f t="shared" si="393"/>
        <v>0.22609547174410194</v>
      </c>
      <c r="D8283">
        <f t="shared" si="394"/>
        <v>-1.063079730648296E-4</v>
      </c>
      <c r="E8283" s="2">
        <f t="shared" si="395"/>
        <v>4.2886604400793421E-2</v>
      </c>
      <c r="K8283">
        <v>8278</v>
      </c>
      <c r="L8283" s="8">
        <v>-1.8015840637149801E-5</v>
      </c>
      <c r="M8283" s="8">
        <v>1.9004659777966101E-2</v>
      </c>
    </row>
    <row r="8284" spans="1:13" x14ac:dyDescent="0.55000000000000004">
      <c r="A8284">
        <v>8279</v>
      </c>
      <c r="C8284">
        <f t="shared" si="393"/>
        <v>0.2370174046182994</v>
      </c>
      <c r="D8284">
        <f t="shared" si="394"/>
        <v>-1.1600308710511851E-4</v>
      </c>
      <c r="E8284" s="2">
        <f t="shared" si="395"/>
        <v>0.11316501349965644</v>
      </c>
      <c r="K8284">
        <v>8279</v>
      </c>
      <c r="L8284" s="8">
        <v>3.9977862973493602E-5</v>
      </c>
      <c r="M8284" s="8">
        <v>-9.9382674899611001E-2</v>
      </c>
    </row>
    <row r="8285" spans="1:13" x14ac:dyDescent="0.55000000000000004">
      <c r="A8285">
        <v>8280</v>
      </c>
      <c r="C8285">
        <f t="shared" si="393"/>
        <v>0.18845296486379401</v>
      </c>
      <c r="D8285">
        <f t="shared" si="394"/>
        <v>-9.6583871433089785E-5</v>
      </c>
      <c r="E8285" s="2">
        <f t="shared" si="395"/>
        <v>0.14541406904618895</v>
      </c>
      <c r="K8285">
        <v>8280</v>
      </c>
      <c r="L8285" s="8">
        <v>8.7958862797768805E-5</v>
      </c>
      <c r="M8285" s="8">
        <v>-0.19287900212322501</v>
      </c>
    </row>
    <row r="8286" spans="1:13" x14ac:dyDescent="0.55000000000000004">
      <c r="A8286">
        <v>8281</v>
      </c>
      <c r="C8286">
        <f t="shared" si="393"/>
        <v>9.259080320179805E-2</v>
      </c>
      <c r="D8286">
        <f t="shared" si="394"/>
        <v>-5.2924139857833949E-5</v>
      </c>
      <c r="E8286" s="2">
        <f t="shared" si="395"/>
        <v>0.10933497083269636</v>
      </c>
      <c r="K8286">
        <v>8281</v>
      </c>
      <c r="L8286" s="8">
        <v>1.13910019777172E-4</v>
      </c>
      <c r="M8286" s="8">
        <v>-0.23806758673061601</v>
      </c>
    </row>
    <row r="8287" spans="1:13" x14ac:dyDescent="0.55000000000000004">
      <c r="A8287">
        <v>8282</v>
      </c>
      <c r="C8287">
        <f t="shared" si="393"/>
        <v>-2.6509698404570958E-2</v>
      </c>
      <c r="D8287">
        <f t="shared" si="394"/>
        <v>4.0184352693828439E-6</v>
      </c>
      <c r="E8287" s="2">
        <f t="shared" si="395"/>
        <v>3.8856676408722764E-2</v>
      </c>
      <c r="K8287">
        <v>8282</v>
      </c>
      <c r="L8287" s="8">
        <v>1.11331705656923E-4</v>
      </c>
      <c r="M8287" s="8">
        <v>-0.223630667377237</v>
      </c>
    </row>
    <row r="8288" spans="1:13" x14ac:dyDescent="0.55000000000000004">
      <c r="A8288">
        <v>8283</v>
      </c>
      <c r="C8288">
        <f t="shared" si="393"/>
        <v>-0.13895682448864832</v>
      </c>
      <c r="D8288">
        <f t="shared" si="394"/>
        <v>5.9952467844426907E-5</v>
      </c>
      <c r="E8288" s="2">
        <f t="shared" si="395"/>
        <v>2.0241423243768983E-4</v>
      </c>
      <c r="K8288">
        <v>8283</v>
      </c>
      <c r="L8288" s="8">
        <v>8.0869675203136798E-5</v>
      </c>
      <c r="M8288" s="8">
        <v>-0.15318406007528601</v>
      </c>
    </row>
    <row r="8289" spans="1:13" x14ac:dyDescent="0.55000000000000004">
      <c r="A8289">
        <v>8284</v>
      </c>
      <c r="C8289">
        <f t="shared" si="393"/>
        <v>-0.2165287166070109</v>
      </c>
      <c r="D8289">
        <f t="shared" si="394"/>
        <v>1.00839694689968E-4</v>
      </c>
      <c r="E8289" s="2">
        <f t="shared" si="395"/>
        <v>2.9638088415653591E-2</v>
      </c>
      <c r="K8289">
        <v>8284</v>
      </c>
      <c r="L8289" s="8">
        <v>3.0153332915681501E-5</v>
      </c>
      <c r="M8289" s="8">
        <v>-4.4371554642561699E-2</v>
      </c>
    </row>
    <row r="8290" spans="1:13" x14ac:dyDescent="0.55000000000000004">
      <c r="A8290">
        <v>8285</v>
      </c>
      <c r="C8290">
        <f t="shared" si="393"/>
        <v>-0.23975646492022698</v>
      </c>
      <c r="D8290">
        <f t="shared" si="394"/>
        <v>1.1641828370044212E-4</v>
      </c>
      <c r="E8290" s="2">
        <f t="shared" si="395"/>
        <v>9.9420740943343772E-2</v>
      </c>
      <c r="K8290">
        <v>8285</v>
      </c>
      <c r="L8290" s="8">
        <v>-2.81150986582032E-5</v>
      </c>
      <c r="M8290" s="8">
        <v>7.5554081911533399E-2</v>
      </c>
    </row>
    <row r="8291" spans="1:13" x14ac:dyDescent="0.55000000000000004">
      <c r="A8291">
        <v>8286</v>
      </c>
      <c r="C8291">
        <f t="shared" si="393"/>
        <v>-0.20281039420376659</v>
      </c>
      <c r="D8291">
        <f t="shared" si="394"/>
        <v>1.0277833740482227E-4</v>
      </c>
      <c r="E8291" s="2">
        <f t="shared" si="395"/>
        <v>0.14391941488671753</v>
      </c>
      <c r="K8291">
        <v>8286</v>
      </c>
      <c r="L8291" s="8">
        <v>-7.9341929359731206E-5</v>
      </c>
      <c r="M8291" s="8">
        <v>0.176556729947388</v>
      </c>
    </row>
    <row r="8292" spans="1:13" x14ac:dyDescent="0.55000000000000004">
      <c r="A8292">
        <v>8287</v>
      </c>
      <c r="C8292">
        <f t="shared" si="393"/>
        <v>-0.11496318944608093</v>
      </c>
      <c r="D8292">
        <f t="shared" si="394"/>
        <v>6.3343194816053189E-5</v>
      </c>
      <c r="E8292" s="2">
        <f t="shared" si="395"/>
        <v>0.12131486774989522</v>
      </c>
      <c r="K8292">
        <v>8287</v>
      </c>
      <c r="L8292" s="8">
        <v>-1.10697081651518E-4</v>
      </c>
      <c r="M8292" s="8">
        <v>0.23333964968948401</v>
      </c>
    </row>
    <row r="8293" spans="1:13" x14ac:dyDescent="0.55000000000000004">
      <c r="A8293">
        <v>8288</v>
      </c>
      <c r="C8293">
        <f t="shared" si="393"/>
        <v>1.7373526308073447E-3</v>
      </c>
      <c r="D8293">
        <f t="shared" si="394"/>
        <v>8.0102454970633227E-6</v>
      </c>
      <c r="E8293" s="2">
        <f t="shared" si="395"/>
        <v>5.2874175993268095E-2</v>
      </c>
      <c r="K8293">
        <v>8288</v>
      </c>
      <c r="L8293" s="8">
        <v>-1.14327463128844E-4</v>
      </c>
      <c r="M8293" s="8">
        <v>0.23168120663275299</v>
      </c>
    </row>
    <row r="8294" spans="1:13" x14ac:dyDescent="0.55000000000000004">
      <c r="A8294">
        <v>8289</v>
      </c>
      <c r="C8294">
        <f t="shared" si="393"/>
        <v>0.11800185581480675</v>
      </c>
      <c r="D8294">
        <f t="shared" si="394"/>
        <v>-4.9333106597576303E-5</v>
      </c>
      <c r="E8294" s="2">
        <f t="shared" si="395"/>
        <v>2.9154505558160147E-3</v>
      </c>
      <c r="K8294">
        <v>8289</v>
      </c>
      <c r="L8294" s="8">
        <v>-8.9323822229459498E-5</v>
      </c>
      <c r="M8294" s="8">
        <v>0.17199676812898701</v>
      </c>
    </row>
    <row r="8295" spans="1:13" x14ac:dyDescent="0.55000000000000004">
      <c r="A8295">
        <v>8290</v>
      </c>
      <c r="C8295">
        <f t="shared" si="393"/>
        <v>0.20465038047455328</v>
      </c>
      <c r="D8295">
        <f t="shared" si="394"/>
        <v>-9.4294888797294689E-5</v>
      </c>
      <c r="E8295" s="2">
        <f t="shared" si="395"/>
        <v>1.833741408627396E-2</v>
      </c>
      <c r="K8295">
        <v>8290</v>
      </c>
      <c r="L8295" s="8">
        <v>-4.19484759279432E-5</v>
      </c>
      <c r="M8295" s="8">
        <v>6.9234672056829594E-2</v>
      </c>
    </row>
    <row r="8296" spans="1:13" x14ac:dyDescent="0.55000000000000004">
      <c r="A8296">
        <v>8291</v>
      </c>
      <c r="C8296">
        <f t="shared" si="393"/>
        <v>0.23993597332294039</v>
      </c>
      <c r="D8296">
        <f t="shared" si="394"/>
        <v>-1.1559064148744474E-4</v>
      </c>
      <c r="E8296" s="2">
        <f t="shared" si="395"/>
        <v>8.4566763118317262E-2</v>
      </c>
      <c r="K8296">
        <v>8291</v>
      </c>
      <c r="L8296" s="8">
        <v>1.5933126399178499E-5</v>
      </c>
      <c r="M8296" s="8">
        <v>-5.0867677132684502E-2</v>
      </c>
    </row>
    <row r="8297" spans="1:13" x14ac:dyDescent="0.55000000000000004">
      <c r="A8297">
        <v>8292</v>
      </c>
      <c r="C8297">
        <f t="shared" si="393"/>
        <v>0.21500269431630689</v>
      </c>
      <c r="D8297">
        <f t="shared" si="394"/>
        <v>-1.0787557962164948E-4</v>
      </c>
      <c r="E8297" s="2">
        <f t="shared" si="395"/>
        <v>0.1393025702245792</v>
      </c>
      <c r="K8297">
        <v>8292</v>
      </c>
      <c r="L8297" s="8">
        <v>6.9824178377685806E-5</v>
      </c>
      <c r="M8297" s="8">
        <v>-0.15822990102415799</v>
      </c>
    </row>
    <row r="8298" spans="1:13" x14ac:dyDescent="0.55000000000000004">
      <c r="A8298">
        <v>8293</v>
      </c>
      <c r="C8298">
        <f t="shared" si="393"/>
        <v>0.1361082709334959</v>
      </c>
      <c r="D8298">
        <f t="shared" si="394"/>
        <v>-7.3086021107622429E-5</v>
      </c>
      <c r="E8298" s="2">
        <f t="shared" si="395"/>
        <v>0.13109521754214157</v>
      </c>
      <c r="K8298">
        <v>8293</v>
      </c>
      <c r="L8298" s="8">
        <v>1.06227331723746E-4</v>
      </c>
      <c r="M8298" s="8">
        <v>-0.22596246461708899</v>
      </c>
    </row>
    <row r="8299" spans="1:13" x14ac:dyDescent="0.55000000000000004">
      <c r="A8299">
        <v>8294</v>
      </c>
      <c r="C8299">
        <f t="shared" si="393"/>
        <v>2.3053540481094859E-2</v>
      </c>
      <c r="D8299">
        <f t="shared" si="394"/>
        <v>-1.9953411826674589E-5</v>
      </c>
      <c r="E8299" s="2">
        <f t="shared" si="395"/>
        <v>6.7680555166360581E-2</v>
      </c>
      <c r="K8299">
        <v>8294</v>
      </c>
      <c r="L8299" s="8">
        <v>1.1602519085307E-4</v>
      </c>
      <c r="M8299" s="8">
        <v>-0.237101327177307</v>
      </c>
    </row>
    <row r="8300" spans="1:13" x14ac:dyDescent="0.55000000000000004">
      <c r="A8300">
        <v>8295</v>
      </c>
      <c r="C8300">
        <f t="shared" si="393"/>
        <v>-9.5787142701983491E-2</v>
      </c>
      <c r="D8300">
        <f t="shared" si="394"/>
        <v>3.8187083238218292E-5</v>
      </c>
      <c r="E8300" s="2">
        <f t="shared" si="395"/>
        <v>8.6619409090213737E-3</v>
      </c>
      <c r="K8300">
        <v>8295</v>
      </c>
      <c r="L8300" s="8">
        <v>9.6763821165214502E-5</v>
      </c>
      <c r="M8300" s="8">
        <v>-0.18885669147612</v>
      </c>
    </row>
    <row r="8301" spans="1:13" x14ac:dyDescent="0.55000000000000004">
      <c r="A8301">
        <v>8296</v>
      </c>
      <c r="C8301">
        <f t="shared" si="393"/>
        <v>-0.19058727209750645</v>
      </c>
      <c r="D8301">
        <f t="shared" si="394"/>
        <v>8.6743425329036903E-5</v>
      </c>
      <c r="E8301" s="2">
        <f t="shared" si="395"/>
        <v>9.4625319049721924E-3</v>
      </c>
      <c r="K8301">
        <v>8296</v>
      </c>
      <c r="L8301" s="8">
        <v>5.3267352187363999E-5</v>
      </c>
      <c r="M8301" s="8">
        <v>-9.3311725812881594E-2</v>
      </c>
    </row>
    <row r="8302" spans="1:13" x14ac:dyDescent="0.55000000000000004">
      <c r="A8302">
        <v>8297</v>
      </c>
      <c r="C8302">
        <f t="shared" si="393"/>
        <v>-0.23755401346070898</v>
      </c>
      <c r="D8302">
        <f t="shared" si="394"/>
        <v>1.1352899607020005E-4</v>
      </c>
      <c r="E8302" s="2">
        <f t="shared" si="395"/>
        <v>6.9252003440231844E-2</v>
      </c>
      <c r="K8302">
        <v>8297</v>
      </c>
      <c r="L8302" s="8">
        <v>-3.5702555924742501E-6</v>
      </c>
      <c r="M8302" s="8">
        <v>2.5603740444114901E-2</v>
      </c>
    </row>
    <row r="8303" spans="1:13" x14ac:dyDescent="0.55000000000000004">
      <c r="A8303">
        <v>8298</v>
      </c>
      <c r="C8303">
        <f t="shared" si="393"/>
        <v>-0.22489970468658077</v>
      </c>
      <c r="D8303">
        <f t="shared" si="394"/>
        <v>1.1182118179910889E-4</v>
      </c>
      <c r="E8303" s="2">
        <f t="shared" si="395"/>
        <v>0.13177357076095286</v>
      </c>
      <c r="K8303">
        <v>8298</v>
      </c>
      <c r="L8303" s="8">
        <v>-5.9513670710919601E-5</v>
      </c>
      <c r="M8303" s="8">
        <v>0.13810659107280801</v>
      </c>
    </row>
    <row r="8304" spans="1:13" x14ac:dyDescent="0.55000000000000004">
      <c r="A8304">
        <v>8299</v>
      </c>
      <c r="C8304">
        <f t="shared" si="393"/>
        <v>-0.15580031054576274</v>
      </c>
      <c r="D8304">
        <f t="shared" si="394"/>
        <v>8.2048607899938718E-5</v>
      </c>
      <c r="E8304" s="2">
        <f t="shared" si="395"/>
        <v>0.13825018658701524</v>
      </c>
      <c r="K8304">
        <v>8299</v>
      </c>
      <c r="L8304" s="8">
        <v>-1.0055151780380499E-4</v>
      </c>
      <c r="M8304" s="8">
        <v>0.216019789216226</v>
      </c>
    </row>
    <row r="8305" spans="1:13" x14ac:dyDescent="0.55000000000000004">
      <c r="A8305">
        <v>8300</v>
      </c>
      <c r="C8305">
        <f t="shared" si="393"/>
        <v>-4.7598322467936764E-2</v>
      </c>
      <c r="D8305">
        <f t="shared" si="394"/>
        <v>3.1683562865316505E-5</v>
      </c>
      <c r="E8305" s="2">
        <f t="shared" si="395"/>
        <v>8.2614747990001083E-2</v>
      </c>
      <c r="K8305">
        <v>8300</v>
      </c>
      <c r="L8305" s="8">
        <v>-1.16405613486398E-4</v>
      </c>
      <c r="M8305" s="8">
        <v>0.23982949106095799</v>
      </c>
    </row>
    <row r="8306" spans="1:13" x14ac:dyDescent="0.55000000000000004">
      <c r="A8306">
        <v>8301</v>
      </c>
      <c r="C8306">
        <f t="shared" si="393"/>
        <v>7.254984125630938E-2</v>
      </c>
      <c r="D8306">
        <f t="shared" si="394"/>
        <v>-2.6633388611984037E-5</v>
      </c>
      <c r="E8306" s="2">
        <f t="shared" si="395"/>
        <v>1.7166913277888021E-2</v>
      </c>
      <c r="K8306">
        <v>8301</v>
      </c>
      <c r="L8306" s="8">
        <v>-1.0310520114332201E-4</v>
      </c>
      <c r="M8306" s="8">
        <v>0.20357240907532301</v>
      </c>
    </row>
    <row r="8307" spans="1:13" x14ac:dyDescent="0.55000000000000004">
      <c r="A8307">
        <v>8302</v>
      </c>
      <c r="C8307">
        <f t="shared" si="393"/>
        <v>0.17448952405213822</v>
      </c>
      <c r="D8307">
        <f t="shared" si="394"/>
        <v>-7.826592093371111E-5</v>
      </c>
      <c r="E8307" s="2">
        <f t="shared" si="395"/>
        <v>3.3826053380096076E-3</v>
      </c>
      <c r="K8307">
        <v>8302</v>
      </c>
      <c r="L8307" s="8">
        <v>-6.3981451555670103E-5</v>
      </c>
      <c r="M8307" s="8">
        <v>0.11632935436523301</v>
      </c>
    </row>
    <row r="8308" spans="1:13" x14ac:dyDescent="0.55000000000000004">
      <c r="A8308">
        <v>8303</v>
      </c>
      <c r="C8308">
        <f t="shared" si="393"/>
        <v>0.23263601426155459</v>
      </c>
      <c r="D8308">
        <f t="shared" si="394"/>
        <v>-1.102553568174438E-4</v>
      </c>
      <c r="E8308" s="2">
        <f t="shared" si="395"/>
        <v>5.4142366494427843E-2</v>
      </c>
      <c r="K8308">
        <v>8303</v>
      </c>
      <c r="L8308" s="8">
        <v>-8.8331505137903994E-6</v>
      </c>
      <c r="M8308" s="8">
        <v>-4.9108800552350903E-5</v>
      </c>
    </row>
    <row r="8309" spans="1:13" x14ac:dyDescent="0.55000000000000004">
      <c r="A8309">
        <v>8304</v>
      </c>
      <c r="C8309">
        <f t="shared" si="393"/>
        <v>0.23239576846942997</v>
      </c>
      <c r="D8309">
        <f t="shared" si="394"/>
        <v>-1.1457302213852356E-4</v>
      </c>
      <c r="E8309" s="2">
        <f t="shared" si="395"/>
        <v>0.1216691422063171</v>
      </c>
      <c r="K8309">
        <v>8304</v>
      </c>
      <c r="L8309" s="8">
        <v>4.8527467871155702E-5</v>
      </c>
      <c r="M8309" s="8">
        <v>-0.11641527236259</v>
      </c>
    </row>
    <row r="8310" spans="1:13" x14ac:dyDescent="0.55000000000000004">
      <c r="A8310">
        <v>8305</v>
      </c>
      <c r="C8310">
        <f t="shared" si="393"/>
        <v>0.17382908330560812</v>
      </c>
      <c r="D8310">
        <f t="shared" si="394"/>
        <v>-9.0135273910523268E-5</v>
      </c>
      <c r="E8310" s="2">
        <f t="shared" si="395"/>
        <v>0.14247121417342098</v>
      </c>
      <c r="K8310">
        <v>8305</v>
      </c>
      <c r="L8310" s="8">
        <v>9.3734080885215796E-5</v>
      </c>
      <c r="M8310" s="8">
        <v>-0.203624508773499</v>
      </c>
    </row>
    <row r="8311" spans="1:13" x14ac:dyDescent="0.55000000000000004">
      <c r="A8311">
        <v>8306</v>
      </c>
      <c r="C8311">
        <f t="shared" si="393"/>
        <v>7.163496225843477E-2</v>
      </c>
      <c r="D8311">
        <f t="shared" si="394"/>
        <v>-4.3075471831809182E-5</v>
      </c>
      <c r="E8311" s="2">
        <f t="shared" si="395"/>
        <v>9.701336531299469E-2</v>
      </c>
      <c r="K8311">
        <v>8306</v>
      </c>
      <c r="L8311" s="8">
        <v>1.15464411857551E-4</v>
      </c>
      <c r="M8311" s="8">
        <v>-0.23983472376734</v>
      </c>
    </row>
    <row r="8312" spans="1:13" x14ac:dyDescent="0.55000000000000004">
      <c r="A8312">
        <v>8307</v>
      </c>
      <c r="C8312">
        <f t="shared" si="393"/>
        <v>-4.8538024370406968E-2</v>
      </c>
      <c r="D8312">
        <f t="shared" si="394"/>
        <v>1.4795365717784234E-5</v>
      </c>
      <c r="E8312" s="2">
        <f t="shared" si="395"/>
        <v>2.8035758441864882E-2</v>
      </c>
      <c r="K8312">
        <v>8307</v>
      </c>
      <c r="L8312" s="8">
        <v>1.08275964590954E-4</v>
      </c>
      <c r="M8312" s="8">
        <v>-0.21597684436704001</v>
      </c>
    </row>
    <row r="8313" spans="1:13" x14ac:dyDescent="0.55000000000000004">
      <c r="A8313">
        <v>8308</v>
      </c>
      <c r="C8313">
        <f t="shared" si="393"/>
        <v>-0.15652898998000225</v>
      </c>
      <c r="D8313">
        <f t="shared" si="394"/>
        <v>6.8952878332413379E-5</v>
      </c>
      <c r="E8313" s="2">
        <f t="shared" si="395"/>
        <v>3.4235233144619067E-4</v>
      </c>
      <c r="K8313">
        <v>8308</v>
      </c>
      <c r="L8313" s="8">
        <v>7.3969130297234004E-5</v>
      </c>
      <c r="M8313" s="8">
        <v>-0.13802622447194399</v>
      </c>
    </row>
    <row r="8314" spans="1:13" x14ac:dyDescent="0.55000000000000004">
      <c r="A8314">
        <v>8309</v>
      </c>
      <c r="C8314">
        <f t="shared" si="393"/>
        <v>-0.22523447847736217</v>
      </c>
      <c r="D8314">
        <f t="shared" si="394"/>
        <v>1.0580467189864259E-4</v>
      </c>
      <c r="E8314" s="2">
        <f t="shared" si="395"/>
        <v>3.9891432996425571E-2</v>
      </c>
      <c r="K8314">
        <v>8309</v>
      </c>
      <c r="L8314" s="8">
        <v>2.1136268449400502E-5</v>
      </c>
      <c r="M8314" s="8">
        <v>-2.5506080405316399E-2</v>
      </c>
    </row>
    <row r="8315" spans="1:13" x14ac:dyDescent="0.55000000000000004">
      <c r="A8315">
        <v>8310</v>
      </c>
      <c r="C8315">
        <f t="shared" si="393"/>
        <v>-0.23741086044301771</v>
      </c>
      <c r="D8315">
        <f t="shared" si="394"/>
        <v>1.161017230038434E-4</v>
      </c>
      <c r="E8315" s="2">
        <f t="shared" si="395"/>
        <v>0.10943729401161312</v>
      </c>
      <c r="K8315">
        <v>8310</v>
      </c>
      <c r="L8315" s="8">
        <v>-3.6990302951475297E-5</v>
      </c>
      <c r="M8315" s="8">
        <v>9.3402219727058297E-2</v>
      </c>
    </row>
    <row r="8316" spans="1:13" x14ac:dyDescent="0.55000000000000004">
      <c r="A8316">
        <v>8311</v>
      </c>
      <c r="C8316">
        <f t="shared" si="393"/>
        <v>-0.19000212066135685</v>
      </c>
      <c r="D8316">
        <f t="shared" si="394"/>
        <v>9.725968886522647E-5</v>
      </c>
      <c r="E8316" s="2">
        <f t="shared" si="395"/>
        <v>0.14357996865919997</v>
      </c>
      <c r="K8316">
        <v>8311</v>
      </c>
      <c r="L8316" s="8">
        <v>-8.5852423506974299E-5</v>
      </c>
      <c r="M8316" s="8">
        <v>0.18891735450348601</v>
      </c>
    </row>
    <row r="8317" spans="1:13" x14ac:dyDescent="0.55000000000000004">
      <c r="A8317">
        <v>8312</v>
      </c>
      <c r="C8317">
        <f t="shared" si="393"/>
        <v>-9.4906853520630469E-2</v>
      </c>
      <c r="D8317">
        <f t="shared" si="394"/>
        <v>5.4007522893017283E-5</v>
      </c>
      <c r="E8317" s="2">
        <f t="shared" si="395"/>
        <v>0.11023981665358722</v>
      </c>
      <c r="K8317">
        <v>8312</v>
      </c>
      <c r="L8317" s="8">
        <v>-1.13212272005382E-4</v>
      </c>
      <c r="M8317" s="8">
        <v>0.23711696588633199</v>
      </c>
    </row>
    <row r="8318" spans="1:13" x14ac:dyDescent="0.55000000000000004">
      <c r="A8318">
        <v>8313</v>
      </c>
      <c r="C8318">
        <f t="shared" si="393"/>
        <v>2.400803337602864E-2</v>
      </c>
      <c r="D8318">
        <f t="shared" si="394"/>
        <v>-2.7993929370813816E-6</v>
      </c>
      <c r="E8318" s="2">
        <f t="shared" si="395"/>
        <v>4.0772142263964584E-2</v>
      </c>
      <c r="K8318">
        <v>8313</v>
      </c>
      <c r="L8318" s="8">
        <v>-1.1221740466209399E-4</v>
      </c>
      <c r="M8318" s="8">
        <v>0.225929162196082</v>
      </c>
    </row>
    <row r="8319" spans="1:13" x14ac:dyDescent="0.55000000000000004">
      <c r="A8319">
        <v>8314</v>
      </c>
      <c r="C8319">
        <f t="shared" si="393"/>
        <v>0.1368974099416243</v>
      </c>
      <c r="D8319">
        <f t="shared" si="394"/>
        <v>-5.8903720145032354E-5</v>
      </c>
      <c r="E8319" s="2">
        <f t="shared" si="395"/>
        <v>4.5192757776016466E-4</v>
      </c>
      <c r="K8319">
        <v>8314</v>
      </c>
      <c r="L8319" s="8">
        <v>-8.3116992174947E-5</v>
      </c>
      <c r="M8319" s="8">
        <v>0.158155998271054</v>
      </c>
    </row>
    <row r="8320" spans="1:13" x14ac:dyDescent="0.55000000000000004">
      <c r="A8320">
        <v>8315</v>
      </c>
      <c r="C8320">
        <f t="shared" si="393"/>
        <v>0.21542842218379765</v>
      </c>
      <c r="D8320">
        <f t="shared" si="394"/>
        <v>-1.0022445519018137E-4</v>
      </c>
      <c r="E8320" s="2">
        <f t="shared" si="395"/>
        <v>2.7111841610299378E-2</v>
      </c>
      <c r="K8320">
        <v>8315</v>
      </c>
      <c r="L8320" s="8">
        <v>-3.3199413377198498E-5</v>
      </c>
      <c r="M8320" s="8">
        <v>5.0771683450457697E-2</v>
      </c>
    </row>
    <row r="8321" spans="1:13" x14ac:dyDescent="0.55000000000000004">
      <c r="A8321">
        <v>8316</v>
      </c>
      <c r="C8321">
        <f t="shared" si="393"/>
        <v>0.23989144132868478</v>
      </c>
      <c r="D8321">
        <f t="shared" si="394"/>
        <v>-1.1639096454649017E-4</v>
      </c>
      <c r="E8321" s="2">
        <f t="shared" si="395"/>
        <v>9.5617104742864209E-2</v>
      </c>
      <c r="K8321">
        <v>8316</v>
      </c>
      <c r="L8321" s="8">
        <v>2.5033164455077702E-5</v>
      </c>
      <c r="M8321" s="8">
        <v>-6.9328714454964302E-2</v>
      </c>
    </row>
    <row r="8322" spans="1:13" x14ac:dyDescent="0.55000000000000004">
      <c r="A8322">
        <v>8317</v>
      </c>
      <c r="C8322">
        <f t="shared" si="393"/>
        <v>0.20414676521044947</v>
      </c>
      <c r="D8322">
        <f t="shared" si="394"/>
        <v>-1.0334579512850486E-4</v>
      </c>
      <c r="E8322" s="2">
        <f t="shared" si="395"/>
        <v>0.14153552232959349</v>
      </c>
      <c r="K8322">
        <v>8317</v>
      </c>
      <c r="L8322" s="8">
        <v>7.6996030955101796E-5</v>
      </c>
      <c r="M8322" s="8">
        <v>-0.17206530574102</v>
      </c>
    </row>
    <row r="8323" spans="1:13" x14ac:dyDescent="0.55000000000000004">
      <c r="A8323">
        <v>8318</v>
      </c>
      <c r="C8323">
        <f t="shared" si="393"/>
        <v>0.11716555409677734</v>
      </c>
      <c r="D8323">
        <f t="shared" si="394"/>
        <v>-6.4363009489785741E-5</v>
      </c>
      <c r="E8323" s="2">
        <f t="shared" si="395"/>
        <v>0.12171211048763082</v>
      </c>
      <c r="K8323">
        <v>8318</v>
      </c>
      <c r="L8323" s="8">
        <v>1.0967476385372101E-4</v>
      </c>
      <c r="M8323" s="8">
        <v>-0.231707073788574</v>
      </c>
    </row>
    <row r="8324" spans="1:13" x14ac:dyDescent="0.55000000000000004">
      <c r="A8324">
        <v>8319</v>
      </c>
      <c r="C8324">
        <f t="shared" si="393"/>
        <v>7.7825855874124651E-4</v>
      </c>
      <c r="D8324">
        <f t="shared" si="394"/>
        <v>-9.2264651337267341E-6</v>
      </c>
      <c r="E8324" s="2">
        <f t="shared" si="395"/>
        <v>5.4800294089781175E-2</v>
      </c>
      <c r="K8324">
        <v>8319</v>
      </c>
      <c r="L8324" s="8">
        <v>1.14884771772337E-4</v>
      </c>
      <c r="M8324" s="8">
        <v>-0.23331636779945</v>
      </c>
    </row>
    <row r="8325" spans="1:13" x14ac:dyDescent="0.55000000000000004">
      <c r="A8325">
        <v>8320</v>
      </c>
      <c r="C8325">
        <f t="shared" si="393"/>
        <v>-0.11580436347315007</v>
      </c>
      <c r="D8325">
        <f t="shared" si="394"/>
        <v>4.8225727492443443E-5</v>
      </c>
      <c r="E8325" s="2">
        <f t="shared" si="395"/>
        <v>3.6827622717303049E-3</v>
      </c>
      <c r="K8325">
        <v>8320</v>
      </c>
      <c r="L8325" s="8">
        <v>9.1321175907188096E-5</v>
      </c>
      <c r="M8325" s="8">
        <v>-0.176490130105288</v>
      </c>
    </row>
    <row r="8326" spans="1:13" x14ac:dyDescent="0.55000000000000004">
      <c r="A8326">
        <v>8321</v>
      </c>
      <c r="C8326">
        <f t="shared" ref="C8326:C8389" si="396">$D$1*COS($B$2*(A8326-$L$2)+$B$1)</f>
        <v>-0.20332253123372576</v>
      </c>
      <c r="D8326">
        <f t="shared" ref="D8326:D8389" si="397">$D$2*COS($B$2*(A8326-$L$3)+$B$3)</f>
        <v>9.3574279034682589E-5</v>
      </c>
      <c r="E8326" s="2">
        <f t="shared" ref="E8326:E8389" si="398">(M8326-C8326)^2</f>
        <v>1.6348610944372621E-2</v>
      </c>
      <c r="K8326">
        <v>8321</v>
      </c>
      <c r="L8326" s="8">
        <v>4.4885625020637298E-5</v>
      </c>
      <c r="M8326" s="8">
        <v>-7.5460844460976603E-2</v>
      </c>
    </row>
    <row r="8327" spans="1:13" x14ac:dyDescent="0.55000000000000004">
      <c r="A8327">
        <v>8322</v>
      </c>
      <c r="C8327">
        <f t="shared" si="396"/>
        <v>-0.23981102935661036</v>
      </c>
      <c r="D8327">
        <f t="shared" si="397"/>
        <v>1.1543765893006261E-4</v>
      </c>
      <c r="E8327" s="2">
        <f t="shared" si="398"/>
        <v>8.0814610767851791E-2</v>
      </c>
      <c r="K8327">
        <v>8322</v>
      </c>
      <c r="L8327" s="8">
        <v>-1.27918091025342E-5</v>
      </c>
      <c r="M8327" s="8">
        <v>4.4468077803679902E-2</v>
      </c>
    </row>
    <row r="8328" spans="1:13" x14ac:dyDescent="0.55000000000000004">
      <c r="A8328">
        <v>8323</v>
      </c>
      <c r="C8328">
        <f t="shared" si="396"/>
        <v>-0.21611201392641335</v>
      </c>
      <c r="D8328">
        <f t="shared" si="397"/>
        <v>1.0832861966678378E-4</v>
      </c>
      <c r="E8328" s="2">
        <f t="shared" si="398"/>
        <v>0.1364354587069547</v>
      </c>
      <c r="K8328">
        <v>8323</v>
      </c>
      <c r="L8328" s="8">
        <v>-6.7265455281353606E-5</v>
      </c>
      <c r="M8328" s="8">
        <v>0.153259694122477</v>
      </c>
    </row>
    <row r="8329" spans="1:13" x14ac:dyDescent="0.55000000000000004">
      <c r="A8329">
        <v>8324</v>
      </c>
      <c r="C8329">
        <f t="shared" si="396"/>
        <v>-0.13817343828050424</v>
      </c>
      <c r="D8329">
        <f t="shared" si="397"/>
        <v>7.4031380253270924E-5</v>
      </c>
      <c r="E8329" s="2">
        <f t="shared" si="398"/>
        <v>0.13092811871365817</v>
      </c>
      <c r="K8329">
        <v>8324</v>
      </c>
      <c r="L8329" s="8">
        <v>-1.04892050900368E-4</v>
      </c>
      <c r="M8329" s="8">
        <v>0.22366646929418299</v>
      </c>
    </row>
    <row r="8330" spans="1:13" x14ac:dyDescent="0.55000000000000004">
      <c r="A8330">
        <v>8325</v>
      </c>
      <c r="C8330">
        <f t="shared" si="396"/>
        <v>-2.5556242091179758E-2</v>
      </c>
      <c r="D8330">
        <f t="shared" si="397"/>
        <v>2.1153824853869224E-5</v>
      </c>
      <c r="E8330" s="2">
        <f t="shared" si="398"/>
        <v>6.949067064033651E-2</v>
      </c>
      <c r="K8330">
        <v>8325</v>
      </c>
      <c r="L8330" s="8">
        <v>-1.1624778166834201E-4</v>
      </c>
      <c r="M8330" s="8">
        <v>0.238054589705119</v>
      </c>
    </row>
    <row r="8331" spans="1:13" x14ac:dyDescent="0.55000000000000004">
      <c r="A8331">
        <v>8326</v>
      </c>
      <c r="C8331">
        <f t="shared" si="396"/>
        <v>9.347503218018903E-2</v>
      </c>
      <c r="D8331">
        <f t="shared" si="397"/>
        <v>-3.7032894696604381E-5</v>
      </c>
      <c r="E8331" s="2">
        <f t="shared" si="398"/>
        <v>9.8695142951351778E-3</v>
      </c>
      <c r="K8331">
        <v>8326</v>
      </c>
      <c r="L8331" s="8">
        <v>-9.8488534368598602E-5</v>
      </c>
      <c r="M8331" s="8">
        <v>0.19282046134094699</v>
      </c>
    </row>
    <row r="8332" spans="1:13" x14ac:dyDescent="0.55000000000000004">
      <c r="A8332">
        <v>8327</v>
      </c>
      <c r="C8332">
        <f t="shared" si="396"/>
        <v>0.18904604366952099</v>
      </c>
      <c r="D8332">
        <f t="shared" si="397"/>
        <v>-8.5925138268571507E-5</v>
      </c>
      <c r="E8332" s="2">
        <f t="shared" si="398"/>
        <v>8.055563565327899E-3</v>
      </c>
      <c r="K8332">
        <v>8327</v>
      </c>
      <c r="L8332" s="8">
        <v>-5.60622226577287E-5</v>
      </c>
      <c r="M8332" s="8">
        <v>9.9293252262635495E-2</v>
      </c>
    </row>
    <row r="8333" spans="1:13" x14ac:dyDescent="0.55000000000000004">
      <c r="A8333">
        <v>8328</v>
      </c>
      <c r="C8333">
        <f t="shared" si="396"/>
        <v>0.23717048297545365</v>
      </c>
      <c r="D8333">
        <f t="shared" si="397"/>
        <v>-1.1325198329494302E-4</v>
      </c>
      <c r="E8333" s="2">
        <f t="shared" si="398"/>
        <v>6.567587656168794E-2</v>
      </c>
      <c r="K8333">
        <v>8328</v>
      </c>
      <c r="L8333" s="8">
        <v>4.0522050254956402E-7</v>
      </c>
      <c r="M8333" s="8">
        <v>-1.9102567815471198E-2</v>
      </c>
    </row>
    <row r="8334" spans="1:13" x14ac:dyDescent="0.55000000000000004">
      <c r="A8334">
        <v>8329</v>
      </c>
      <c r="C8334">
        <f t="shared" si="396"/>
        <v>0.22577013021167347</v>
      </c>
      <c r="D8334">
        <f t="shared" si="397"/>
        <v>-1.1215496767668373E-4</v>
      </c>
      <c r="E8334" s="2">
        <f t="shared" si="398"/>
        <v>0.12851089404072161</v>
      </c>
      <c r="K8334">
        <v>8329</v>
      </c>
      <c r="L8334" s="8">
        <v>5.6771173674158797E-5</v>
      </c>
      <c r="M8334" s="8">
        <v>-0.13271403128046499</v>
      </c>
    </row>
    <row r="8335" spans="1:13" x14ac:dyDescent="0.55000000000000004">
      <c r="A8335">
        <v>8330</v>
      </c>
      <c r="C8335">
        <f t="shared" si="396"/>
        <v>0.15770623362151953</v>
      </c>
      <c r="D8335">
        <f t="shared" si="397"/>
        <v>-8.2909419210722208E-5</v>
      </c>
      <c r="E8335" s="2">
        <f t="shared" si="398"/>
        <v>0.13748720852682178</v>
      </c>
      <c r="K8335">
        <v>8330</v>
      </c>
      <c r="L8335" s="8">
        <v>9.8918434216281899E-5</v>
      </c>
      <c r="M8335" s="8">
        <v>-0.21308644231318899</v>
      </c>
    </row>
    <row r="8336" spans="1:13" x14ac:dyDescent="0.55000000000000004">
      <c r="A8336">
        <v>8331</v>
      </c>
      <c r="C8336">
        <f t="shared" si="396"/>
        <v>5.0061396576013571E-2</v>
      </c>
      <c r="D8336">
        <f t="shared" si="397"/>
        <v>-3.285535411476475E-5</v>
      </c>
      <c r="E8336" s="2">
        <f t="shared" si="398"/>
        <v>8.4187851490921617E-2</v>
      </c>
      <c r="K8336">
        <v>8331</v>
      </c>
      <c r="L8336" s="8">
        <v>1.1629095926352101E-4</v>
      </c>
      <c r="M8336" s="8">
        <v>-0.240090031976254</v>
      </c>
    </row>
    <row r="8337" spans="1:13" x14ac:dyDescent="0.55000000000000004">
      <c r="A8337">
        <v>8332</v>
      </c>
      <c r="C8337">
        <f t="shared" si="396"/>
        <v>-7.0147795799556989E-2</v>
      </c>
      <c r="D8337">
        <f t="shared" si="397"/>
        <v>2.5444712328082762E-5</v>
      </c>
      <c r="E8337" s="2">
        <f t="shared" si="398"/>
        <v>1.8718012565260352E-2</v>
      </c>
      <c r="K8337">
        <v>8332</v>
      </c>
      <c r="L8337" s="8">
        <v>1.04537692146476E-4</v>
      </c>
      <c r="M8337" s="8">
        <v>-0.20696158372043999</v>
      </c>
    </row>
    <row r="8338" spans="1:13" x14ac:dyDescent="0.55000000000000004">
      <c r="A8338">
        <v>8333</v>
      </c>
      <c r="C8338">
        <f t="shared" si="396"/>
        <v>-0.1727513700252277</v>
      </c>
      <c r="D8338">
        <f t="shared" si="397"/>
        <v>7.7358692307296099E-5</v>
      </c>
      <c r="E8338" s="2">
        <f t="shared" si="398"/>
        <v>2.5758717899186487E-3</v>
      </c>
      <c r="K8338">
        <v>8333</v>
      </c>
      <c r="L8338" s="8">
        <v>6.6602311526584894E-5</v>
      </c>
      <c r="M8338" s="8">
        <v>-0.121998322925387</v>
      </c>
    </row>
    <row r="8339" spans="1:13" x14ac:dyDescent="0.55000000000000004">
      <c r="A8339">
        <v>8334</v>
      </c>
      <c r="C8339">
        <f t="shared" si="396"/>
        <v>-0.23199799168787141</v>
      </c>
      <c r="D8339">
        <f t="shared" si="397"/>
        <v>1.0985727111088705E-4</v>
      </c>
      <c r="E8339" s="2">
        <f t="shared" si="398"/>
        <v>5.0858443356956391E-2</v>
      </c>
      <c r="K8339">
        <v>8334</v>
      </c>
      <c r="L8339" s="8">
        <v>1.1985968814115799E-5</v>
      </c>
      <c r="M8339" s="8">
        <v>-6.47982533102027E-3</v>
      </c>
    </row>
    <row r="8340" spans="1:13" x14ac:dyDescent="0.55000000000000004">
      <c r="A8340">
        <v>8335</v>
      </c>
      <c r="C8340">
        <f t="shared" si="396"/>
        <v>-0.23301800756651986</v>
      </c>
      <c r="D8340">
        <f t="shared" si="397"/>
        <v>1.1478399047318988E-4</v>
      </c>
      <c r="E8340" s="2">
        <f t="shared" si="398"/>
        <v>0.11811566215107903</v>
      </c>
      <c r="K8340">
        <v>8335</v>
      </c>
      <c r="L8340" s="8">
        <v>-4.5632334143400801E-5</v>
      </c>
      <c r="M8340" s="8">
        <v>0.110661584715418</v>
      </c>
    </row>
    <row r="8341" spans="1:13" x14ac:dyDescent="0.55000000000000004">
      <c r="A8341">
        <v>8336</v>
      </c>
      <c r="C8341">
        <f t="shared" si="396"/>
        <v>-0.17555541517586098</v>
      </c>
      <c r="D8341">
        <f t="shared" si="397"/>
        <v>9.090234768127108E-5</v>
      </c>
      <c r="E8341" s="2">
        <f t="shared" si="398"/>
        <v>0.14110731000755655</v>
      </c>
      <c r="K8341">
        <v>8336</v>
      </c>
      <c r="L8341" s="8">
        <v>-9.1821735932253601E-5</v>
      </c>
      <c r="M8341" s="8">
        <v>0.20008711437524901</v>
      </c>
    </row>
    <row r="8342" spans="1:13" x14ac:dyDescent="0.55000000000000004">
      <c r="A8342">
        <v>8337</v>
      </c>
      <c r="C8342">
        <f t="shared" si="396"/>
        <v>-7.4032113990605788E-2</v>
      </c>
      <c r="D8342">
        <f t="shared" si="397"/>
        <v>4.4206131690812989E-5</v>
      </c>
      <c r="E8342" s="2">
        <f t="shared" si="398"/>
        <v>9.8239429925526811E-2</v>
      </c>
      <c r="K8342">
        <v>8337</v>
      </c>
      <c r="L8342" s="8">
        <v>-1.15013814336178E-4</v>
      </c>
      <c r="M8342" s="8">
        <v>0.23939958498945399</v>
      </c>
    </row>
    <row r="8343" spans="1:13" x14ac:dyDescent="0.55000000000000004">
      <c r="A8343">
        <v>8338</v>
      </c>
      <c r="C8343">
        <f t="shared" si="396"/>
        <v>4.6071687333143339E-2</v>
      </c>
      <c r="D8343">
        <f t="shared" si="397"/>
        <v>-1.3584891562715533E-5</v>
      </c>
      <c r="E8343" s="2">
        <f t="shared" si="398"/>
        <v>2.9818816547662445E-2</v>
      </c>
      <c r="K8343">
        <v>8338</v>
      </c>
      <c r="L8343" s="8">
        <v>-1.0939996944570201E-4</v>
      </c>
      <c r="M8343" s="8">
        <v>0.218752944415846</v>
      </c>
    </row>
    <row r="8344" spans="1:13" x14ac:dyDescent="0.55000000000000004">
      <c r="A8344">
        <v>8339</v>
      </c>
      <c r="C8344">
        <f t="shared" si="396"/>
        <v>0.15461246624771555</v>
      </c>
      <c r="D8344">
        <f t="shared" si="397"/>
        <v>-6.7966393379420854E-5</v>
      </c>
      <c r="E8344" s="2">
        <f t="shared" si="398"/>
        <v>1.2755882667453246E-4</v>
      </c>
      <c r="K8344">
        <v>8339</v>
      </c>
      <c r="L8344" s="8">
        <v>-7.6386223539410801E-5</v>
      </c>
      <c r="M8344" s="8">
        <v>0.14331827186854301</v>
      </c>
    </row>
    <row r="8345" spans="1:13" x14ac:dyDescent="0.55000000000000004">
      <c r="A8345">
        <v>8340</v>
      </c>
      <c r="C8345">
        <f t="shared" si="396"/>
        <v>0.22434877510974854</v>
      </c>
      <c r="D8345">
        <f t="shared" si="397"/>
        <v>-1.0528976307747657E-4</v>
      </c>
      <c r="E8345" s="2">
        <f t="shared" si="398"/>
        <v>3.7002418097817562E-2</v>
      </c>
      <c r="K8345">
        <v>8340</v>
      </c>
      <c r="L8345" s="8">
        <v>-2.4241074081945901E-5</v>
      </c>
      <c r="M8345" s="8">
        <v>3.1988649049752502E-2</v>
      </c>
    </row>
    <row r="8346" spans="1:13" x14ac:dyDescent="0.55000000000000004">
      <c r="A8346">
        <v>8341</v>
      </c>
      <c r="C8346">
        <f t="shared" si="396"/>
        <v>0.23777827031620252</v>
      </c>
      <c r="D8346">
        <f t="shared" si="397"/>
        <v>-1.1618762157519978E-4</v>
      </c>
      <c r="E8346" s="2">
        <f t="shared" si="398"/>
        <v>0.10571016695481708</v>
      </c>
      <c r="K8346">
        <v>8341</v>
      </c>
      <c r="L8346" s="8">
        <v>3.3975402760048402E-5</v>
      </c>
      <c r="M8346" s="8">
        <v>-8.7352729366720797E-2</v>
      </c>
    </row>
    <row r="8347" spans="1:13" x14ac:dyDescent="0.55000000000000004">
      <c r="A8347">
        <v>8342</v>
      </c>
      <c r="C8347">
        <f t="shared" si="396"/>
        <v>0.19153043164155636</v>
      </c>
      <c r="D8347">
        <f t="shared" si="397"/>
        <v>-9.7924836098292983E-5</v>
      </c>
      <c r="E8347" s="2">
        <f t="shared" si="398"/>
        <v>0.1416366929230386</v>
      </c>
      <c r="K8347">
        <v>8342</v>
      </c>
      <c r="L8347" s="8">
        <v>8.3682529212691603E-5</v>
      </c>
      <c r="M8347" s="8">
        <v>-0.18481607481630699</v>
      </c>
    </row>
    <row r="8348" spans="1:13" x14ac:dyDescent="0.55000000000000004">
      <c r="A8348">
        <v>8343</v>
      </c>
      <c r="C8348">
        <f t="shared" si="396"/>
        <v>9.7212491766054024E-2</v>
      </c>
      <c r="D8348">
        <f t="shared" si="397"/>
        <v>-5.5084980852485512E-5</v>
      </c>
      <c r="E8348" s="2">
        <f t="shared" si="398"/>
        <v>0.11102462544393447</v>
      </c>
      <c r="K8348">
        <v>8343</v>
      </c>
      <c r="L8348" s="8">
        <v>1.1243084709529301E-4</v>
      </c>
      <c r="M8348" s="8">
        <v>-0.23599108781245901</v>
      </c>
    </row>
    <row r="8349" spans="1:13" x14ac:dyDescent="0.55000000000000004">
      <c r="A8349">
        <v>8344</v>
      </c>
      <c r="C8349">
        <f t="shared" si="396"/>
        <v>-2.1503734465984185E-2</v>
      </c>
      <c r="D8349">
        <f t="shared" si="397"/>
        <v>1.5800434880261768E-6</v>
      </c>
      <c r="E8349" s="2">
        <f t="shared" si="398"/>
        <v>4.2665767155985058E-2</v>
      </c>
      <c r="K8349">
        <v>8344</v>
      </c>
      <c r="L8349" s="8">
        <v>1.1302016185254E-4</v>
      </c>
      <c r="M8349" s="8">
        <v>-0.228060668883556</v>
      </c>
    </row>
    <row r="8350" spans="1:13" x14ac:dyDescent="0.55000000000000004">
      <c r="A8350">
        <v>8345</v>
      </c>
      <c r="C8350">
        <f t="shared" si="396"/>
        <v>-0.13482297660981907</v>
      </c>
      <c r="D8350">
        <f t="shared" si="397"/>
        <v>5.7848510217717487E-5</v>
      </c>
      <c r="E8350" s="2">
        <f t="shared" si="398"/>
        <v>7.9456695416922987E-4</v>
      </c>
      <c r="K8350">
        <v>8345</v>
      </c>
      <c r="L8350" s="8">
        <v>8.5302875947635502E-5</v>
      </c>
      <c r="M8350" s="8">
        <v>-0.16301104064708899</v>
      </c>
    </row>
    <row r="8351" spans="1:13" x14ac:dyDescent="0.55000000000000004">
      <c r="A8351">
        <v>8346</v>
      </c>
      <c r="C8351">
        <f t="shared" si="396"/>
        <v>-0.21430449346587413</v>
      </c>
      <c r="D8351">
        <f t="shared" si="397"/>
        <v>9.9598220231730873E-5</v>
      </c>
      <c r="E8351" s="2">
        <f t="shared" si="398"/>
        <v>2.4702474104341701E-2</v>
      </c>
      <c r="K8351">
        <v>8346</v>
      </c>
      <c r="L8351" s="8">
        <v>3.6220955581021601E-5</v>
      </c>
      <c r="M8351" s="8">
        <v>-5.7134286033480301E-2</v>
      </c>
    </row>
    <row r="8352" spans="1:13" x14ac:dyDescent="0.55000000000000004">
      <c r="A8352">
        <v>8347</v>
      </c>
      <c r="C8352">
        <f t="shared" si="396"/>
        <v>-0.24000009964519647</v>
      </c>
      <c r="D8352">
        <f t="shared" si="397"/>
        <v>1.1635087633296E-4</v>
      </c>
      <c r="E8352" s="2">
        <f t="shared" si="398"/>
        <v>9.1840638711580519E-2</v>
      </c>
      <c r="K8352">
        <v>8347</v>
      </c>
      <c r="L8352" s="8">
        <v>-2.1932727809354399E-5</v>
      </c>
      <c r="M8352" s="8">
        <v>6.3052104952593099E-2</v>
      </c>
    </row>
    <row r="8353" spans="1:13" x14ac:dyDescent="0.55000000000000004">
      <c r="A8353">
        <v>8348</v>
      </c>
      <c r="C8353">
        <f t="shared" si="396"/>
        <v>-0.20546073961428757</v>
      </c>
      <c r="D8353">
        <f t="shared" si="397"/>
        <v>1.0390191495649858E-4</v>
      </c>
      <c r="E8353" s="2">
        <f t="shared" si="398"/>
        <v>0.13905996232813281</v>
      </c>
      <c r="K8353">
        <v>8348</v>
      </c>
      <c r="L8353" s="8">
        <v>-7.4593223459112402E-5</v>
      </c>
      <c r="M8353" s="8">
        <v>0.16744670510642701</v>
      </c>
    </row>
    <row r="8354" spans="1:13" x14ac:dyDescent="0.55000000000000004">
      <c r="A8354">
        <v>8349</v>
      </c>
      <c r="C8354">
        <f t="shared" si="396"/>
        <v>-0.11935506470896133</v>
      </c>
      <c r="D8354">
        <f t="shared" si="397"/>
        <v>6.5375763004552826E-5</v>
      </c>
      <c r="E8354" s="2">
        <f t="shared" si="398"/>
        <v>0.12198136285104924</v>
      </c>
      <c r="K8354">
        <v>8349</v>
      </c>
      <c r="L8354" s="8">
        <v>-1.08571383550772E-4</v>
      </c>
      <c r="M8354" s="8">
        <v>0.22990323920241201</v>
      </c>
    </row>
    <row r="8355" spans="1:13" x14ac:dyDescent="0.55000000000000004">
      <c r="A8355">
        <v>8350</v>
      </c>
      <c r="C8355">
        <f t="shared" si="396"/>
        <v>-3.2937843668348205E-3</v>
      </c>
      <c r="D8355">
        <f t="shared" si="397"/>
        <v>1.0441672550210958E-5</v>
      </c>
      <c r="E8355" s="2">
        <f t="shared" si="398"/>
        <v>5.6678689140173884E-2</v>
      </c>
      <c r="K8355">
        <v>8350</v>
      </c>
      <c r="L8355" s="8">
        <v>-1.1535716710417499E-4</v>
      </c>
      <c r="M8355" s="8">
        <v>0.23477908082400101</v>
      </c>
    </row>
    <row r="8356" spans="1:13" x14ac:dyDescent="0.55000000000000004">
      <c r="A8356">
        <v>8351</v>
      </c>
      <c r="C8356">
        <f t="shared" si="396"/>
        <v>0.11359416642390144</v>
      </c>
      <c r="D8356">
        <f t="shared" si="397"/>
        <v>-4.7113057621239656E-5</v>
      </c>
      <c r="E8356" s="2">
        <f t="shared" si="398"/>
        <v>4.5237567728107332E-3</v>
      </c>
      <c r="K8356">
        <v>8351</v>
      </c>
      <c r="L8356" s="8">
        <v>-9.3251032532427902E-5</v>
      </c>
      <c r="M8356" s="8">
        <v>0.18085304518953901</v>
      </c>
    </row>
    <row r="8357" spans="1:13" x14ac:dyDescent="0.55000000000000004">
      <c r="A8357">
        <v>8352</v>
      </c>
      <c r="C8357">
        <f t="shared" si="396"/>
        <v>0.20197237581539523</v>
      </c>
      <c r="D8357">
        <f t="shared" si="397"/>
        <v>-9.2843403393197161E-5</v>
      </c>
      <c r="E8357" s="2">
        <f t="shared" si="398"/>
        <v>1.4481988378099145E-2</v>
      </c>
      <c r="K8357">
        <v>8352</v>
      </c>
      <c r="L8357" s="8">
        <v>-4.7789598375525703E-5</v>
      </c>
      <c r="M8357" s="8">
        <v>8.1631242456517705E-2</v>
      </c>
    </row>
    <row r="8358" spans="1:13" x14ac:dyDescent="0.55000000000000004">
      <c r="A8358">
        <v>8353</v>
      </c>
      <c r="C8358">
        <f t="shared" si="396"/>
        <v>0.23965977612019823</v>
      </c>
      <c r="D8358">
        <f t="shared" si="397"/>
        <v>-1.1527201189867949E-4</v>
      </c>
      <c r="E8358" s="2">
        <f t="shared" si="398"/>
        <v>7.7114728224002102E-2</v>
      </c>
      <c r="K8358">
        <v>8353</v>
      </c>
      <c r="L8358" s="8">
        <v>9.6410371596718796E-6</v>
      </c>
      <c r="M8358" s="8">
        <v>-3.8035611353202402E-2</v>
      </c>
    </row>
    <row r="8359" spans="1:13" x14ac:dyDescent="0.55000000000000004">
      <c r="A8359">
        <v>8354</v>
      </c>
      <c r="C8359">
        <f t="shared" si="396"/>
        <v>0.21719762424609379</v>
      </c>
      <c r="D8359">
        <f t="shared" si="397"/>
        <v>-1.0876977515881775E-4</v>
      </c>
      <c r="E8359" s="2">
        <f t="shared" si="398"/>
        <v>0.13349803900285728</v>
      </c>
      <c r="K8359">
        <v>8354</v>
      </c>
      <c r="L8359" s="8">
        <v>6.4657015129577198E-5</v>
      </c>
      <c r="M8359" s="8">
        <v>-0.14817621034371001</v>
      </c>
    </row>
    <row r="8360" spans="1:13" x14ac:dyDescent="0.55000000000000004">
      <c r="A8360">
        <v>8355</v>
      </c>
      <c r="C8360">
        <f t="shared" si="396"/>
        <v>0.14022344684888738</v>
      </c>
      <c r="D8360">
        <f t="shared" si="397"/>
        <v>-7.4968617539041406E-5</v>
      </c>
      <c r="E8360" s="2">
        <f t="shared" si="398"/>
        <v>0.13063063657300172</v>
      </c>
      <c r="K8360">
        <v>8355</v>
      </c>
      <c r="L8360" s="8">
        <v>1.03479242557278E-4</v>
      </c>
      <c r="M8360" s="8">
        <v>-0.22120515823516201</v>
      </c>
    </row>
    <row r="8361" spans="1:13" x14ac:dyDescent="0.55000000000000004">
      <c r="A8361">
        <v>8356</v>
      </c>
      <c r="C8361">
        <f t="shared" si="396"/>
        <v>2.8056139968353523E-2</v>
      </c>
      <c r="D8361">
        <f t="shared" si="397"/>
        <v>-2.2351917130042344E-5</v>
      </c>
      <c r="E8361" s="2">
        <f t="shared" si="398"/>
        <v>7.1229226940066032E-2</v>
      </c>
      <c r="K8361">
        <v>8356</v>
      </c>
      <c r="L8361" s="8">
        <v>1.16384451747892E-4</v>
      </c>
      <c r="M8361" s="8">
        <v>-0.23883190198944201</v>
      </c>
    </row>
    <row r="8362" spans="1:13" x14ac:dyDescent="0.55000000000000004">
      <c r="A8362">
        <v>8357</v>
      </c>
      <c r="C8362">
        <f t="shared" si="396"/>
        <v>-9.1152666667728949E-2</v>
      </c>
      <c r="D8362">
        <f t="shared" si="397"/>
        <v>3.5874643337566639E-5</v>
      </c>
      <c r="E8362" s="2">
        <f t="shared" si="398"/>
        <v>1.1127939167179893E-2</v>
      </c>
      <c r="K8362">
        <v>8357</v>
      </c>
      <c r="L8362" s="8">
        <v>1.00140453001525E-4</v>
      </c>
      <c r="M8362" s="8">
        <v>-0.19664171428491001</v>
      </c>
    </row>
    <row r="8363" spans="1:13" x14ac:dyDescent="0.55000000000000004">
      <c r="A8363">
        <v>8358</v>
      </c>
      <c r="C8363">
        <f t="shared" si="396"/>
        <v>-0.18748407531379244</v>
      </c>
      <c r="D8363">
        <f t="shared" si="397"/>
        <v>8.5097424503773064E-5</v>
      </c>
      <c r="E8363" s="2">
        <f t="shared" si="398"/>
        <v>6.7704404075912194E-3</v>
      </c>
      <c r="K8363">
        <v>8358</v>
      </c>
      <c r="L8363" s="8">
        <v>5.8815656574656899E-5</v>
      </c>
      <c r="M8363" s="8">
        <v>-0.105201389361089</v>
      </c>
    </row>
    <row r="8364" spans="1:13" x14ac:dyDescent="0.55000000000000004">
      <c r="A8364">
        <v>8359</v>
      </c>
      <c r="C8364">
        <f t="shared" si="396"/>
        <v>-0.23676093291007791</v>
      </c>
      <c r="D8364">
        <f t="shared" si="397"/>
        <v>1.1296254583253197E-4</v>
      </c>
      <c r="E8364" s="2">
        <f t="shared" si="398"/>
        <v>6.2174529361595343E-2</v>
      </c>
      <c r="K8364">
        <v>8359</v>
      </c>
      <c r="L8364" s="8">
        <v>2.7601140928211899E-6</v>
      </c>
      <c r="M8364" s="8">
        <v>1.2587276150254701E-2</v>
      </c>
    </row>
    <row r="8365" spans="1:13" x14ac:dyDescent="0.55000000000000004">
      <c r="A8365">
        <v>8360</v>
      </c>
      <c r="C8365">
        <f t="shared" si="396"/>
        <v>-0.22661578687042941</v>
      </c>
      <c r="D8365">
        <f t="shared" si="397"/>
        <v>1.1247644921886763E-4</v>
      </c>
      <c r="E8365" s="2">
        <f t="shared" si="398"/>
        <v>0.125202156198369</v>
      </c>
      <c r="K8365">
        <v>8360</v>
      </c>
      <c r="L8365" s="8">
        <v>-5.3986716086066103E-5</v>
      </c>
      <c r="M8365" s="8">
        <v>0.12722338026397501</v>
      </c>
    </row>
    <row r="8366" spans="1:13" x14ac:dyDescent="0.55000000000000004">
      <c r="A8366">
        <v>8361</v>
      </c>
      <c r="C8366">
        <f t="shared" si="396"/>
        <v>-0.15959485500808748</v>
      </c>
      <c r="D8366">
        <f t="shared" si="397"/>
        <v>8.3761134666706117E-5</v>
      </c>
      <c r="E8366" s="2">
        <f t="shared" si="398"/>
        <v>0.13659710410343337</v>
      </c>
      <c r="K8366">
        <v>8361</v>
      </c>
      <c r="L8366" s="8">
        <v>-9.7212238311926105E-5</v>
      </c>
      <c r="M8366" s="8">
        <v>0.20999559955403099</v>
      </c>
    </row>
    <row r="8367" spans="1:13" x14ac:dyDescent="0.55000000000000004">
      <c r="A8367">
        <v>8362</v>
      </c>
      <c r="C8367">
        <f t="shared" si="396"/>
        <v>-5.2518978531345191E-2</v>
      </c>
      <c r="D8367">
        <f t="shared" si="397"/>
        <v>3.4023540857834094E-5</v>
      </c>
      <c r="E8367" s="2">
        <f t="shared" si="398"/>
        <v>8.5668663499327266E-2</v>
      </c>
      <c r="K8367">
        <v>8362</v>
      </c>
      <c r="L8367" s="8">
        <v>-1.16090352391619E-4</v>
      </c>
      <c r="M8367" s="8">
        <v>0.24017311821765699</v>
      </c>
    </row>
    <row r="8368" spans="1:13" x14ac:dyDescent="0.55000000000000004">
      <c r="A8368">
        <v>8363</v>
      </c>
      <c r="C8368">
        <f t="shared" si="396"/>
        <v>6.7738054544532508E-2</v>
      </c>
      <c r="D8368">
        <f t="shared" si="397"/>
        <v>-2.4253244547015585E-5</v>
      </c>
      <c r="E8368" s="2">
        <f t="shared" si="398"/>
        <v>2.0294776082958935E-2</v>
      </c>
      <c r="K8368">
        <v>8363</v>
      </c>
      <c r="L8368" s="8">
        <v>-1.0589291754256999E-4</v>
      </c>
      <c r="M8368" s="8">
        <v>0.21019778949781301</v>
      </c>
    </row>
    <row r="8369" spans="1:13" x14ac:dyDescent="0.55000000000000004">
      <c r="A8369">
        <v>8364</v>
      </c>
      <c r="C8369">
        <f t="shared" si="396"/>
        <v>0.17099426373217982</v>
      </c>
      <c r="D8369">
        <f t="shared" si="397"/>
        <v>-7.6442976787119069E-5</v>
      </c>
      <c r="E8369" s="2">
        <f t="shared" si="398"/>
        <v>1.8850483328845514E-3</v>
      </c>
      <c r="K8369">
        <v>8364</v>
      </c>
      <c r="L8369" s="8">
        <v>-6.9173944583015602E-5</v>
      </c>
      <c r="M8369" s="8">
        <v>0.127577120425825</v>
      </c>
    </row>
    <row r="8370" spans="1:13" x14ac:dyDescent="0.55000000000000004">
      <c r="A8370">
        <v>8365</v>
      </c>
      <c r="C8370">
        <f t="shared" si="396"/>
        <v>0.23133451699950369</v>
      </c>
      <c r="D8370">
        <f t="shared" si="397"/>
        <v>-1.094471331454167E-4</v>
      </c>
      <c r="E8370" s="2">
        <f t="shared" si="398"/>
        <v>4.7668227704112956E-2</v>
      </c>
      <c r="K8370">
        <v>8365</v>
      </c>
      <c r="L8370" s="8">
        <v>-1.51299280786466E-5</v>
      </c>
      <c r="M8370" s="8">
        <v>1.3003970112191199E-2</v>
      </c>
    </row>
    <row r="8371" spans="1:13" x14ac:dyDescent="0.55000000000000004">
      <c r="A8371">
        <v>8366</v>
      </c>
      <c r="C8371">
        <f t="shared" si="396"/>
        <v>0.23361468264467572</v>
      </c>
      <c r="D8371">
        <f t="shared" si="397"/>
        <v>-1.149823660467369E-4</v>
      </c>
      <c r="E8371" s="2">
        <f t="shared" si="398"/>
        <v>0.11454216686799945</v>
      </c>
      <c r="K8371">
        <v>8366</v>
      </c>
      <c r="L8371" s="8">
        <v>4.2703472772279002E-5</v>
      </c>
      <c r="M8371" s="8">
        <v>-0.104826105186814</v>
      </c>
    </row>
    <row r="8372" spans="1:13" x14ac:dyDescent="0.55000000000000004">
      <c r="A8372">
        <v>8367</v>
      </c>
      <c r="C8372">
        <f t="shared" si="396"/>
        <v>0.17726248715283613</v>
      </c>
      <c r="D8372">
        <f t="shared" si="397"/>
        <v>-9.165944870630048E-5</v>
      </c>
      <c r="E8372" s="2">
        <f t="shared" si="398"/>
        <v>0.13962502351843539</v>
      </c>
      <c r="K8372">
        <v>8367</v>
      </c>
      <c r="L8372" s="8">
        <v>8.9841523954274901E-5</v>
      </c>
      <c r="M8372" s="8">
        <v>-0.19640183214783699</v>
      </c>
    </row>
    <row r="8373" spans="1:13" x14ac:dyDescent="0.55000000000000004">
      <c r="A8373">
        <v>8368</v>
      </c>
      <c r="C8373">
        <f t="shared" si="396"/>
        <v>7.6421143782401696E-2</v>
      </c>
      <c r="D8373">
        <f t="shared" si="397"/>
        <v>-4.5331941768465794E-5</v>
      </c>
      <c r="E8373" s="2">
        <f t="shared" si="398"/>
        <v>9.9356490287038191E-2</v>
      </c>
      <c r="K8373">
        <v>8368</v>
      </c>
      <c r="L8373" s="8">
        <v>1.1447820812557E-4</v>
      </c>
      <c r="M8373" s="8">
        <v>-0.238787501858923</v>
      </c>
    </row>
    <row r="8374" spans="1:13" x14ac:dyDescent="0.55000000000000004">
      <c r="A8374">
        <v>8369</v>
      </c>
      <c r="C8374">
        <f t="shared" si="396"/>
        <v>-4.360029584751493E-2</v>
      </c>
      <c r="D8374">
        <f t="shared" si="397"/>
        <v>1.237292703173661E-5</v>
      </c>
      <c r="E8374" s="2">
        <f t="shared" si="398"/>
        <v>3.1601129239366699E-2</v>
      </c>
      <c r="K8374">
        <v>8369</v>
      </c>
      <c r="L8374" s="8">
        <v>1.1044311490057199E-4</v>
      </c>
      <c r="M8374" s="8">
        <v>-0.221367360399323</v>
      </c>
    </row>
    <row r="8375" spans="1:13" x14ac:dyDescent="0.55000000000000004">
      <c r="A8375">
        <v>8370</v>
      </c>
      <c r="C8375">
        <f t="shared" si="396"/>
        <v>-0.15267898024102261</v>
      </c>
      <c r="D8375">
        <f t="shared" si="397"/>
        <v>6.6972451947581879E-5</v>
      </c>
      <c r="E8375" s="2">
        <f t="shared" si="398"/>
        <v>1.7427201473686043E-5</v>
      </c>
      <c r="K8375">
        <v>8370</v>
      </c>
      <c r="L8375" s="8">
        <v>7.8746858409381698E-5</v>
      </c>
      <c r="M8375" s="8">
        <v>-0.14850439026430801</v>
      </c>
    </row>
    <row r="8376" spans="1:13" x14ac:dyDescent="0.55000000000000004">
      <c r="A8376">
        <v>8371</v>
      </c>
      <c r="C8376">
        <f t="shared" si="396"/>
        <v>-0.2234384588103078</v>
      </c>
      <c r="D8376">
        <f t="shared" si="397"/>
        <v>1.0476330309112387E-4</v>
      </c>
      <c r="E8376" s="2">
        <f t="shared" si="398"/>
        <v>3.4221627339606694E-2</v>
      </c>
      <c r="K8376">
        <v>8371</v>
      </c>
      <c r="L8376" s="8">
        <v>2.73279627195177E-5</v>
      </c>
      <c r="M8376" s="8">
        <v>-3.8447574333243098E-2</v>
      </c>
    </row>
    <row r="8377" spans="1:13" x14ac:dyDescent="0.55000000000000004">
      <c r="A8377">
        <v>8372</v>
      </c>
      <c r="C8377">
        <f t="shared" si="396"/>
        <v>-0.23811959392992635</v>
      </c>
      <c r="D8377">
        <f t="shared" si="397"/>
        <v>1.1626077339539786E-4</v>
      </c>
      <c r="E8377" s="2">
        <f t="shared" si="398"/>
        <v>0.1019897039984413</v>
      </c>
      <c r="K8377">
        <v>8372</v>
      </c>
      <c r="L8377" s="8">
        <v>-3.0935390763822302E-5</v>
      </c>
      <c r="M8377" s="8">
        <v>8.1238675101018398E-2</v>
      </c>
    </row>
    <row r="8378" spans="1:13" x14ac:dyDescent="0.55000000000000004">
      <c r="A8378">
        <v>8373</v>
      </c>
      <c r="C8378">
        <f t="shared" si="396"/>
        <v>-0.19303773013593098</v>
      </c>
      <c r="D8378">
        <f t="shared" si="397"/>
        <v>9.8579240160090158E-5</v>
      </c>
      <c r="E8378" s="2">
        <f t="shared" si="398"/>
        <v>0.13958885905792923</v>
      </c>
      <c r="K8378">
        <v>8373</v>
      </c>
      <c r="L8378" s="8">
        <v>-8.1450783721131396E-5</v>
      </c>
      <c r="M8378" s="8">
        <v>0.18057819438807701</v>
      </c>
    </row>
    <row r="8379" spans="1:13" x14ac:dyDescent="0.55000000000000004">
      <c r="A8379">
        <v>8374</v>
      </c>
      <c r="C8379">
        <f t="shared" si="396"/>
        <v>-9.9507464990322841E-2</v>
      </c>
      <c r="D8379">
        <f t="shared" si="397"/>
        <v>5.6156395530113852E-5</v>
      </c>
      <c r="E8379" s="2">
        <f t="shared" si="398"/>
        <v>0.11168847007258326</v>
      </c>
      <c r="K8379">
        <v>8374</v>
      </c>
      <c r="L8379" s="8">
        <v>-1.1156632261150399E-4</v>
      </c>
      <c r="M8379" s="8">
        <v>0.23469078466485299</v>
      </c>
    </row>
    <row r="8380" spans="1:13" x14ac:dyDescent="0.55000000000000004">
      <c r="A8380">
        <v>8375</v>
      </c>
      <c r="C8380">
        <f t="shared" si="396"/>
        <v>1.8997076416915323E-2</v>
      </c>
      <c r="D8380">
        <f t="shared" si="397"/>
        <v>-3.6052069502186603E-7</v>
      </c>
      <c r="E8380" s="2">
        <f t="shared" si="398"/>
        <v>4.4532198722894545E-2</v>
      </c>
      <c r="K8380">
        <v>8375</v>
      </c>
      <c r="L8380" s="8">
        <v>-1.13739383896607E-4</v>
      </c>
      <c r="M8380" s="8">
        <v>0.23002361200638699</v>
      </c>
    </row>
    <row r="8381" spans="1:13" x14ac:dyDescent="0.55000000000000004">
      <c r="A8381">
        <v>8376</v>
      </c>
      <c r="C8381">
        <f t="shared" si="396"/>
        <v>0.13273375207010699</v>
      </c>
      <c r="D8381">
        <f t="shared" si="397"/>
        <v>-5.6786953824880395E-5</v>
      </c>
      <c r="E8381" s="2">
        <f t="shared" si="398"/>
        <v>1.2258294084986254E-3</v>
      </c>
      <c r="K8381">
        <v>8376</v>
      </c>
      <c r="L8381" s="8">
        <v>-8.7425710896893094E-5</v>
      </c>
      <c r="M8381" s="8">
        <v>0.16774559875803</v>
      </c>
    </row>
    <row r="8382" spans="1:13" x14ac:dyDescent="0.55000000000000004">
      <c r="A8382">
        <v>8377</v>
      </c>
      <c r="C8382">
        <f t="shared" si="396"/>
        <v>0.21315705375759486</v>
      </c>
      <c r="D8382">
        <f t="shared" si="397"/>
        <v>-9.8961058517814621E-5</v>
      </c>
      <c r="E8382" s="2">
        <f t="shared" si="398"/>
        <v>2.2410806791791554E-2</v>
      </c>
      <c r="K8382">
        <v>8377</v>
      </c>
      <c r="L8382" s="8">
        <v>-3.9215726253316E-5</v>
      </c>
      <c r="M8382" s="8">
        <v>6.3454659682578296E-2</v>
      </c>
    </row>
    <row r="8383" spans="1:13" x14ac:dyDescent="0.55000000000000004">
      <c r="A8383">
        <v>8378</v>
      </c>
      <c r="C8383">
        <f t="shared" si="396"/>
        <v>0.24008242794903845</v>
      </c>
      <c r="D8383">
        <f t="shared" si="397"/>
        <v>-1.1629802345786299E-4</v>
      </c>
      <c r="E8383" s="2">
        <f t="shared" si="398"/>
        <v>8.8096959979057365E-2</v>
      </c>
      <c r="K8383">
        <v>8378</v>
      </c>
      <c r="L8383" s="8">
        <v>1.8816080307107898E-5</v>
      </c>
      <c r="M8383" s="8">
        <v>-5.6728892554505299E-2</v>
      </c>
    </row>
    <row r="8384" spans="1:13" x14ac:dyDescent="0.55000000000000004">
      <c r="A8384">
        <v>8379</v>
      </c>
      <c r="C8384">
        <f t="shared" si="396"/>
        <v>0.20675217326132941</v>
      </c>
      <c r="D8384">
        <f t="shared" si="397"/>
        <v>-1.0444663587781993E-4</v>
      </c>
      <c r="E8384" s="2">
        <f t="shared" si="398"/>
        <v>0.13649811647013912</v>
      </c>
      <c r="K8384">
        <v>8379</v>
      </c>
      <c r="L8384" s="8">
        <v>7.2135282828128904E-5</v>
      </c>
      <c r="M8384" s="8">
        <v>-0.162704341730813</v>
      </c>
    </row>
    <row r="8385" spans="1:13" x14ac:dyDescent="0.55000000000000004">
      <c r="A8385">
        <v>8380</v>
      </c>
      <c r="C8385">
        <f t="shared" si="396"/>
        <v>0.12153148107505697</v>
      </c>
      <c r="D8385">
        <f t="shared" si="397"/>
        <v>-6.6381344252846919E-5</v>
      </c>
      <c r="E8385" s="2">
        <f t="shared" si="398"/>
        <v>0.12212296273971662</v>
      </c>
      <c r="K8385">
        <v>8380</v>
      </c>
      <c r="L8385" s="8">
        <v>1.07387756270038E-4</v>
      </c>
      <c r="M8385" s="8">
        <v>-0.22792947917618001</v>
      </c>
    </row>
    <row r="8386" spans="1:13" x14ac:dyDescent="0.55000000000000004">
      <c r="A8386">
        <v>8381</v>
      </c>
      <c r="C8386">
        <f t="shared" si="396"/>
        <v>5.8089488193112998E-3</v>
      </c>
      <c r="D8386">
        <f t="shared" si="397"/>
        <v>-1.165573442812688E-5</v>
      </c>
      <c r="E8386" s="2">
        <f t="shared" si="398"/>
        <v>5.8504586366672377E-2</v>
      </c>
      <c r="K8386">
        <v>8381</v>
      </c>
      <c r="L8386" s="8">
        <v>1.1574429996884099E-4</v>
      </c>
      <c r="M8386" s="8">
        <v>-0.23606826459003899</v>
      </c>
    </row>
    <row r="8387" spans="1:13" x14ac:dyDescent="0.55000000000000004">
      <c r="A8387">
        <v>8382</v>
      </c>
      <c r="C8387">
        <f t="shared" si="396"/>
        <v>-0.11137150714715555</v>
      </c>
      <c r="D8387">
        <f t="shared" si="397"/>
        <v>4.5995219054664852E-5</v>
      </c>
      <c r="E8387" s="2">
        <f t="shared" si="398"/>
        <v>5.4332793136119065E-3</v>
      </c>
      <c r="K8387">
        <v>8382</v>
      </c>
      <c r="L8387" s="8">
        <v>9.5111965714940095E-5</v>
      </c>
      <c r="M8387" s="8">
        <v>-0.185082288676128</v>
      </c>
    </row>
    <row r="8388" spans="1:13" x14ac:dyDescent="0.55000000000000004">
      <c r="A8388">
        <v>8383</v>
      </c>
      <c r="C8388">
        <f t="shared" si="396"/>
        <v>-0.20060006234287217</v>
      </c>
      <c r="D8388">
        <f t="shared" si="397"/>
        <v>9.2102342055992221E-5</v>
      </c>
      <c r="E8388" s="2">
        <f t="shared" si="398"/>
        <v>1.2737099019566215E-2</v>
      </c>
      <c r="K8388">
        <v>8383</v>
      </c>
      <c r="L8388" s="8">
        <v>5.0658249615932797E-5</v>
      </c>
      <c r="M8388" s="8">
        <v>-8.7741305396119407E-2</v>
      </c>
    </row>
    <row r="8389" spans="1:13" x14ac:dyDescent="0.55000000000000004">
      <c r="A8389">
        <v>8384</v>
      </c>
      <c r="C8389">
        <f t="shared" si="396"/>
        <v>-0.23948223020744558</v>
      </c>
      <c r="D8389">
        <f t="shared" si="397"/>
        <v>1.1509371856615633E-4</v>
      </c>
      <c r="E8389" s="2">
        <f t="shared" si="398"/>
        <v>7.3472039464726926E-2</v>
      </c>
      <c r="K8389">
        <v>8384</v>
      </c>
      <c r="L8389" s="8">
        <v>-6.4831393603501502E-6</v>
      </c>
      <c r="M8389" s="8">
        <v>3.157503212789E-2</v>
      </c>
    </row>
    <row r="8390" spans="1:13" x14ac:dyDescent="0.55000000000000004">
      <c r="A8390">
        <v>8385</v>
      </c>
      <c r="C8390">
        <f t="shared" ref="C8390:C8453" si="399">$D$1*COS($B$2*(A8390-$L$2)+$B$1)</f>
        <v>-0.21825940617484155</v>
      </c>
      <c r="D8390">
        <f t="shared" ref="D8390:D8453" si="400">$D$2*COS($B$2*(A8390-$L$3)+$B$3)</f>
        <v>1.0919899769931442E-4</v>
      </c>
      <c r="E8390" s="2">
        <f t="shared" ref="E8390:E8453" si="401">(M8390-C8390)^2</f>
        <v>0.1304962255576308</v>
      </c>
      <c r="K8390">
        <v>8385</v>
      </c>
      <c r="L8390" s="8">
        <v>-6.2000785865356801E-5</v>
      </c>
      <c r="M8390" s="8">
        <v>0.14298320697819</v>
      </c>
    </row>
    <row r="8391" spans="1:13" x14ac:dyDescent="0.55000000000000004">
      <c r="A8391">
        <v>8386</v>
      </c>
      <c r="C8391">
        <f t="shared" si="399"/>
        <v>-0.14225807173560717</v>
      </c>
      <c r="D8391">
        <f t="shared" si="400"/>
        <v>7.5897630142186541E-5</v>
      </c>
      <c r="E8391" s="2">
        <f t="shared" si="401"/>
        <v>0.13020436706062843</v>
      </c>
      <c r="K8391">
        <v>8386</v>
      </c>
      <c r="L8391" s="8">
        <v>-1.01989950925432E-4</v>
      </c>
      <c r="M8391" s="8">
        <v>0.21858035063738299</v>
      </c>
    </row>
    <row r="8392" spans="1:13" x14ac:dyDescent="0.55000000000000004">
      <c r="A8392">
        <v>8387</v>
      </c>
      <c r="C8392">
        <f t="shared" si="399"/>
        <v>-3.0552959852968443E-2</v>
      </c>
      <c r="D8392">
        <f t="shared" si="400"/>
        <v>2.3547557214478477E-5</v>
      </c>
      <c r="E8392" s="2">
        <f t="shared" si="401"/>
        <v>7.2892250859455554E-2</v>
      </c>
      <c r="K8392">
        <v>8387</v>
      </c>
      <c r="L8392" s="8">
        <v>-1.16435100076512E-4</v>
      </c>
      <c r="M8392" s="8">
        <v>0.23943268950539201</v>
      </c>
    </row>
    <row r="8393" spans="1:13" x14ac:dyDescent="0.55000000000000004">
      <c r="A8393">
        <v>8388</v>
      </c>
      <c r="C8393">
        <f t="shared" si="399"/>
        <v>8.8820300947469857E-2</v>
      </c>
      <c r="D8393">
        <f t="shared" si="400"/>
        <v>-3.4712456230939653E-5</v>
      </c>
      <c r="E8393" s="2">
        <f t="shared" si="401"/>
        <v>1.2431653483657301E-2</v>
      </c>
      <c r="K8393">
        <v>8388</v>
      </c>
      <c r="L8393" s="8">
        <v>-1.01718356102508E-4</v>
      </c>
      <c r="M8393" s="8">
        <v>0.20031762595420399</v>
      </c>
    </row>
    <row r="8394" spans="1:13" x14ac:dyDescent="0.55000000000000004">
      <c r="A8394">
        <v>8389</v>
      </c>
      <c r="C8394">
        <f t="shared" si="399"/>
        <v>0.1859015383912771</v>
      </c>
      <c r="D8394">
        <f t="shared" si="400"/>
        <v>-8.4260374841745164E-5</v>
      </c>
      <c r="E8394" s="2">
        <f t="shared" si="401"/>
        <v>5.6054821736743043E-3</v>
      </c>
      <c r="K8394">
        <v>8389</v>
      </c>
      <c r="L8394" s="8">
        <v>-6.1525618827761798E-5</v>
      </c>
      <c r="M8394" s="8">
        <v>0.111031770302453</v>
      </c>
    </row>
    <row r="8395" spans="1:13" x14ac:dyDescent="0.55000000000000004">
      <c r="A8395">
        <v>8390</v>
      </c>
      <c r="C8395">
        <f t="shared" si="399"/>
        <v>0.2363254081956398</v>
      </c>
      <c r="D8395">
        <f t="shared" si="400"/>
        <v>-1.1266071543667061E-4</v>
      </c>
      <c r="E8395" s="2">
        <f t="shared" si="401"/>
        <v>5.8751985790043162E-2</v>
      </c>
      <c r="K8395">
        <v>8390</v>
      </c>
      <c r="L8395" s="8">
        <v>-5.9234086403723403E-6</v>
      </c>
      <c r="M8395" s="8">
        <v>-6.06268101264445E-3</v>
      </c>
    </row>
    <row r="8396" spans="1:13" x14ac:dyDescent="0.55000000000000004">
      <c r="A8396">
        <v>8391</v>
      </c>
      <c r="C8396">
        <f t="shared" si="399"/>
        <v>0.22743658188725993</v>
      </c>
      <c r="D8396">
        <f t="shared" si="400"/>
        <v>-1.1278559115645403E-4</v>
      </c>
      <c r="E8396" s="2">
        <f t="shared" si="401"/>
        <v>0.12185354981217801</v>
      </c>
      <c r="K8396">
        <v>8391</v>
      </c>
      <c r="L8396" s="8">
        <v>5.1162355987157703E-5</v>
      </c>
      <c r="M8396" s="8">
        <v>-0.121638696257982</v>
      </c>
    </row>
    <row r="8397" spans="1:13" x14ac:dyDescent="0.55000000000000004">
      <c r="A8397">
        <v>8392</v>
      </c>
      <c r="C8397">
        <f t="shared" si="399"/>
        <v>0.16146596750794831</v>
      </c>
      <c r="D8397">
        <f t="shared" si="400"/>
        <v>-8.4603660827601139E-5</v>
      </c>
      <c r="E8397" s="2">
        <f t="shared" si="401"/>
        <v>0.13558266397096955</v>
      </c>
      <c r="K8397">
        <v>8392</v>
      </c>
      <c r="L8397" s="8">
        <v>9.5434191169490104E-5</v>
      </c>
      <c r="M8397" s="8">
        <v>-0.20674954543381999</v>
      </c>
    </row>
    <row r="8398" spans="1:13" x14ac:dyDescent="0.55000000000000004">
      <c r="A8398">
        <v>8393</v>
      </c>
      <c r="C8398">
        <f t="shared" si="399"/>
        <v>5.4970798716693491E-2</v>
      </c>
      <c r="D8398">
        <f t="shared" si="400"/>
        <v>-3.5187994934695463E-5</v>
      </c>
      <c r="E8398" s="2">
        <f t="shared" si="401"/>
        <v>8.7054199832890256E-2</v>
      </c>
      <c r="K8398">
        <v>8393</v>
      </c>
      <c r="L8398" s="8">
        <v>1.1580394114268201E-4</v>
      </c>
      <c r="M8398" s="8">
        <v>-0.24007868837469301</v>
      </c>
    </row>
    <row r="8399" spans="1:13" x14ac:dyDescent="0.55000000000000004">
      <c r="A8399">
        <v>8394</v>
      </c>
      <c r="C8399">
        <f t="shared" si="399"/>
        <v>-6.5320881859950219E-2</v>
      </c>
      <c r="D8399">
        <f t="shared" si="400"/>
        <v>2.3059115982735613E-5</v>
      </c>
      <c r="E8399" s="2">
        <f t="shared" si="401"/>
        <v>2.1891496558028644E-2</v>
      </c>
      <c r="K8399">
        <v>8394</v>
      </c>
      <c r="L8399" s="8">
        <v>1.0716987566119501E-4</v>
      </c>
      <c r="M8399" s="8">
        <v>-0.21327863447206799</v>
      </c>
    </row>
    <row r="8400" spans="1:13" x14ac:dyDescent="0.55000000000000004">
      <c r="A8400">
        <v>8395</v>
      </c>
      <c r="C8400">
        <f t="shared" si="399"/>
        <v>-0.16921839794469032</v>
      </c>
      <c r="D8400">
        <f t="shared" si="400"/>
        <v>7.5518874836099821E-5</v>
      </c>
      <c r="E8400" s="2">
        <f t="shared" si="401"/>
        <v>1.3073123395950278E-3</v>
      </c>
      <c r="K8400">
        <v>8395</v>
      </c>
      <c r="L8400" s="8">
        <v>7.1694449986719498E-5</v>
      </c>
      <c r="M8400" s="8">
        <v>-0.13306162348132</v>
      </c>
    </row>
    <row r="8401" spans="1:13" x14ac:dyDescent="0.55000000000000004">
      <c r="A8401">
        <v>8396</v>
      </c>
      <c r="C8401">
        <f t="shared" si="399"/>
        <v>-0.23064566298515837</v>
      </c>
      <c r="D8401">
        <f t="shared" si="400"/>
        <v>1.0902498791658838E-4</v>
      </c>
      <c r="E8401" s="2">
        <f t="shared" si="401"/>
        <v>4.4574677499595032E-2</v>
      </c>
      <c r="K8401">
        <v>8396</v>
      </c>
      <c r="L8401" s="8">
        <v>1.8262704552991699E-5</v>
      </c>
      <c r="M8401" s="8">
        <v>-1.9518503435291299E-2</v>
      </c>
    </row>
    <row r="8402" spans="1:13" x14ac:dyDescent="0.55000000000000004">
      <c r="A8402">
        <v>8397</v>
      </c>
      <c r="C8402">
        <f t="shared" si="399"/>
        <v>-0.2341857282436649</v>
      </c>
      <c r="D8402">
        <f t="shared" si="400"/>
        <v>1.1516812709570965E-4</v>
      </c>
      <c r="E8402" s="2">
        <f t="shared" si="401"/>
        <v>0.11095486060872459</v>
      </c>
      <c r="K8402">
        <v>8397</v>
      </c>
      <c r="L8402" s="8">
        <v>-3.9743048529626798E-5</v>
      </c>
      <c r="M8402" s="8">
        <v>9.8913146880110603E-2</v>
      </c>
    </row>
    <row r="8403" spans="1:13" x14ac:dyDescent="0.55000000000000004">
      <c r="A8403">
        <v>8398</v>
      </c>
      <c r="C8403">
        <f t="shared" si="399"/>
        <v>-0.17895011195649965</v>
      </c>
      <c r="D8403">
        <f t="shared" si="400"/>
        <v>9.2406493925314382E-5</v>
      </c>
      <c r="E8403" s="2">
        <f t="shared" si="401"/>
        <v>0.13802822340429144</v>
      </c>
      <c r="K8403">
        <v>8398</v>
      </c>
      <c r="L8403" s="8">
        <v>-8.7794908560026604E-5</v>
      </c>
      <c r="M8403" s="8">
        <v>0.192571385946773</v>
      </c>
    </row>
    <row r="8404" spans="1:13" x14ac:dyDescent="0.55000000000000004">
      <c r="A8404">
        <v>8399</v>
      </c>
      <c r="C8404">
        <f t="shared" si="399"/>
        <v>-7.8801789537328457E-2</v>
      </c>
      <c r="D8404">
        <f t="shared" si="400"/>
        <v>4.6452778554012175E-5</v>
      </c>
      <c r="E8404" s="2">
        <f t="shared" si="401"/>
        <v>0.10036269385722028</v>
      </c>
      <c r="K8404">
        <v>8399</v>
      </c>
      <c r="L8404" s="8">
        <v>-1.1385798910149499E-4</v>
      </c>
      <c r="M8404" s="8">
        <v>0.237998926776919</v>
      </c>
    </row>
    <row r="8405" spans="1:13" x14ac:dyDescent="0.55000000000000004">
      <c r="A8405">
        <v>8400</v>
      </c>
      <c r="C8405">
        <f t="shared" si="399"/>
        <v>4.1124121045780559E-2</v>
      </c>
      <c r="D8405">
        <f t="shared" si="400"/>
        <v>-1.1159605087464987E-5</v>
      </c>
      <c r="E8405" s="2">
        <f t="shared" si="401"/>
        <v>3.3377111853925084E-2</v>
      </c>
      <c r="K8405">
        <v>8400</v>
      </c>
      <c r="L8405" s="8">
        <v>-1.1140462994881E-4</v>
      </c>
      <c r="M8405" s="8">
        <v>0.22381815995763199</v>
      </c>
    </row>
    <row r="8406" spans="1:13" x14ac:dyDescent="0.55000000000000004">
      <c r="A8406">
        <v>8401</v>
      </c>
      <c r="C8406">
        <f t="shared" si="399"/>
        <v>0.1507287440740924</v>
      </c>
      <c r="D8406">
        <f t="shared" si="400"/>
        <v>-6.5971163077799836E-5</v>
      </c>
      <c r="E8406" s="2">
        <f t="shared" si="401"/>
        <v>8.1339178938183123E-6</v>
      </c>
      <c r="K8406">
        <v>8401</v>
      </c>
      <c r="L8406" s="8">
        <v>-8.1049290121294599E-5</v>
      </c>
      <c r="M8406" s="8">
        <v>0.15358074650989401</v>
      </c>
    </row>
    <row r="8407" spans="1:13" x14ac:dyDescent="0.55000000000000004">
      <c r="A8407">
        <v>8402</v>
      </c>
      <c r="C8407">
        <f t="shared" si="399"/>
        <v>0.22250362944833052</v>
      </c>
      <c r="D8407">
        <f t="shared" si="400"/>
        <v>-1.0422534969663597E-4</v>
      </c>
      <c r="E8407" s="2">
        <f t="shared" si="401"/>
        <v>3.1550834980925632E-2</v>
      </c>
      <c r="K8407">
        <v>8402</v>
      </c>
      <c r="L8407" s="8">
        <v>-3.0394652789607699E-5</v>
      </c>
      <c r="M8407" s="8">
        <v>4.4878082352971402E-2</v>
      </c>
    </row>
    <row r="8408" spans="1:13" x14ac:dyDescent="0.55000000000000004">
      <c r="A8408">
        <v>8403</v>
      </c>
      <c r="C8408">
        <f t="shared" si="399"/>
        <v>0.23843479383814192</v>
      </c>
      <c r="D8408">
        <f t="shared" si="400"/>
        <v>-1.1632117043907286E-4</v>
      </c>
      <c r="E8408" s="2">
        <f t="shared" si="401"/>
        <v>9.8281854846692523E-2</v>
      </c>
      <c r="K8408">
        <v>8403</v>
      </c>
      <c r="L8408" s="8">
        <v>2.7872513887973201E-5</v>
      </c>
      <c r="M8408" s="8">
        <v>-7.5064575932663996E-2</v>
      </c>
    </row>
    <row r="8409" spans="1:13" x14ac:dyDescent="0.55000000000000004">
      <c r="A8409">
        <v>8404</v>
      </c>
      <c r="C8409">
        <f t="shared" si="399"/>
        <v>0.19452385078126422</v>
      </c>
      <c r="D8409">
        <f t="shared" si="400"/>
        <v>-9.9222829257034303E-5</v>
      </c>
      <c r="E8409" s="2">
        <f t="shared" si="401"/>
        <v>0.13744124917196943</v>
      </c>
      <c r="K8409">
        <v>8404</v>
      </c>
      <c r="L8409" s="8">
        <v>7.9158836553788295E-5</v>
      </c>
      <c r="M8409" s="8">
        <v>-0.17620684550914201</v>
      </c>
    </row>
    <row r="8410" spans="1:13" x14ac:dyDescent="0.55000000000000004">
      <c r="A8410">
        <v>8405</v>
      </c>
      <c r="C8410">
        <f t="shared" si="399"/>
        <v>0.10179152141573282</v>
      </c>
      <c r="D8410">
        <f t="shared" si="400"/>
        <v>-5.7221649382775953E-5</v>
      </c>
      <c r="E8410" s="2">
        <f t="shared" si="401"/>
        <v>0.11223072115981757</v>
      </c>
      <c r="K8410">
        <v>8405</v>
      </c>
      <c r="L8410" s="8">
        <v>1.10619337538936E-4</v>
      </c>
      <c r="M8410" s="8">
        <v>-0.233217017519945</v>
      </c>
    </row>
    <row r="8411" spans="1:13" x14ac:dyDescent="0.55000000000000004">
      <c r="A8411">
        <v>8406</v>
      </c>
      <c r="C8411">
        <f t="shared" si="399"/>
        <v>-1.6488334230116999E-2</v>
      </c>
      <c r="D8411">
        <f t="shared" si="400"/>
        <v>-8.5904165010963841E-7</v>
      </c>
      <c r="E8411" s="2">
        <f t="shared" si="401"/>
        <v>4.6366236509950295E-2</v>
      </c>
      <c r="K8411">
        <v>8406</v>
      </c>
      <c r="L8411" s="8">
        <v>1.14374539204908E-4</v>
      </c>
      <c r="M8411" s="8">
        <v>-0.231816540719537</v>
      </c>
    </row>
    <row r="8412" spans="1:13" x14ac:dyDescent="0.55000000000000004">
      <c r="A8412">
        <v>8407</v>
      </c>
      <c r="C8412">
        <f t="shared" si="399"/>
        <v>-0.13062996553071715</v>
      </c>
      <c r="D8412">
        <f t="shared" si="400"/>
        <v>5.5719167429572918E-5</v>
      </c>
      <c r="E8412" s="2">
        <f t="shared" si="401"/>
        <v>1.7410764073369535E-3</v>
      </c>
      <c r="K8412">
        <v>8407</v>
      </c>
      <c r="L8412" s="8">
        <v>8.9483927998880997E-5</v>
      </c>
      <c r="M8412" s="8">
        <v>-0.172356173210507</v>
      </c>
    </row>
    <row r="8413" spans="1:13" x14ac:dyDescent="0.55000000000000004">
      <c r="A8413">
        <v>8408</v>
      </c>
      <c r="C8413">
        <f t="shared" si="399"/>
        <v>-0.21198622894266617</v>
      </c>
      <c r="D8413">
        <f t="shared" si="400"/>
        <v>9.8313039950386917E-5</v>
      </c>
      <c r="E8413" s="2">
        <f t="shared" si="401"/>
        <v>2.023736588944771E-2</v>
      </c>
      <c r="K8413">
        <v>8408</v>
      </c>
      <c r="L8413" s="8">
        <v>4.2181511907546403E-5</v>
      </c>
      <c r="M8413" s="8">
        <v>-6.9728132900832004E-2</v>
      </c>
    </row>
    <row r="8414" spans="1:13" x14ac:dyDescent="0.55000000000000004">
      <c r="A8414">
        <v>8409</v>
      </c>
      <c r="C8414">
        <f t="shared" si="399"/>
        <v>-0.24013841720810913</v>
      </c>
      <c r="D8414">
        <f t="shared" si="400"/>
        <v>1.1623241171960036E-4</v>
      </c>
      <c r="E8414" s="2">
        <f t="shared" si="401"/>
        <v>8.4391509649825266E-2</v>
      </c>
      <c r="K8414">
        <v>8409</v>
      </c>
      <c r="L8414" s="8">
        <v>-1.5685525516135599E-5</v>
      </c>
      <c r="M8414" s="8">
        <v>5.0363750855788897E-2</v>
      </c>
    </row>
    <row r="8415" spans="1:13" x14ac:dyDescent="0.55000000000000004">
      <c r="A8415">
        <v>8410</v>
      </c>
      <c r="C8415">
        <f t="shared" si="399"/>
        <v>-0.20802092447053266</v>
      </c>
      <c r="D8415">
        <f t="shared" si="400"/>
        <v>1.0497989813204059E-4</v>
      </c>
      <c r="E8415" s="2">
        <f t="shared" si="401"/>
        <v>0.13385547518719193</v>
      </c>
      <c r="K8415">
        <v>8410</v>
      </c>
      <c r="L8415" s="8">
        <v>-6.9624025768365506E-5</v>
      </c>
      <c r="M8415" s="8">
        <v>0.15784172077654901</v>
      </c>
    </row>
    <row r="8416" spans="1:13" x14ac:dyDescent="0.55000000000000004">
      <c r="A8416">
        <v>8411</v>
      </c>
      <c r="C8416">
        <f t="shared" si="399"/>
        <v>-0.12369456442403635</v>
      </c>
      <c r="D8416">
        <f t="shared" si="400"/>
        <v>6.7379642914017942E-5</v>
      </c>
      <c r="E8416" s="2">
        <f t="shared" si="401"/>
        <v>0.12213754039538717</v>
      </c>
      <c r="K8416">
        <v>8411</v>
      </c>
      <c r="L8416" s="8">
        <v>-1.06124756850809E-4</v>
      </c>
      <c r="M8416" s="8">
        <v>0.225787252549876</v>
      </c>
    </row>
    <row r="8417" spans="1:13" x14ac:dyDescent="0.55000000000000004">
      <c r="A8417">
        <v>8412</v>
      </c>
      <c r="C8417">
        <f t="shared" si="399"/>
        <v>-8.3234759816523327E-3</v>
      </c>
      <c r="D8417">
        <f t="shared" si="400"/>
        <v>1.2868517574760517E-5</v>
      </c>
      <c r="E8417" s="2">
        <f t="shared" si="401"/>
        <v>6.027341317216707E-2</v>
      </c>
      <c r="K8417">
        <v>8412</v>
      </c>
      <c r="L8417" s="8">
        <v>-1.1604588422977199E-4</v>
      </c>
      <c r="M8417" s="8">
        <v>0.23718296623966101</v>
      </c>
    </row>
    <row r="8418" spans="1:13" x14ac:dyDescent="0.55000000000000004">
      <c r="A8418">
        <v>8413</v>
      </c>
      <c r="C8418">
        <f t="shared" si="399"/>
        <v>0.10913662948717329</v>
      </c>
      <c r="D8418">
        <f t="shared" si="400"/>
        <v>-4.4872334428933229E-5</v>
      </c>
      <c r="E8418" s="2">
        <f t="shared" si="401"/>
        <v>6.4060982794037092E-3</v>
      </c>
      <c r="K8418">
        <v>8413</v>
      </c>
      <c r="L8418" s="8">
        <v>-9.6902600006988106E-5</v>
      </c>
      <c r="M8418" s="8">
        <v>0.189174734658421</v>
      </c>
    </row>
    <row r="8419" spans="1:13" x14ac:dyDescent="0.55000000000000004">
      <c r="A8419">
        <v>8414</v>
      </c>
      <c r="C8419">
        <f t="shared" si="399"/>
        <v>0.1992057413703904</v>
      </c>
      <c r="D8419">
        <f t="shared" si="400"/>
        <v>-9.1351176323677298E-5</v>
      </c>
      <c r="E8419" s="2">
        <f t="shared" si="401"/>
        <v>1.1113212818967736E-2</v>
      </c>
      <c r="K8419">
        <v>8414</v>
      </c>
      <c r="L8419" s="8">
        <v>-5.3489458472365401E-5</v>
      </c>
      <c r="M8419" s="8">
        <v>9.3786517227126401E-2</v>
      </c>
    </row>
    <row r="8420" spans="1:13" x14ac:dyDescent="0.55000000000000004">
      <c r="A8420">
        <v>8415</v>
      </c>
      <c r="C8420">
        <f t="shared" si="399"/>
        <v>0.23927841109661985</v>
      </c>
      <c r="D8420">
        <f t="shared" si="400"/>
        <v>-1.1490279849275875E-4</v>
      </c>
      <c r="E8420" s="2">
        <f t="shared" si="401"/>
        <v>6.9891246462330747E-2</v>
      </c>
      <c r="K8420">
        <v>8415</v>
      </c>
      <c r="L8420" s="8">
        <v>3.3204497611709901E-6</v>
      </c>
      <c r="M8420" s="8">
        <v>-2.5091115253015901E-2</v>
      </c>
    </row>
    <row r="8421" spans="1:13" x14ac:dyDescent="0.55000000000000004">
      <c r="A8421">
        <v>8416</v>
      </c>
      <c r="C8421">
        <f t="shared" si="399"/>
        <v>0.21929724322632316</v>
      </c>
      <c r="D8421">
        <f t="shared" si="400"/>
        <v>-1.0961624019898114E-4</v>
      </c>
      <c r="E8421" s="2">
        <f t="shared" si="401"/>
        <v>0.12743598089263236</v>
      </c>
      <c r="K8421">
        <v>8416</v>
      </c>
      <c r="L8421" s="8">
        <v>5.9298730753447303E-5</v>
      </c>
      <c r="M8421" s="8">
        <v>-0.137684522264062</v>
      </c>
    </row>
    <row r="8422" spans="1:13" x14ac:dyDescent="0.55000000000000004">
      <c r="A8422">
        <v>8417</v>
      </c>
      <c r="C8422">
        <f t="shared" si="399"/>
        <v>0.1442770897253435</v>
      </c>
      <c r="D8422">
        <f t="shared" si="400"/>
        <v>-7.6818316142275263E-5</v>
      </c>
      <c r="E8422" s="2">
        <f t="shared" si="401"/>
        <v>0.12965117996382403</v>
      </c>
      <c r="K8422">
        <v>8417</v>
      </c>
      <c r="L8422" s="8">
        <v>1.00425276765903E-4</v>
      </c>
      <c r="M8422" s="8">
        <v>-0.21579398654130699</v>
      </c>
    </row>
    <row r="8423" spans="1:13" x14ac:dyDescent="0.55000000000000004">
      <c r="A8423">
        <v>8418</v>
      </c>
      <c r="C8423">
        <f t="shared" si="399"/>
        <v>3.3046427823058264E-2</v>
      </c>
      <c r="D8423">
        <f t="shared" si="400"/>
        <v>-2.4740613935488033E-5</v>
      </c>
      <c r="E8423" s="2">
        <f t="shared" si="401"/>
        <v>7.4476012490320903E-2</v>
      </c>
      <c r="K8423">
        <v>8418</v>
      </c>
      <c r="L8423" s="8">
        <v>1.16399689219152E-4</v>
      </c>
      <c r="M8423" s="8">
        <v>-0.23985650820057799</v>
      </c>
    </row>
    <row r="8424" spans="1:13" x14ac:dyDescent="0.55000000000000004">
      <c r="A8424">
        <v>8419</v>
      </c>
      <c r="C8424">
        <f t="shared" si="399"/>
        <v>-8.6478190899384522E-2</v>
      </c>
      <c r="D8424">
        <f t="shared" si="400"/>
        <v>3.3546460878342319E-5</v>
      </c>
      <c r="E8424" s="2">
        <f t="shared" si="401"/>
        <v>1.37750804145084E-2</v>
      </c>
      <c r="K8424">
        <v>8419</v>
      </c>
      <c r="L8424" s="8">
        <v>1.0322107741621501E-4</v>
      </c>
      <c r="M8424" s="8">
        <v>-0.20384547941926301</v>
      </c>
    </row>
    <row r="8425" spans="1:13" x14ac:dyDescent="0.55000000000000004">
      <c r="A8425">
        <v>8420</v>
      </c>
      <c r="C8425">
        <f t="shared" si="399"/>
        <v>-0.18429860652171576</v>
      </c>
      <c r="D8425">
        <f t="shared" si="400"/>
        <v>8.3414081114999372E-5</v>
      </c>
      <c r="E8425" s="2">
        <f t="shared" si="401"/>
        <v>4.5587506469511995E-3</v>
      </c>
      <c r="K8425">
        <v>8420</v>
      </c>
      <c r="L8425" s="8">
        <v>6.41901064373115E-5</v>
      </c>
      <c r="M8425" s="8">
        <v>-0.11678008575184699</v>
      </c>
    </row>
    <row r="8426" spans="1:13" x14ac:dyDescent="0.55000000000000004">
      <c r="A8426">
        <v>8421</v>
      </c>
      <c r="C8426">
        <f t="shared" si="399"/>
        <v>-0.23586395661283305</v>
      </c>
      <c r="D8426">
        <f t="shared" si="400"/>
        <v>1.1234652522067077E-4</v>
      </c>
      <c r="E8426" s="2">
        <f t="shared" si="401"/>
        <v>5.5412011939435825E-2</v>
      </c>
      <c r="K8426">
        <v>8421</v>
      </c>
      <c r="L8426" s="8">
        <v>9.0823250946724807E-6</v>
      </c>
      <c r="M8426" s="8">
        <v>-4.66395156823418E-4</v>
      </c>
    </row>
    <row r="8427" spans="1:13" x14ac:dyDescent="0.55000000000000004">
      <c r="A8427">
        <v>8422</v>
      </c>
      <c r="C8427">
        <f t="shared" si="399"/>
        <v>-0.22823242521410569</v>
      </c>
      <c r="D8427">
        <f t="shared" si="400"/>
        <v>1.1308235957399399E-4</v>
      </c>
      <c r="E8427" s="2">
        <f t="shared" si="401"/>
        <v>0.11847125278720533</v>
      </c>
      <c r="K8427">
        <v>8422</v>
      </c>
      <c r="L8427" s="8">
        <v>-4.8300180910581703E-5</v>
      </c>
      <c r="M8427" s="8">
        <v>0.115964106998532</v>
      </c>
    </row>
    <row r="8428" spans="1:13" x14ac:dyDescent="0.55000000000000004">
      <c r="A8428">
        <v>8423</v>
      </c>
      <c r="C8428">
        <f t="shared" si="399"/>
        <v>-0.16331936584445467</v>
      </c>
      <c r="D8428">
        <f t="shared" si="400"/>
        <v>8.5436905261260267E-5</v>
      </c>
      <c r="E8428" s="2">
        <f t="shared" si="401"/>
        <v>0.13444692190871171</v>
      </c>
      <c r="K8428">
        <v>8423</v>
      </c>
      <c r="L8428" s="8">
        <v>-9.3585606974211702E-5</v>
      </c>
      <c r="M8428" s="8">
        <v>0.20335067916701299</v>
      </c>
    </row>
    <row r="8429" spans="1:13" x14ac:dyDescent="0.55000000000000004">
      <c r="A8429">
        <v>8424</v>
      </c>
      <c r="C8429">
        <f t="shared" si="399"/>
        <v>-5.7416588146934545E-2</v>
      </c>
      <c r="D8429">
        <f t="shared" si="400"/>
        <v>3.6348588595024416E-5</v>
      </c>
      <c r="E8429" s="2">
        <f t="shared" si="401"/>
        <v>8.8341749738812037E-2</v>
      </c>
      <c r="K8429">
        <v>8424</v>
      </c>
      <c r="L8429" s="8">
        <v>-1.15431937208193E-4</v>
      </c>
      <c r="M8429" s="8">
        <v>0.239806812242086</v>
      </c>
    </row>
    <row r="8430" spans="1:13" x14ac:dyDescent="0.55000000000000004">
      <c r="A8430">
        <v>8425</v>
      </c>
      <c r="C8430">
        <f t="shared" si="399"/>
        <v>6.2896542929814239E-2</v>
      </c>
      <c r="D8430">
        <f t="shared" si="400"/>
        <v>-2.186245764110607E-5</v>
      </c>
      <c r="E8430" s="2">
        <f t="shared" si="401"/>
        <v>2.350251458124351E-2</v>
      </c>
      <c r="K8430">
        <v>8425</v>
      </c>
      <c r="L8430" s="8">
        <v>-1.0836762268063201E-4</v>
      </c>
      <c r="M8430" s="8">
        <v>0.216201841537669</v>
      </c>
    </row>
    <row r="8431" spans="1:13" x14ac:dyDescent="0.55000000000000004">
      <c r="A8431">
        <v>8426</v>
      </c>
      <c r="C8431">
        <f t="shared" si="399"/>
        <v>0.16742396748511346</v>
      </c>
      <c r="D8431">
        <f t="shared" si="400"/>
        <v>-7.4586487833362214E-5</v>
      </c>
      <c r="E8431" s="2">
        <f t="shared" si="401"/>
        <v>8.3961953382148994E-4</v>
      </c>
      <c r="K8431">
        <v>8426</v>
      </c>
      <c r="L8431" s="8">
        <v>-7.4161964788782404E-5</v>
      </c>
      <c r="M8431" s="8">
        <v>0.13844777840128999</v>
      </c>
    </row>
    <row r="8432" spans="1:13" x14ac:dyDescent="0.55000000000000004">
      <c r="A8432">
        <v>8427</v>
      </c>
      <c r="C8432">
        <f t="shared" si="399"/>
        <v>0.22993150521786632</v>
      </c>
      <c r="D8432">
        <f t="shared" si="400"/>
        <v>-1.0859088173725461E-4</v>
      </c>
      <c r="E8432" s="2">
        <f t="shared" si="401"/>
        <v>4.1580468715153085E-2</v>
      </c>
      <c r="K8432">
        <v>8427</v>
      </c>
      <c r="L8432" s="8">
        <v>-2.13819827481529E-5</v>
      </c>
      <c r="M8432" s="8">
        <v>2.6018610296644901E-2</v>
      </c>
    </row>
    <row r="8433" spans="1:13" x14ac:dyDescent="0.55000000000000004">
      <c r="A8433">
        <v>8428</v>
      </c>
      <c r="C8433">
        <f t="shared" si="399"/>
        <v>0.2347310817150223</v>
      </c>
      <c r="D8433">
        <f t="shared" si="400"/>
        <v>-1.1534125324057169E-4</v>
      </c>
      <c r="E8433" s="2">
        <f t="shared" si="401"/>
        <v>0.10735987104629044</v>
      </c>
      <c r="K8433">
        <v>8428</v>
      </c>
      <c r="L8433" s="8">
        <v>3.6753249515942303E-5</v>
      </c>
      <c r="M8433" s="8">
        <v>-9.2927080164535394E-2</v>
      </c>
    </row>
    <row r="8434" spans="1:13" x14ac:dyDescent="0.55000000000000004">
      <c r="A8434">
        <v>8429</v>
      </c>
      <c r="C8434">
        <f t="shared" si="399"/>
        <v>0.18061810444033488</v>
      </c>
      <c r="D8434">
        <f t="shared" si="400"/>
        <v>-9.3143401381221445E-5</v>
      </c>
      <c r="E8434" s="2">
        <f t="shared" si="401"/>
        <v>0.13632097994829839</v>
      </c>
      <c r="K8434">
        <v>8429</v>
      </c>
      <c r="L8434" s="8">
        <v>8.5683402438162696E-5</v>
      </c>
      <c r="M8434" s="8">
        <v>-0.188598606920755</v>
      </c>
    </row>
    <row r="8435" spans="1:13" x14ac:dyDescent="0.55000000000000004">
      <c r="A8435">
        <v>8430</v>
      </c>
      <c r="C8435">
        <f t="shared" si="399"/>
        <v>8.1173790078690813E-2</v>
      </c>
      <c r="D8435">
        <f t="shared" si="400"/>
        <v>-4.7568519082308328E-5</v>
      </c>
      <c r="E8435" s="2">
        <f t="shared" si="401"/>
        <v>0.101256479339948</v>
      </c>
      <c r="K8435">
        <v>8430</v>
      </c>
      <c r="L8435" s="8">
        <v>1.13153615678506E-4</v>
      </c>
      <c r="M8435" s="8">
        <v>-0.237034442592854</v>
      </c>
    </row>
    <row r="8436" spans="1:13" x14ac:dyDescent="0.55000000000000004">
      <c r="A8436">
        <v>8431</v>
      </c>
      <c r="C8436">
        <f t="shared" si="399"/>
        <v>-3.8643434584968682E-2</v>
      </c>
      <c r="D8436">
        <f t="shared" si="400"/>
        <v>9.9450588414377568E-6</v>
      </c>
      <c r="E8436" s="2">
        <f t="shared" si="401"/>
        <v>3.51412879963722E-2</v>
      </c>
      <c r="K8436">
        <v>8431</v>
      </c>
      <c r="L8436" s="8">
        <v>1.1228380391809799E-4</v>
      </c>
      <c r="M8436" s="8">
        <v>-0.22610353166264599</v>
      </c>
    </row>
    <row r="8437" spans="1:13" x14ac:dyDescent="0.55000000000000004">
      <c r="A8437">
        <v>8432</v>
      </c>
      <c r="C8437">
        <f t="shared" si="399"/>
        <v>-0.14876197170677297</v>
      </c>
      <c r="D8437">
        <f t="shared" si="400"/>
        <v>6.496263662119076E-5</v>
      </c>
      <c r="E8437" s="2">
        <f t="shared" si="401"/>
        <v>9.568002871426788E-5</v>
      </c>
      <c r="K8437">
        <v>8432</v>
      </c>
      <c r="L8437" s="8">
        <v>8.3291816908252699E-5</v>
      </c>
      <c r="M8437" s="8">
        <v>-0.15854358858305001</v>
      </c>
    </row>
    <row r="8438" spans="1:13" x14ac:dyDescent="0.55000000000000004">
      <c r="A8438">
        <v>8433</v>
      </c>
      <c r="C8438">
        <f t="shared" si="399"/>
        <v>-0.22154438958239472</v>
      </c>
      <c r="D8438">
        <f t="shared" si="400"/>
        <v>1.036759619119871E-4</v>
      </c>
      <c r="E8438" s="2">
        <f t="shared" si="401"/>
        <v>2.8991521931202368E-2</v>
      </c>
      <c r="K8438">
        <v>8433</v>
      </c>
      <c r="L8438" s="8">
        <v>3.3438877648816002E-5</v>
      </c>
      <c r="M8438" s="8">
        <v>-5.1275420209809498E-2</v>
      </c>
    </row>
    <row r="8439" spans="1:13" x14ac:dyDescent="0.55000000000000004">
      <c r="A8439">
        <v>8434</v>
      </c>
      <c r="C8439">
        <f t="shared" si="399"/>
        <v>-0.23872383546079035</v>
      </c>
      <c r="D8439">
        <f t="shared" si="400"/>
        <v>1.1636880608016535E-4</v>
      </c>
      <c r="E8439" s="2">
        <f t="shared" si="401"/>
        <v>9.4592434344861781E-2</v>
      </c>
      <c r="K8439">
        <v>8434</v>
      </c>
      <c r="L8439" s="8">
        <v>-2.4789035957503501E-5</v>
      </c>
      <c r="M8439" s="8">
        <v>6.8834995244591607E-2</v>
      </c>
    </row>
    <row r="8440" spans="1:13" x14ac:dyDescent="0.55000000000000004">
      <c r="A8440">
        <v>8435</v>
      </c>
      <c r="C8440">
        <f t="shared" si="399"/>
        <v>-0.19598863053772614</v>
      </c>
      <c r="D8440">
        <f t="shared" si="400"/>
        <v>9.9855532782033591E-5</v>
      </c>
      <c r="E8440" s="2">
        <f t="shared" si="401"/>
        <v>0.13519879649065369</v>
      </c>
      <c r="K8440">
        <v>8435</v>
      </c>
      <c r="L8440" s="8">
        <v>-7.6808381728251602E-5</v>
      </c>
      <c r="M8440" s="8">
        <v>0.17170525911867501</v>
      </c>
    </row>
    <row r="8441" spans="1:13" x14ac:dyDescent="0.55000000000000004">
      <c r="A8441">
        <v>8436</v>
      </c>
      <c r="C8441">
        <f t="shared" si="399"/>
        <v>-0.10406441046224377</v>
      </c>
      <c r="D8441">
        <f t="shared" si="400"/>
        <v>5.8280625543239357E-5</v>
      </c>
      <c r="E8441" s="2">
        <f t="shared" si="401"/>
        <v>0.11265104529330863</v>
      </c>
      <c r="K8441">
        <v>8436</v>
      </c>
      <c r="L8441" s="8">
        <v>-1.09590591810551E-4</v>
      </c>
      <c r="M8441" s="8">
        <v>0.231570875664392</v>
      </c>
    </row>
    <row r="8442" spans="1:13" x14ac:dyDescent="0.55000000000000004">
      <c r="A8442">
        <v>8437</v>
      </c>
      <c r="C8442">
        <f t="shared" si="399"/>
        <v>1.3977783135531456E-2</v>
      </c>
      <c r="D8442">
        <f t="shared" si="400"/>
        <v>2.0785097512072253E-6</v>
      </c>
      <c r="E8442" s="2">
        <f t="shared" si="401"/>
        <v>4.8162843775006028E-2</v>
      </c>
      <c r="K8442">
        <v>8437</v>
      </c>
      <c r="L8442" s="8">
        <v>-1.14925158323224E-4</v>
      </c>
      <c r="M8442" s="8">
        <v>0.23343812983854301</v>
      </c>
    </row>
    <row r="8443" spans="1:13" x14ac:dyDescent="0.55000000000000004">
      <c r="A8443">
        <v>8438</v>
      </c>
      <c r="C8443">
        <f t="shared" si="399"/>
        <v>0.12851184779457966</v>
      </c>
      <c r="D8443">
        <f t="shared" si="400"/>
        <v>-5.4645268176868559E-5</v>
      </c>
      <c r="E8443" s="2">
        <f t="shared" si="401"/>
        <v>2.3355480734708355E-3</v>
      </c>
      <c r="K8443">
        <v>8438</v>
      </c>
      <c r="L8443" s="8">
        <v>-9.1476005989922903E-5</v>
      </c>
      <c r="M8443" s="8">
        <v>0.176839356249608</v>
      </c>
    </row>
    <row r="8444" spans="1:13" x14ac:dyDescent="0.55000000000000004">
      <c r="A8444">
        <v>8439</v>
      </c>
      <c r="C8444">
        <f t="shared" si="399"/>
        <v>0.21079214747033562</v>
      </c>
      <c r="D8444">
        <f t="shared" si="400"/>
        <v>-9.7654235622489439E-5</v>
      </c>
      <c r="E8444" s="2">
        <f t="shared" si="401"/>
        <v>1.8182386164970622E-2</v>
      </c>
      <c r="K8444">
        <v>8439</v>
      </c>
      <c r="L8444" s="8">
        <v>-4.5116120480502798E-5</v>
      </c>
      <c r="M8444" s="8">
        <v>7.5950068856237493E-2</v>
      </c>
    </row>
    <row r="8445" spans="1:13" x14ac:dyDescent="0.55000000000000004">
      <c r="A8445">
        <v>8440</v>
      </c>
      <c r="C8445">
        <f t="shared" si="399"/>
        <v>0.24016806127991983</v>
      </c>
      <c r="D8445">
        <f t="shared" si="400"/>
        <v>-1.1615404831632701E-4</v>
      </c>
      <c r="E8445" s="2">
        <f t="shared" si="401"/>
        <v>8.0729541926358575E-2</v>
      </c>
      <c r="K8445">
        <v>8440</v>
      </c>
      <c r="L8445" s="8">
        <v>1.2543377283351399E-5</v>
      </c>
      <c r="M8445" s="8">
        <v>-4.39613844421992E-2</v>
      </c>
    </row>
    <row r="8446" spans="1:13" x14ac:dyDescent="0.55000000000000004">
      <c r="A8446">
        <v>8441</v>
      </c>
      <c r="C8446">
        <f t="shared" si="399"/>
        <v>0.20926685404930753</v>
      </c>
      <c r="D8446">
        <f t="shared" si="400"/>
        <v>-1.0550164321584352E-4</v>
      </c>
      <c r="E8446" s="2">
        <f t="shared" si="401"/>
        <v>0.13113762292198147</v>
      </c>
      <c r="K8446">
        <v>8441</v>
      </c>
      <c r="L8446" s="8">
        <v>6.7061308393126805E-5</v>
      </c>
      <c r="M8446" s="8">
        <v>-0.15286243629045701</v>
      </c>
    </row>
    <row r="8447" spans="1:13" x14ac:dyDescent="0.55000000000000004">
      <c r="A8447">
        <v>8442</v>
      </c>
      <c r="C8447">
        <f t="shared" si="399"/>
        <v>0.12584407744761469</v>
      </c>
      <c r="D8447">
        <f t="shared" si="400"/>
        <v>-6.8370549466376381E-5</v>
      </c>
      <c r="E8447" s="2">
        <f t="shared" si="401"/>
        <v>0.12202601347492829</v>
      </c>
      <c r="K8447">
        <v>8442</v>
      </c>
      <c r="L8447" s="8">
        <v>1.04783318797689E-4</v>
      </c>
      <c r="M8447" s="8">
        <v>-0.223478142680061</v>
      </c>
    </row>
    <row r="8448" spans="1:13" x14ac:dyDescent="0.55000000000000004">
      <c r="A8448">
        <v>8443</v>
      </c>
      <c r="C8448">
        <f t="shared" si="399"/>
        <v>1.0837089989255609E-2</v>
      </c>
      <c r="D8448">
        <f t="shared" si="400"/>
        <v>-1.4079888937685381E-5</v>
      </c>
      <c r="E8448" s="2">
        <f t="shared" si="401"/>
        <v>6.1980808673892503E-2</v>
      </c>
      <c r="K8448">
        <v>8443</v>
      </c>
      <c r="L8448" s="8">
        <v>1.16261696980852E-4</v>
      </c>
      <c r="M8448" s="8">
        <v>-0.238122361877695</v>
      </c>
    </row>
    <row r="8449" spans="1:13" x14ac:dyDescent="0.55000000000000004">
      <c r="A8449">
        <v>8444</v>
      </c>
      <c r="C8449">
        <f t="shared" si="399"/>
        <v>-0.10688977862867415</v>
      </c>
      <c r="D8449">
        <f t="shared" si="400"/>
        <v>4.3744526933853708E-5</v>
      </c>
      <c r="E8449" s="2">
        <f t="shared" si="401"/>
        <v>7.436920154324643E-3</v>
      </c>
      <c r="K8449">
        <v>8444</v>
      </c>
      <c r="L8449" s="8">
        <v>9.8621611919954801E-5</v>
      </c>
      <c r="M8449" s="8">
        <v>-0.19312735833917299</v>
      </c>
    </row>
    <row r="8450" spans="1:13" x14ac:dyDescent="0.55000000000000004">
      <c r="A8450">
        <v>8445</v>
      </c>
      <c r="C8450">
        <f t="shared" si="399"/>
        <v>-0.19778956586857266</v>
      </c>
      <c r="D8450">
        <f t="shared" si="400"/>
        <v>9.0589988606462884E-5</v>
      </c>
      <c r="E8450" s="2">
        <f t="shared" si="401"/>
        <v>9.6093233211177586E-3</v>
      </c>
      <c r="K8450">
        <v>8445</v>
      </c>
      <c r="L8450" s="8">
        <v>5.6281132349640902E-5</v>
      </c>
      <c r="M8450" s="8">
        <v>-9.9762409829453794E-2</v>
      </c>
    </row>
    <row r="8451" spans="1:13" x14ac:dyDescent="0.55000000000000004">
      <c r="A8451">
        <v>8446</v>
      </c>
      <c r="C8451">
        <f t="shared" si="399"/>
        <v>-0.23904834114837753</v>
      </c>
      <c r="D8451">
        <f t="shared" si="400"/>
        <v>1.1469927262401121E-4</v>
      </c>
      <c r="E8451" s="2">
        <f t="shared" si="401"/>
        <v>6.63768208069421E-2</v>
      </c>
      <c r="K8451">
        <v>8446</v>
      </c>
      <c r="L8451" s="8">
        <v>-1.5530596043785699E-7</v>
      </c>
      <c r="M8451" s="8">
        <v>1.8588653103112099E-2</v>
      </c>
    </row>
    <row r="8452" spans="1:13" x14ac:dyDescent="0.55000000000000004">
      <c r="A8452">
        <v>8447</v>
      </c>
      <c r="C8452">
        <f t="shared" si="399"/>
        <v>-0.22031102154115792</v>
      </c>
      <c r="D8452">
        <f t="shared" si="400"/>
        <v>1.1002145688283564E-4</v>
      </c>
      <c r="E8452" s="2">
        <f t="shared" si="401"/>
        <v>0.12432330037741482</v>
      </c>
      <c r="K8452">
        <v>8447</v>
      </c>
      <c r="L8452" s="8">
        <v>-5.6552846929276801E-5</v>
      </c>
      <c r="M8452" s="8">
        <v>0.132284072550372</v>
      </c>
    </row>
    <row r="8453" spans="1:13" x14ac:dyDescent="0.55000000000000004">
      <c r="A8453">
        <v>8448</v>
      </c>
      <c r="C8453">
        <f t="shared" si="399"/>
        <v>-0.14628027931498325</v>
      </c>
      <c r="D8453">
        <f t="shared" si="400"/>
        <v>7.7730574532374329E-5</v>
      </c>
      <c r="E8453" s="2">
        <f t="shared" si="401"/>
        <v>0.1289732110706738</v>
      </c>
      <c r="K8453">
        <v>8448</v>
      </c>
      <c r="L8453" s="8">
        <v>-9.8786376556286097E-5</v>
      </c>
      <c r="M8453" s="8">
        <v>0.21284812539658199</v>
      </c>
    </row>
    <row r="8454" spans="1:13" x14ac:dyDescent="0.55000000000000004">
      <c r="A8454">
        <v>8449</v>
      </c>
      <c r="C8454">
        <f t="shared" ref="C8454:C8517" si="402">$D$1*COS($B$2*(A8454-$L$2)+$B$1)</f>
        <v>-3.5536270324389711E-2</v>
      </c>
      <c r="D8454">
        <f t="shared" ref="D8454:D8517" si="403">$D$2*COS($B$2*(A8454-$L$3)+$B$3)</f>
        <v>2.5930956404797939E-5</v>
      </c>
      <c r="E8454" s="2">
        <f t="shared" ref="E8454:E8517" si="404">(M8454-C8454)^2</f>
        <v>7.5977032055093457E-2</v>
      </c>
      <c r="K8454">
        <v>8449</v>
      </c>
      <c r="L8454" s="8">
        <v>-1.1627824534858401E-4</v>
      </c>
      <c r="M8454" s="8">
        <v>0.24010304482331099</v>
      </c>
    </row>
    <row r="8455" spans="1:13" x14ac:dyDescent="0.55000000000000004">
      <c r="A8455">
        <v>8450</v>
      </c>
      <c r="C8455">
        <f t="shared" si="402"/>
        <v>8.4126593472479735E-2</v>
      </c>
      <c r="D8455">
        <f t="shared" si="403"/>
        <v>-3.2376785199189871E-5</v>
      </c>
      <c r="E8455" s="2">
        <f t="shared" si="404"/>
        <v>1.5152643362918021E-2</v>
      </c>
      <c r="K8455">
        <v>8450</v>
      </c>
      <c r="L8455" s="8">
        <v>-1.04647506255464E-4</v>
      </c>
      <c r="M8455" s="8">
        <v>0.20722266718288701</v>
      </c>
    </row>
    <row r="8456" spans="1:13" x14ac:dyDescent="0.55000000000000004">
      <c r="A8456">
        <v>8451</v>
      </c>
      <c r="C8456">
        <f t="shared" si="402"/>
        <v>0.1826754555556499</v>
      </c>
      <c r="D8456">
        <f t="shared" si="403"/>
        <v>-8.2558636166664572E-5</v>
      </c>
      <c r="E8456" s="2">
        <f t="shared" si="404"/>
        <v>3.6280586838972405E-3</v>
      </c>
      <c r="K8456">
        <v>8451</v>
      </c>
      <c r="L8456" s="8">
        <v>-6.6807150034665694E-5</v>
      </c>
      <c r="M8456" s="8">
        <v>0.122442087030411</v>
      </c>
    </row>
    <row r="8457" spans="1:13" x14ac:dyDescent="0.55000000000000004">
      <c r="A8457">
        <v>8452</v>
      </c>
      <c r="C8457">
        <f t="shared" si="402"/>
        <v>0.23537662878674501</v>
      </c>
      <c r="D8457">
        <f t="shared" si="403"/>
        <v>-1.1202000965381972E-4</v>
      </c>
      <c r="E8457" s="2">
        <f t="shared" si="404"/>
        <v>5.2158110538513741E-2</v>
      </c>
      <c r="K8457">
        <v>8452</v>
      </c>
      <c r="L8457" s="8">
        <v>-1.22345286462144E-5</v>
      </c>
      <c r="M8457" s="8">
        <v>6.9951266056057001E-3</v>
      </c>
    </row>
    <row r="8458" spans="1:13" x14ac:dyDescent="0.55000000000000004">
      <c r="A8458">
        <v>8453</v>
      </c>
      <c r="C8458">
        <f t="shared" si="402"/>
        <v>0.22900322954031602</v>
      </c>
      <c r="D8458">
        <f t="shared" si="403"/>
        <v>-1.1336672191351688E-4</v>
      </c>
      <c r="E8458" s="2">
        <f t="shared" si="404"/>
        <v>0.11506141341607171</v>
      </c>
      <c r="K8458">
        <v>8453</v>
      </c>
      <c r="L8458" s="8">
        <v>4.5402306339186897E-5</v>
      </c>
      <c r="M8458" s="8">
        <v>-0.110203806672189</v>
      </c>
    </row>
    <row r="8459" spans="1:13" x14ac:dyDescent="0.55000000000000004">
      <c r="A8459">
        <v>8454</v>
      </c>
      <c r="C8459">
        <f t="shared" si="402"/>
        <v>0.1651548466843506</v>
      </c>
      <c r="D8459">
        <f t="shared" si="403"/>
        <v>-8.6260776553819381E-5</v>
      </c>
      <c r="E8459" s="2">
        <f t="shared" si="404"/>
        <v>0.13319314441139007</v>
      </c>
      <c r="K8459">
        <v>8454</v>
      </c>
      <c r="L8459" s="8">
        <v>9.1667852046478594E-5</v>
      </c>
      <c r="M8459" s="8">
        <v>-0.19980151291414999</v>
      </c>
    </row>
    <row r="8460" spans="1:13" x14ac:dyDescent="0.55000000000000004">
      <c r="A8460">
        <v>8455</v>
      </c>
      <c r="C8460">
        <f t="shared" si="402"/>
        <v>5.9856078498568568E-2</v>
      </c>
      <c r="D8460">
        <f t="shared" si="403"/>
        <v>-3.7505194512016399E-5</v>
      </c>
      <c r="E8460" s="2">
        <f t="shared" si="404"/>
        <v>8.9528879718804869E-2</v>
      </c>
      <c r="K8460">
        <v>8455</v>
      </c>
      <c r="L8460" s="8">
        <v>1.1497461554266E-4</v>
      </c>
      <c r="M8460" s="8">
        <v>-0.23935769076816299</v>
      </c>
    </row>
    <row r="8461" spans="1:13" x14ac:dyDescent="0.55000000000000004">
      <c r="A8461">
        <v>8456</v>
      </c>
      <c r="C8461">
        <f t="shared" si="402"/>
        <v>-6.0465303724325563E-2</v>
      </c>
      <c r="D8461">
        <f t="shared" si="403"/>
        <v>2.0663400805527848E-5</v>
      </c>
      <c r="E8461" s="2">
        <f t="shared" si="404"/>
        <v>2.5122233001718064E-2</v>
      </c>
      <c r="K8461">
        <v>8456</v>
      </c>
      <c r="L8461" s="8">
        <v>1.0948527332545E-4</v>
      </c>
      <c r="M8461" s="8">
        <v>-0.21896525010197601</v>
      </c>
    </row>
    <row r="8462" spans="1:13" x14ac:dyDescent="0.55000000000000004">
      <c r="A8462">
        <v>8457</v>
      </c>
      <c r="C8462">
        <f t="shared" si="402"/>
        <v>-0.16561116921989147</v>
      </c>
      <c r="D8462">
        <f t="shared" si="403"/>
        <v>7.3645918070815148E-5</v>
      </c>
      <c r="E8462" s="2">
        <f t="shared" si="404"/>
        <v>4.7871536607425592E-4</v>
      </c>
      <c r="K8462">
        <v>8457</v>
      </c>
      <c r="L8462" s="8">
        <v>7.6574665206554895E-5</v>
      </c>
      <c r="M8462" s="8">
        <v>-0.14373160418595499</v>
      </c>
    </row>
    <row r="8463" spans="1:13" x14ac:dyDescent="0.55000000000000004">
      <c r="A8463">
        <v>8458</v>
      </c>
      <c r="C8463">
        <f t="shared" si="402"/>
        <v>-0.22919212204669112</v>
      </c>
      <c r="D8463">
        <f t="shared" si="403"/>
        <v>1.0814486223248395E-4</v>
      </c>
      <c r="E8463" s="2">
        <f t="shared" si="404"/>
        <v>3.8687992935178078E-2</v>
      </c>
      <c r="K8463">
        <v>8458</v>
      </c>
      <c r="L8463" s="8">
        <v>2.44854571519424E-5</v>
      </c>
      <c r="M8463" s="8">
        <v>-3.2499486355422602E-2</v>
      </c>
    </row>
    <row r="8464" spans="1:13" x14ac:dyDescent="0.55000000000000004">
      <c r="A8464">
        <v>8459</v>
      </c>
      <c r="C8464">
        <f t="shared" si="402"/>
        <v>-0.23525068322892356</v>
      </c>
      <c r="D8464">
        <f t="shared" si="403"/>
        <v>1.1550172548794097E-4</v>
      </c>
      <c r="E8464" s="2">
        <f t="shared" si="404"/>
        <v>0.10376323529412601</v>
      </c>
      <c r="K8464">
        <v>8459</v>
      </c>
      <c r="L8464" s="8">
        <v>-3.3736285543122598E-5</v>
      </c>
      <c r="M8464" s="8">
        <v>8.6872329445002006E-2</v>
      </c>
    </row>
    <row r="8465" spans="1:13" x14ac:dyDescent="0.55000000000000004">
      <c r="A8465">
        <v>8460</v>
      </c>
      <c r="C8465">
        <f t="shared" si="402"/>
        <v>-0.18226628161165431</v>
      </c>
      <c r="D8465">
        <f t="shared" si="403"/>
        <v>9.3870090229127563E-5</v>
      </c>
      <c r="E8465" s="2">
        <f t="shared" si="404"/>
        <v>0.13450755251543273</v>
      </c>
      <c r="K8465">
        <v>8460</v>
      </c>
      <c r="L8465" s="8">
        <v>-8.3508566239191197E-5</v>
      </c>
      <c r="M8465" s="8">
        <v>0.184486431419119</v>
      </c>
    </row>
    <row r="8466" spans="1:13" x14ac:dyDescent="0.55000000000000004">
      <c r="A8466">
        <v>8461</v>
      </c>
      <c r="C8466">
        <f t="shared" si="402"/>
        <v>-8.3536885178245507E-2</v>
      </c>
      <c r="D8466">
        <f t="shared" si="403"/>
        <v>4.8679040947312401E-5</v>
      </c>
      <c r="E8466" s="2">
        <f t="shared" si="404"/>
        <v>0.10203657732990484</v>
      </c>
      <c r="K8466">
        <v>8461</v>
      </c>
      <c r="L8466" s="8">
        <v>-1.12365608471119E-4</v>
      </c>
      <c r="M8466" s="8">
        <v>0.23589476217358599</v>
      </c>
    </row>
    <row r="8467" spans="1:13" x14ac:dyDescent="0.55000000000000004">
      <c r="A8467">
        <v>8462</v>
      </c>
      <c r="C8467">
        <f t="shared" si="402"/>
        <v>3.6158508617074391E-2</v>
      </c>
      <c r="D8467">
        <f t="shared" si="403"/>
        <v>-8.7294215395081191E-6</v>
      </c>
      <c r="E8467" s="2">
        <f t="shared" si="404"/>
        <v>3.6888302656132736E-2</v>
      </c>
      <c r="K8467">
        <v>8462</v>
      </c>
      <c r="L8467" s="8">
        <v>-1.13079986995828E-4</v>
      </c>
      <c r="M8467" s="8">
        <v>0.228221786356815</v>
      </c>
    </row>
    <row r="8468" spans="1:13" x14ac:dyDescent="0.55000000000000004">
      <c r="A8468">
        <v>8463</v>
      </c>
      <c r="C8468">
        <f t="shared" si="402"/>
        <v>0.14677887891039706</v>
      </c>
      <c r="D8468">
        <f t="shared" si="403"/>
        <v>-6.3946983221518661E-5</v>
      </c>
      <c r="E8468" s="2">
        <f t="shared" si="404"/>
        <v>2.7590437331219923E-4</v>
      </c>
      <c r="K8468">
        <v>8463</v>
      </c>
      <c r="L8468" s="8">
        <v>-8.5472781280120606E-5</v>
      </c>
      <c r="M8468" s="8">
        <v>0.16338924836180299</v>
      </c>
    </row>
    <row r="8469" spans="1:13" x14ac:dyDescent="0.55000000000000004">
      <c r="A8469">
        <v>8464</v>
      </c>
      <c r="C8469">
        <f t="shared" si="402"/>
        <v>0.22056084444911433</v>
      </c>
      <c r="D8469">
        <f t="shared" si="403"/>
        <v>-1.0311520000959944E-4</v>
      </c>
      <c r="E8469" s="2">
        <f t="shared" si="404"/>
        <v>2.6544876564709007E-2</v>
      </c>
      <c r="K8469">
        <v>8464</v>
      </c>
      <c r="L8469" s="8">
        <v>-3.6458387258166902E-5</v>
      </c>
      <c r="M8469" s="8">
        <v>5.7634859521267401E-2</v>
      </c>
    </row>
    <row r="8470" spans="1:13" x14ac:dyDescent="0.55000000000000004">
      <c r="A8470">
        <v>8465</v>
      </c>
      <c r="C8470">
        <f t="shared" si="402"/>
        <v>0.23898668708759491</v>
      </c>
      <c r="D8470">
        <f t="shared" si="403"/>
        <v>-1.1640367509264818E-4</v>
      </c>
      <c r="E8470" s="2">
        <f t="shared" si="404"/>
        <v>9.092711008181005E-2</v>
      </c>
      <c r="K8470">
        <v>8465</v>
      </c>
      <c r="L8470" s="8">
        <v>2.1687236024009301E-5</v>
      </c>
      <c r="M8470" s="8">
        <v>-6.2554537427080795E-2</v>
      </c>
    </row>
    <row r="8471" spans="1:13" x14ac:dyDescent="0.55000000000000004">
      <c r="A8471">
        <v>8466</v>
      </c>
      <c r="C8471">
        <f t="shared" si="402"/>
        <v>0.19743190870676036</v>
      </c>
      <c r="D8471">
        <f t="shared" si="403"/>
        <v>-1.0047728132223421E-4</v>
      </c>
      <c r="E8471" s="2">
        <f t="shared" si="404"/>
        <v>0.1328665713241465</v>
      </c>
      <c r="K8471">
        <v>8466</v>
      </c>
      <c r="L8471" s="8">
        <v>7.4401156506127402E-5</v>
      </c>
      <c r="M8471" s="8">
        <v>-0.16707676241663899</v>
      </c>
    </row>
    <row r="8472" spans="1:13" x14ac:dyDescent="0.55000000000000004">
      <c r="A8472">
        <v>8467</v>
      </c>
      <c r="C8472">
        <f t="shared" si="402"/>
        <v>0.10632588277497007</v>
      </c>
      <c r="D8472">
        <f t="shared" si="403"/>
        <v>-5.9333207832986778E-5</v>
      </c>
      <c r="E8472" s="2">
        <f t="shared" si="404"/>
        <v>0.11294940246929921</v>
      </c>
      <c r="K8472">
        <v>8467</v>
      </c>
      <c r="L8472" s="8">
        <v>1.08480845790019E-4</v>
      </c>
      <c r="M8472" s="8">
        <v>-0.229753575789964</v>
      </c>
    </row>
    <row r="8473" spans="1:13" x14ac:dyDescent="0.55000000000000004">
      <c r="A8473">
        <v>8468</v>
      </c>
      <c r="C8473">
        <f t="shared" si="402"/>
        <v>-1.146569856155321E-2</v>
      </c>
      <c r="D8473">
        <f t="shared" si="403"/>
        <v>-3.29774982244914E-6</v>
      </c>
      <c r="E8473" s="2">
        <f t="shared" si="404"/>
        <v>4.9917158734107452E-2</v>
      </c>
      <c r="K8473">
        <v>8468</v>
      </c>
      <c r="L8473" s="8">
        <v>1.15390834279491E-4</v>
      </c>
      <c r="M8473" s="8">
        <v>-0.23488718081898399</v>
      </c>
    </row>
    <row r="8474" spans="1:13" x14ac:dyDescent="0.55000000000000004">
      <c r="A8474">
        <v>8469</v>
      </c>
      <c r="C8474">
        <f t="shared" si="402"/>
        <v>-0.12637963123687654</v>
      </c>
      <c r="D8474">
        <f t="shared" si="403"/>
        <v>5.3565373882472291E-5</v>
      </c>
      <c r="E8474" s="2">
        <f t="shared" si="404"/>
        <v>3.0043776021782603E-3</v>
      </c>
      <c r="K8474">
        <v>8469</v>
      </c>
      <c r="L8474" s="8">
        <v>9.34004724908978E-5</v>
      </c>
      <c r="M8474" s="8">
        <v>-0.18119183427760699</v>
      </c>
    </row>
    <row r="8475" spans="1:13" x14ac:dyDescent="0.55000000000000004">
      <c r="A8475">
        <v>8470</v>
      </c>
      <c r="C8475">
        <f t="shared" si="402"/>
        <v>-0.20957494034300708</v>
      </c>
      <c r="D8475">
        <f t="shared" si="403"/>
        <v>9.6984717811389367E-5</v>
      </c>
      <c r="E8475" s="2">
        <f t="shared" si="404"/>
        <v>1.6245814916344702E-2</v>
      </c>
      <c r="K8475">
        <v>8470</v>
      </c>
      <c r="L8475" s="8">
        <v>4.8017382952493099E-5</v>
      </c>
      <c r="M8475" s="8">
        <v>-8.21158688088683E-2</v>
      </c>
    </row>
    <row r="8476" spans="1:13" x14ac:dyDescent="0.55000000000000004">
      <c r="A8476">
        <v>8471</v>
      </c>
      <c r="C8476">
        <f t="shared" si="402"/>
        <v>-0.24017135691226854</v>
      </c>
      <c r="D8476">
        <f t="shared" si="403"/>
        <v>1.1606294184516195E-4</v>
      </c>
      <c r="E8476" s="2">
        <f t="shared" si="404"/>
        <v>7.7116113847893589E-2</v>
      </c>
      <c r="K8476">
        <v>8471</v>
      </c>
      <c r="L8476" s="8">
        <v>-9.3919580245814494E-6</v>
      </c>
      <c r="M8476" s="8">
        <v>3.7526525412918801E-2</v>
      </c>
    </row>
    <row r="8477" spans="1:13" x14ac:dyDescent="0.55000000000000004">
      <c r="A8477">
        <v>8472</v>
      </c>
      <c r="C8477">
        <f t="shared" si="402"/>
        <v>-0.21048982530878751</v>
      </c>
      <c r="D8477">
        <f t="shared" si="403"/>
        <v>1.0601181388944141E-4</v>
      </c>
      <c r="E8477" s="2">
        <f t="shared" si="404"/>
        <v>0.12835022319781905</v>
      </c>
      <c r="K8477">
        <v>8472</v>
      </c>
      <c r="L8477" s="8">
        <v>-6.4449024850921904E-5</v>
      </c>
      <c r="M8477" s="8">
        <v>0.14777016854737701</v>
      </c>
    </row>
    <row r="8478" spans="1:13" x14ac:dyDescent="0.55000000000000004">
      <c r="A8478">
        <v>8473</v>
      </c>
      <c r="C8478">
        <f t="shared" si="402"/>
        <v>-0.12797978432628521</v>
      </c>
      <c r="D8478">
        <f t="shared" si="403"/>
        <v>6.9353955199208723E-5</v>
      </c>
      <c r="E8478" s="2">
        <f t="shared" si="404"/>
        <v>0.12178958140353842</v>
      </c>
      <c r="K8478">
        <v>8473</v>
      </c>
      <c r="L8478" s="8">
        <v>-1.03364433590625E-4</v>
      </c>
      <c r="M8478" s="8">
        <v>0.221003856269572</v>
      </c>
    </row>
    <row r="8479" spans="1:13" x14ac:dyDescent="0.55000000000000004">
      <c r="A8479">
        <v>8474</v>
      </c>
      <c r="C8479">
        <f t="shared" si="402"/>
        <v>-1.3349515077699511E-2</v>
      </c>
      <c r="D8479">
        <f t="shared" si="403"/>
        <v>1.528971561935942E-5</v>
      </c>
      <c r="E8479" s="2">
        <f t="shared" si="404"/>
        <v>6.3622632571250254E-2</v>
      </c>
      <c r="K8479">
        <v>8474</v>
      </c>
      <c r="L8479" s="8">
        <v>-1.1639157871116301E-4</v>
      </c>
      <c r="M8479" s="8">
        <v>0.23888575718066299</v>
      </c>
    </row>
    <row r="8480" spans="1:13" x14ac:dyDescent="0.55000000000000004">
      <c r="A8480">
        <v>8475</v>
      </c>
      <c r="C8480">
        <f t="shared" si="402"/>
        <v>0.10463120106993729</v>
      </c>
      <c r="D8480">
        <f t="shared" si="403"/>
        <v>-4.2611920299315076E-5</v>
      </c>
      <c r="E8480" s="2">
        <f t="shared" si="404"/>
        <v>8.5204045028793099E-3</v>
      </c>
      <c r="K8480">
        <v>8475</v>
      </c>
      <c r="L8480" s="8">
        <v>-1.00267730902556E-4</v>
      </c>
      <c r="M8480" s="8">
        <v>0.19693723826620799</v>
      </c>
    </row>
    <row r="8481" spans="1:13" x14ac:dyDescent="0.55000000000000004">
      <c r="A8481">
        <v>8476</v>
      </c>
      <c r="C8481">
        <f t="shared" si="402"/>
        <v>0.19635169119974824</v>
      </c>
      <c r="D8481">
        <f t="shared" si="403"/>
        <v>-8.9818862410875216E-5</v>
      </c>
      <c r="E8481" s="2">
        <f t="shared" si="404"/>
        <v>8.2241546193085498E-3</v>
      </c>
      <c r="K8481">
        <v>8476</v>
      </c>
      <c r="L8481" s="8">
        <v>-5.9031207873559801E-5</v>
      </c>
      <c r="M8481" s="8">
        <v>0.105664566318051</v>
      </c>
    </row>
    <row r="8482" spans="1:13" x14ac:dyDescent="0.55000000000000004">
      <c r="A8482">
        <v>8477</v>
      </c>
      <c r="C8482">
        <f t="shared" si="402"/>
        <v>0.23879204560331077</v>
      </c>
      <c r="D8482">
        <f t="shared" si="403"/>
        <v>-1.1448316328839903E-4</v>
      </c>
      <c r="E8482" s="2">
        <f t="shared" si="404"/>
        <v>6.2932996037267583E-2</v>
      </c>
      <c r="K8482">
        <v>8477</v>
      </c>
      <c r="L8482" s="8">
        <v>-3.0099526296028498E-6</v>
      </c>
      <c r="M8482" s="8">
        <v>-1.20724517598426E-2</v>
      </c>
    </row>
    <row r="8483" spans="1:13" x14ac:dyDescent="0.55000000000000004">
      <c r="A8483">
        <v>8478</v>
      </c>
      <c r="C8483">
        <f t="shared" si="402"/>
        <v>0.22130062989940918</v>
      </c>
      <c r="D8483">
        <f t="shared" si="403"/>
        <v>-1.1041460329522796E-4</v>
      </c>
      <c r="E8483" s="2">
        <f t="shared" si="404"/>
        <v>0.12116419707274975</v>
      </c>
      <c r="K8483">
        <v>8478</v>
      </c>
      <c r="L8483" s="8">
        <v>5.3765163922828502E-5</v>
      </c>
      <c r="M8483" s="8">
        <v>-0.12678584940243001</v>
      </c>
    </row>
    <row r="8484" spans="1:13" x14ac:dyDescent="0.55000000000000004">
      <c r="A8484">
        <v>8479</v>
      </c>
      <c r="C8484">
        <f t="shared" si="402"/>
        <v>0.1482674207379206</v>
      </c>
      <c r="D8484">
        <f t="shared" si="403"/>
        <v>-7.8634305230129562E-5</v>
      </c>
      <c r="E8484" s="2">
        <f t="shared" si="404"/>
        <v>0.12817285369179884</v>
      </c>
      <c r="K8484">
        <v>8479</v>
      </c>
      <c r="L8484" s="8">
        <v>9.7074461635925205E-5</v>
      </c>
      <c r="M8484" s="8">
        <v>-0.209744944539871</v>
      </c>
    </row>
    <row r="8485" spans="1:13" x14ac:dyDescent="0.55000000000000004">
      <c r="A8485">
        <v>8480</v>
      </c>
      <c r="C8485">
        <f t="shared" si="402"/>
        <v>3.8022214200473678E-2</v>
      </c>
      <c r="D8485">
        <f t="shared" si="403"/>
        <v>-2.7118454031911172E-5</v>
      </c>
      <c r="E8485" s="2">
        <f t="shared" si="404"/>
        <v>7.7392085997834481E-2</v>
      </c>
      <c r="K8485">
        <v>8480</v>
      </c>
      <c r="L8485" s="8">
        <v>1.1607085822606401E-4</v>
      </c>
      <c r="M8485" s="8">
        <v>-0.24017211715412901</v>
      </c>
    </row>
    <row r="8486" spans="1:13" x14ac:dyDescent="0.55000000000000004">
      <c r="A8486">
        <v>8481</v>
      </c>
      <c r="C8486">
        <f t="shared" si="402"/>
        <v>-8.1765766656606939E-2</v>
      </c>
      <c r="D8486">
        <f t="shared" si="403"/>
        <v>3.1203557516660109E-5</v>
      </c>
      <c r="E8486" s="2">
        <f t="shared" si="404"/>
        <v>1.6558780832257324E-2</v>
      </c>
      <c r="K8486">
        <v>8481</v>
      </c>
      <c r="L8486" s="8">
        <v>1.05996588322157E-4</v>
      </c>
      <c r="M8486" s="8">
        <v>-0.21044669310748901</v>
      </c>
    </row>
    <row r="8487" spans="1:13" x14ac:dyDescent="0.55000000000000004">
      <c r="A8487">
        <v>8482</v>
      </c>
      <c r="C8487">
        <f t="shared" si="402"/>
        <v>-0.18103226356849142</v>
      </c>
      <c r="D8487">
        <f t="shared" si="403"/>
        <v>8.1694133847355854E-5</v>
      </c>
      <c r="E8487" s="2">
        <f t="shared" si="404"/>
        <v>2.8109798258992105E-3</v>
      </c>
      <c r="K8487">
        <v>8482</v>
      </c>
      <c r="L8487" s="8">
        <v>6.9374815317869794E-5</v>
      </c>
      <c r="M8487" s="8">
        <v>-0.12801358925557399</v>
      </c>
    </row>
    <row r="8488" spans="1:13" x14ac:dyDescent="0.55000000000000004">
      <c r="A8488">
        <v>8483</v>
      </c>
      <c r="C8488">
        <f t="shared" si="402"/>
        <v>-0.23486347818130288</v>
      </c>
      <c r="D8488">
        <f t="shared" si="403"/>
        <v>1.1168120455759844E-4</v>
      </c>
      <c r="E8488" s="2">
        <f t="shared" si="404"/>
        <v>4.8993516213029234E-2</v>
      </c>
      <c r="K8488">
        <v>8483</v>
      </c>
      <c r="L8488" s="8">
        <v>1.5377689447112701E-5</v>
      </c>
      <c r="M8488" s="8">
        <v>-1.35186878359477E-2</v>
      </c>
    </row>
    <row r="8489" spans="1:13" x14ac:dyDescent="0.55000000000000004">
      <c r="A8489">
        <v>8484</v>
      </c>
      <c r="C8489">
        <f t="shared" si="402"/>
        <v>-0.22974891030222733</v>
      </c>
      <c r="D8489">
        <f t="shared" si="403"/>
        <v>1.136386469781023E-4</v>
      </c>
      <c r="E8489" s="2">
        <f t="shared" si="404"/>
        <v>0.11163013567581752</v>
      </c>
      <c r="K8489">
        <v>8484</v>
      </c>
      <c r="L8489" s="8">
        <v>-4.2470874141933302E-5</v>
      </c>
      <c r="M8489" s="8">
        <v>0.10436205281604199</v>
      </c>
    </row>
    <row r="8490" spans="1:13" x14ac:dyDescent="0.55000000000000004">
      <c r="A8490">
        <v>8485</v>
      </c>
      <c r="C8490">
        <f t="shared" si="402"/>
        <v>-0.16697220866007903</v>
      </c>
      <c r="D8490">
        <f t="shared" si="403"/>
        <v>8.7075184319726137E-5</v>
      </c>
      <c r="E8490" s="2">
        <f t="shared" si="404"/>
        <v>0.13182481976314375</v>
      </c>
      <c r="K8490">
        <v>8485</v>
      </c>
      <c r="L8490" s="8">
        <v>-8.9682343831957005E-5</v>
      </c>
      <c r="M8490" s="8">
        <v>0.19610466992508199</v>
      </c>
    </row>
    <row r="8491" spans="1:13" x14ac:dyDescent="0.55000000000000004">
      <c r="A8491">
        <v>8486</v>
      </c>
      <c r="C8491">
        <f t="shared" si="402"/>
        <v>-6.2289002139157237E-2</v>
      </c>
      <c r="D8491">
        <f t="shared" si="403"/>
        <v>3.8657685796355549E-5</v>
      </c>
      <c r="E8491" s="2">
        <f t="shared" si="404"/>
        <v>9.0613436570139955E-2</v>
      </c>
      <c r="K8491">
        <v>8486</v>
      </c>
      <c r="L8491" s="8">
        <v>-1.14432314160396E-4</v>
      </c>
      <c r="M8491" s="8">
        <v>0.238731655906333</v>
      </c>
    </row>
    <row r="8492" spans="1:13" x14ac:dyDescent="0.55000000000000004">
      <c r="A8492">
        <v>8487</v>
      </c>
      <c r="C8492">
        <f t="shared" si="402"/>
        <v>5.8027430970702988E-2</v>
      </c>
      <c r="D8492">
        <f t="shared" si="403"/>
        <v>-1.9462077022536631E-5</v>
      </c>
      <c r="E8492" s="2">
        <f t="shared" si="404"/>
        <v>2.6745131005962423E-2</v>
      </c>
      <c r="K8492">
        <v>8487</v>
      </c>
      <c r="L8492" s="8">
        <v>-1.1052200152082499E-4</v>
      </c>
      <c r="M8492" s="8">
        <v>0.22156681768216899</v>
      </c>
    </row>
    <row r="8493" spans="1:13" x14ac:dyDescent="0.55000000000000004">
      <c r="A8493">
        <v>8488</v>
      </c>
      <c r="C8493">
        <f t="shared" si="402"/>
        <v>0.1637802020281138</v>
      </c>
      <c r="D8493">
        <f t="shared" si="403"/>
        <v>-7.2697268736806461E-5</v>
      </c>
      <c r="E8493" s="2">
        <f t="shared" si="404"/>
        <v>2.2114683608843305E-4</v>
      </c>
      <c r="K8493">
        <v>8488</v>
      </c>
      <c r="L8493" s="8">
        <v>-7.8930767971642894E-5</v>
      </c>
      <c r="M8493" s="8">
        <v>0.148909195468757</v>
      </c>
    </row>
    <row r="8494" spans="1:13" x14ac:dyDescent="0.55000000000000004">
      <c r="A8494">
        <v>8489</v>
      </c>
      <c r="C8494">
        <f t="shared" si="402"/>
        <v>0.2284275945881335</v>
      </c>
      <c r="D8494">
        <f t="shared" si="403"/>
        <v>-1.0768697833433615E-4</v>
      </c>
      <c r="E8494" s="2">
        <f t="shared" si="404"/>
        <v>3.5899355752618739E-2</v>
      </c>
      <c r="K8494">
        <v>8489</v>
      </c>
      <c r="L8494" s="8">
        <v>-2.7570833933026199E-5</v>
      </c>
      <c r="M8494" s="8">
        <v>3.8956341484611898E-2</v>
      </c>
    </row>
    <row r="8495" spans="1:13" x14ac:dyDescent="0.55000000000000004">
      <c r="A8495">
        <v>8490</v>
      </c>
      <c r="C8495">
        <f t="shared" si="402"/>
        <v>0.23574447578074884</v>
      </c>
      <c r="D8495">
        <f t="shared" si="403"/>
        <v>-1.1564952623267349E-4</v>
      </c>
      <c r="E8495" s="2">
        <f t="shared" si="404"/>
        <v>0.10017088631546076</v>
      </c>
      <c r="K8495">
        <v>8490</v>
      </c>
      <c r="L8495" s="8">
        <v>3.06943865011532E-5</v>
      </c>
      <c r="M8495" s="8">
        <v>-8.0753369891952004E-2</v>
      </c>
    </row>
    <row r="8496" spans="1:13" x14ac:dyDescent="0.55000000000000004">
      <c r="A8496">
        <v>8491</v>
      </c>
      <c r="C8496">
        <f t="shared" si="402"/>
        <v>0.1838944626516755</v>
      </c>
      <c r="D8496">
        <f t="shared" si="403"/>
        <v>-9.4586480745205071E-5</v>
      </c>
      <c r="E8496" s="2">
        <f t="shared" si="404"/>
        <v>0.13259237667205973</v>
      </c>
      <c r="K8496">
        <v>8491</v>
      </c>
      <c r="L8496" s="8">
        <v>8.1272007421968995E-5</v>
      </c>
      <c r="M8496" s="8">
        <v>-0.18023789882153901</v>
      </c>
    </row>
    <row r="8497" spans="1:13" x14ac:dyDescent="0.55000000000000004">
      <c r="A8497">
        <v>8492</v>
      </c>
      <c r="C8497">
        <f t="shared" si="402"/>
        <v>8.5890815584750563E-2</v>
      </c>
      <c r="D8497">
        <f t="shared" si="403"/>
        <v>-4.97842223155134E-5</v>
      </c>
      <c r="E8497" s="2">
        <f t="shared" si="404"/>
        <v>0.10270201016845033</v>
      </c>
      <c r="K8497">
        <v>8492</v>
      </c>
      <c r="L8497" s="8">
        <v>1.11494549909021E-4</v>
      </c>
      <c r="M8497" s="8">
        <v>-0.23458072787652201</v>
      </c>
    </row>
    <row r="8498" spans="1:13" x14ac:dyDescent="0.55000000000000004">
      <c r="A8498">
        <v>8493</v>
      </c>
      <c r="C8498">
        <f t="shared" si="402"/>
        <v>-3.3669615759202097E-2</v>
      </c>
      <c r="D8498">
        <f t="shared" si="403"/>
        <v>7.51282654722721E-6</v>
      </c>
      <c r="E8498" s="2">
        <f t="shared" si="404"/>
        <v>3.8612934861516859E-2</v>
      </c>
      <c r="K8498">
        <v>8493</v>
      </c>
      <c r="L8498" s="8">
        <v>1.13792590709386E-4</v>
      </c>
      <c r="M8498" s="8">
        <v>-0.23017135840164499</v>
      </c>
    </row>
    <row r="8499" spans="1:13" x14ac:dyDescent="0.55000000000000004">
      <c r="A8499">
        <v>8494</v>
      </c>
      <c r="C8499">
        <f t="shared" si="402"/>
        <v>-0.14477968324678456</v>
      </c>
      <c r="D8499">
        <f t="shared" si="403"/>
        <v>6.2924314304432588E-5</v>
      </c>
      <c r="E8499" s="2">
        <f t="shared" si="404"/>
        <v>5.4449707430688813E-4</v>
      </c>
      <c r="K8499">
        <v>8494</v>
      </c>
      <c r="L8499" s="8">
        <v>8.7590571248602695E-5</v>
      </c>
      <c r="M8499" s="8">
        <v>-0.16811414433563099</v>
      </c>
    </row>
    <row r="8500" spans="1:13" x14ac:dyDescent="0.55000000000000004">
      <c r="A8500">
        <v>8495</v>
      </c>
      <c r="C8500">
        <f t="shared" si="402"/>
        <v>-0.21955310195301062</v>
      </c>
      <c r="D8500">
        <f t="shared" si="403"/>
        <v>1.0254312551053336E-4</v>
      </c>
      <c r="E8500" s="2">
        <f t="shared" si="404"/>
        <v>2.4211796315783077E-2</v>
      </c>
      <c r="K8500">
        <v>8495</v>
      </c>
      <c r="L8500" s="8">
        <v>3.9450949846150799E-5</v>
      </c>
      <c r="M8500" s="8">
        <v>-6.3951699916322394E-2</v>
      </c>
    </row>
    <row r="8501" spans="1:13" x14ac:dyDescent="0.55000000000000004">
      <c r="A8501">
        <v>8496</v>
      </c>
      <c r="C8501">
        <f t="shared" si="402"/>
        <v>-0.23922331988153975</v>
      </c>
      <c r="D8501">
        <f t="shared" si="403"/>
        <v>1.1642577365109987E-4</v>
      </c>
      <c r="E8501" s="2">
        <f t="shared" si="404"/>
        <v>8.7291390519383102E-2</v>
      </c>
      <c r="K8501">
        <v>8496</v>
      </c>
      <c r="L8501" s="8">
        <v>-1.85694066811945E-5</v>
      </c>
      <c r="M8501" s="8">
        <v>5.6227844474573602E-2</v>
      </c>
    </row>
    <row r="8502" spans="1:13" x14ac:dyDescent="0.55000000000000004">
      <c r="A8502">
        <v>8497</v>
      </c>
      <c r="C8502">
        <f t="shared" si="402"/>
        <v>-0.19885352694871397</v>
      </c>
      <c r="D8502">
        <f t="shared" si="403"/>
        <v>1.0108800666663556E-4</v>
      </c>
      <c r="E8502" s="2">
        <f t="shared" si="404"/>
        <v>0.13044976681317055</v>
      </c>
      <c r="K8502">
        <v>8497</v>
      </c>
      <c r="L8502" s="8">
        <v>-7.1938940108999004E-5</v>
      </c>
      <c r="M8502" s="8">
        <v>0.16232477640458901</v>
      </c>
    </row>
    <row r="8503" spans="1:13" x14ac:dyDescent="0.55000000000000004">
      <c r="A8503">
        <v>8498</v>
      </c>
      <c r="C8503">
        <f t="shared" si="402"/>
        <v>-0.10857569025153704</v>
      </c>
      <c r="D8503">
        <f t="shared" si="403"/>
        <v>6.0379280774961914E-5</v>
      </c>
      <c r="E8503" s="2">
        <f t="shared" si="404"/>
        <v>0.11312604277192576</v>
      </c>
      <c r="K8503">
        <v>8498</v>
      </c>
      <c r="L8503" s="8">
        <v>-1.07290919709719E-4</v>
      </c>
      <c r="M8503" s="8">
        <v>0.22776646109427001</v>
      </c>
    </row>
    <row r="8504" spans="1:13" x14ac:dyDescent="0.55000000000000004">
      <c r="A8504">
        <v>8499</v>
      </c>
      <c r="C8504">
        <f t="shared" si="402"/>
        <v>8.952356104812249E-3</v>
      </c>
      <c r="D8504">
        <f t="shared" si="403"/>
        <v>4.5166281030304052E-6</v>
      </c>
      <c r="E8504" s="2">
        <f t="shared" si="404"/>
        <v>5.1624505220057591E-2</v>
      </c>
      <c r="K8504">
        <v>8499</v>
      </c>
      <c r="L8504" s="8">
        <v>-1.1577122288459601E-4</v>
      </c>
      <c r="M8504" s="8">
        <v>0.236162622642347</v>
      </c>
    </row>
    <row r="8505" spans="1:13" x14ac:dyDescent="0.55000000000000004">
      <c r="A8505">
        <v>8500</v>
      </c>
      <c r="C8505">
        <f t="shared" si="402"/>
        <v>0.12423354977954802</v>
      </c>
      <c r="D8505">
        <f t="shared" si="403"/>
        <v>-5.2479603019795146E-5</v>
      </c>
      <c r="E8505" s="2">
        <f t="shared" si="404"/>
        <v>3.7426058164439888E-3</v>
      </c>
      <c r="K8505">
        <v>8500</v>
      </c>
      <c r="L8505" s="8">
        <v>-9.5255905095500306E-5</v>
      </c>
      <c r="M8505" s="8">
        <v>0.185410390303099</v>
      </c>
    </row>
    <row r="8506" spans="1:13" x14ac:dyDescent="0.55000000000000004">
      <c r="A8506">
        <v>8501</v>
      </c>
      <c r="C8506">
        <f t="shared" si="402"/>
        <v>0.20833474109507255</v>
      </c>
      <c r="D8506">
        <f t="shared" si="403"/>
        <v>-9.6304559966914409E-5</v>
      </c>
      <c r="E8506" s="2">
        <f t="shared" si="404"/>
        <v>1.4427316683053722E-2</v>
      </c>
      <c r="K8506">
        <v>8501</v>
      </c>
      <c r="L8506" s="8">
        <v>-5.0883154950501601E-5</v>
      </c>
      <c r="M8506" s="8">
        <v>8.8220975509883601E-2</v>
      </c>
    </row>
    <row r="8507" spans="1:13" x14ac:dyDescent="0.55000000000000004">
      <c r="A8507">
        <v>8502</v>
      </c>
      <c r="C8507">
        <f t="shared" si="402"/>
        <v>0.240148303743597</v>
      </c>
      <c r="D8507">
        <f t="shared" si="403"/>
        <v>-1.1595910230124487E-4</v>
      </c>
      <c r="E8507" s="2">
        <f t="shared" si="404"/>
        <v>7.3556075668717968E-2</v>
      </c>
      <c r="K8507">
        <v>8502</v>
      </c>
      <c r="L8507" s="8">
        <v>6.23359700802689E-6</v>
      </c>
      <c r="M8507" s="8">
        <v>-3.1063929882981799E-2</v>
      </c>
    </row>
    <row r="8508" spans="1:13" x14ac:dyDescent="0.55000000000000004">
      <c r="A8508">
        <v>8503</v>
      </c>
      <c r="C8508">
        <f t="shared" si="402"/>
        <v>0.21168970407882509</v>
      </c>
      <c r="D8508">
        <f t="shared" si="403"/>
        <v>-1.0651035418285622E-4</v>
      </c>
      <c r="E8508" s="2">
        <f t="shared" si="404"/>
        <v>0.1254990036324847</v>
      </c>
      <c r="K8508">
        <v>8503</v>
      </c>
      <c r="L8508" s="8">
        <v>6.1789105925466695E-5</v>
      </c>
      <c r="M8508" s="8">
        <v>-0.14256868133002401</v>
      </c>
    </row>
    <row r="8509" spans="1:13" x14ac:dyDescent="0.55000000000000004">
      <c r="A8509">
        <v>8504</v>
      </c>
      <c r="C8509">
        <f t="shared" si="402"/>
        <v>0.13010145075519025</v>
      </c>
      <c r="D8509">
        <f t="shared" si="403"/>
        <v>-7.032975222470391E-5</v>
      </c>
      <c r="E8509" s="2">
        <f t="shared" si="404"/>
        <v>0.12142971902934367</v>
      </c>
      <c r="K8509">
        <v>8504</v>
      </c>
      <c r="L8509" s="8">
        <v>1.01869149952088E-4</v>
      </c>
      <c r="M8509" s="8">
        <v>-0.21836622210607201</v>
      </c>
    </row>
    <row r="8510" spans="1:13" x14ac:dyDescent="0.55000000000000004">
      <c r="A8510">
        <v>8505</v>
      </c>
      <c r="C8510">
        <f t="shared" si="402"/>
        <v>1.586047561299677E-2</v>
      </c>
      <c r="D8510">
        <f t="shared" si="403"/>
        <v>-1.6497864891705009E-5</v>
      </c>
      <c r="E8510" s="2">
        <f t="shared" si="404"/>
        <v>6.5194973328017755E-2</v>
      </c>
      <c r="K8510">
        <v>8505</v>
      </c>
      <c r="L8510" s="8">
        <v>1.16435433422883E-4</v>
      </c>
      <c r="M8510" s="8">
        <v>-0.23947258790995901</v>
      </c>
    </row>
    <row r="8511" spans="1:13" x14ac:dyDescent="0.55000000000000004">
      <c r="A8511">
        <v>8506</v>
      </c>
      <c r="C8511">
        <f t="shared" si="402"/>
        <v>-0.10236114459575878</v>
      </c>
      <c r="D8511">
        <f t="shared" si="403"/>
        <v>4.1474638781711733E-5</v>
      </c>
      <c r="E8511" s="2">
        <f t="shared" si="404"/>
        <v>9.6511789224487856E-3</v>
      </c>
      <c r="K8511">
        <v>8506</v>
      </c>
      <c r="L8511" s="8">
        <v>1.01839740279927E-4</v>
      </c>
      <c r="M8511" s="8">
        <v>-0.20060155849171499</v>
      </c>
    </row>
    <row r="8512" spans="1:13" x14ac:dyDescent="0.55000000000000004">
      <c r="A8512">
        <v>8507</v>
      </c>
      <c r="C8512">
        <f t="shared" si="402"/>
        <v>-0.19489227511271337</v>
      </c>
      <c r="D8512">
        <f t="shared" si="403"/>
        <v>8.90378823369402E-5</v>
      </c>
      <c r="E8512" s="2">
        <f t="shared" si="404"/>
        <v>6.9561689676383032E-3</v>
      </c>
      <c r="K8512">
        <v>8507</v>
      </c>
      <c r="L8512" s="8">
        <v>6.1737652415981396E-5</v>
      </c>
      <c r="M8512" s="8">
        <v>-0.11148862430749799</v>
      </c>
    </row>
    <row r="8513" spans="1:13" x14ac:dyDescent="0.55000000000000004">
      <c r="A8513">
        <v>8508</v>
      </c>
      <c r="C8513">
        <f t="shared" si="402"/>
        <v>-0.23850955257917858</v>
      </c>
      <c r="D8513">
        <f t="shared" si="403"/>
        <v>1.142544941949188E-4</v>
      </c>
      <c r="E8513" s="2">
        <f t="shared" si="404"/>
        <v>5.9563760694333556E-2</v>
      </c>
      <c r="K8513">
        <v>8508</v>
      </c>
      <c r="L8513" s="8">
        <v>6.1729865118625403E-6</v>
      </c>
      <c r="M8513" s="8">
        <v>5.5473274597450497E-3</v>
      </c>
    </row>
    <row r="8514" spans="1:13" x14ac:dyDescent="0.55000000000000004">
      <c r="A8514">
        <v>8509</v>
      </c>
      <c r="C8514">
        <f t="shared" si="402"/>
        <v>-0.22226595973278621</v>
      </c>
      <c r="D8514">
        <f t="shared" si="403"/>
        <v>1.1079563630471763E-4</v>
      </c>
      <c r="E8514" s="2">
        <f t="shared" si="404"/>
        <v>0.11796468668596</v>
      </c>
      <c r="K8514">
        <v>8509</v>
      </c>
      <c r="L8514" s="8">
        <v>-5.0937742158580499E-5</v>
      </c>
      <c r="M8514" s="8">
        <v>0.121193916651574</v>
      </c>
    </row>
    <row r="8515" spans="1:13" x14ac:dyDescent="0.55000000000000004">
      <c r="A8515">
        <v>8510</v>
      </c>
      <c r="C8515">
        <f t="shared" si="402"/>
        <v>-0.1502382959881676</v>
      </c>
      <c r="D8515">
        <f t="shared" si="403"/>
        <v>7.9529409088745793E-5</v>
      </c>
      <c r="E8515" s="2">
        <f t="shared" si="404"/>
        <v>0.12725274957816282</v>
      </c>
      <c r="K8515">
        <v>8510</v>
      </c>
      <c r="L8515" s="8">
        <v>-9.52907973105959E-5</v>
      </c>
      <c r="M8515" s="8">
        <v>0.20648673758554001</v>
      </c>
    </row>
    <row r="8516" spans="1:13" x14ac:dyDescent="0.55000000000000004">
      <c r="A8516">
        <v>8511</v>
      </c>
      <c r="C8516">
        <f t="shared" si="402"/>
        <v>-4.0503986722532755E-2</v>
      </c>
      <c r="D8516">
        <f t="shared" si="403"/>
        <v>2.8302976538433634E-5</v>
      </c>
      <c r="E8516" s="2">
        <f t="shared" si="404"/>
        <v>7.8718212322145348E-2</v>
      </c>
      <c r="K8516">
        <v>8511</v>
      </c>
      <c r="L8516" s="8">
        <v>-1.1577768113498199E-4</v>
      </c>
      <c r="M8516" s="8">
        <v>0.24006367414048499</v>
      </c>
    </row>
    <row r="8517" spans="1:13" x14ac:dyDescent="0.55000000000000004">
      <c r="A8517">
        <v>8512</v>
      </c>
      <c r="C8517">
        <f t="shared" si="402"/>
        <v>7.9395969454158472E-2</v>
      </c>
      <c r="D8517">
        <f t="shared" si="403"/>
        <v>-3.0026906543615176E-5</v>
      </c>
      <c r="E8517" s="2">
        <f t="shared" si="404"/>
        <v>1.7987961097759311E-2</v>
      </c>
      <c r="K8517">
        <v>8512</v>
      </c>
      <c r="L8517" s="8">
        <v>-1.07267326486523E-4</v>
      </c>
      <c r="M8517" s="8">
        <v>0.21351517426003</v>
      </c>
    </row>
    <row r="8518" spans="1:13" x14ac:dyDescent="0.55000000000000004">
      <c r="A8518">
        <v>8513</v>
      </c>
      <c r="C8518">
        <f t="shared" ref="C8518:C8581" si="405">$D$1*COS($B$2*(A8518-$L$2)+$B$1)</f>
        <v>0.17936921083210647</v>
      </c>
      <c r="D8518">
        <f t="shared" ref="D8518:D8581" si="406">$D$2*COS($B$2*(A8518-$L$3)+$B$3)</f>
        <v>-8.0820669000188094E-5</v>
      </c>
      <c r="E8518" s="2">
        <f t="shared" ref="E8518:E8581" si="407">(M8518-C8518)^2</f>
        <v>2.1048584534712486E-3</v>
      </c>
      <c r="K8518">
        <v>8513</v>
      </c>
      <c r="L8518" s="8">
        <v>-7.1891204481330705E-5</v>
      </c>
      <c r="M8518" s="8">
        <v>0.133490474434171</v>
      </c>
    </row>
    <row r="8519" spans="1:13" x14ac:dyDescent="0.55000000000000004">
      <c r="A8519">
        <v>8514</v>
      </c>
      <c r="C8519">
        <f t="shared" si="405"/>
        <v>0.23432456109340796</v>
      </c>
      <c r="D8519">
        <f t="shared" si="406"/>
        <v>-1.1133014710175182E-4</v>
      </c>
      <c r="E8519" s="2">
        <f t="shared" si="407"/>
        <v>4.5921191520162677E-2</v>
      </c>
      <c r="K8519">
        <v>8514</v>
      </c>
      <c r="L8519" s="8">
        <v>-1.85094843331347E-5</v>
      </c>
      <c r="M8519" s="8">
        <v>2.0032257171492301E-2</v>
      </c>
    </row>
    <row r="8520" spans="1:13" x14ac:dyDescent="0.55000000000000004">
      <c r="A8520">
        <v>8515</v>
      </c>
      <c r="C8520">
        <f t="shared" si="405"/>
        <v>0.23046938569244069</v>
      </c>
      <c r="D8520">
        <f t="shared" si="406"/>
        <v>-1.1389810493530266E-4</v>
      </c>
      <c r="E8520" s="2">
        <f t="shared" si="407"/>
        <v>0.10818346479977196</v>
      </c>
      <c r="K8520">
        <v>8515</v>
      </c>
      <c r="L8520" s="8">
        <v>3.9508050990799401E-5</v>
      </c>
      <c r="M8520" s="8">
        <v>-9.8443163170888595E-2</v>
      </c>
    </row>
    <row r="8521" spans="1:13" x14ac:dyDescent="0.55000000000000004">
      <c r="A8521">
        <v>8516</v>
      </c>
      <c r="C8521">
        <f t="shared" si="405"/>
        <v>0.16877125239187332</v>
      </c>
      <c r="D8521">
        <f t="shared" si="406"/>
        <v>-8.7880039211655995E-5</v>
      </c>
      <c r="E8521" s="2">
        <f t="shared" si="407"/>
        <v>0.13034564662938219</v>
      </c>
      <c r="K8521">
        <v>8516</v>
      </c>
      <c r="L8521" s="8">
        <v>8.7630549853933001E-5</v>
      </c>
      <c r="M8521" s="8">
        <v>-0.19226288260007199</v>
      </c>
    </row>
    <row r="8522" spans="1:13" x14ac:dyDescent="0.55000000000000004">
      <c r="A8522">
        <v>8517</v>
      </c>
      <c r="C8522">
        <f t="shared" si="405"/>
        <v>6.4715092156685194E-2</v>
      </c>
      <c r="D8522">
        <f t="shared" si="406"/>
        <v>-3.9805936010135545E-5</v>
      </c>
      <c r="E8522" s="2">
        <f t="shared" si="407"/>
        <v>9.159354964016074E-2</v>
      </c>
      <c r="K8522">
        <v>8517</v>
      </c>
      <c r="L8522" s="8">
        <v>1.13805433885684E-4</v>
      </c>
      <c r="M8522" s="8">
        <v>-0.23792917036973499</v>
      </c>
    </row>
    <row r="8523" spans="1:13" x14ac:dyDescent="0.55000000000000004">
      <c r="A8523">
        <v>8518</v>
      </c>
      <c r="C8523">
        <f t="shared" si="405"/>
        <v>-5.5583192123920828E-2</v>
      </c>
      <c r="D8523">
        <f t="shared" si="406"/>
        <v>1.8258618087371148E-5</v>
      </c>
      <c r="E8523" s="2">
        <f t="shared" si="407"/>
        <v>2.8365777844410238E-2</v>
      </c>
      <c r="K8523">
        <v>8518</v>
      </c>
      <c r="L8523" s="8">
        <v>1.1147704100310901E-4</v>
      </c>
      <c r="M8523" s="8">
        <v>-0.224004621414882</v>
      </c>
    </row>
    <row r="8524" spans="1:13" x14ac:dyDescent="0.55000000000000004">
      <c r="A8524">
        <v>8519</v>
      </c>
      <c r="C8524">
        <f t="shared" si="405"/>
        <v>-0.16193126678215275</v>
      </c>
      <c r="D8524">
        <f t="shared" si="406"/>
        <v>7.1740643906080393E-5</v>
      </c>
      <c r="E8524" s="2">
        <f t="shared" si="407"/>
        <v>6.3274728554434993E-5</v>
      </c>
      <c r="K8524">
        <v>8519</v>
      </c>
      <c r="L8524" s="8">
        <v>8.1228531647950601E-5</v>
      </c>
      <c r="M8524" s="8">
        <v>-0.15397672540288801</v>
      </c>
    </row>
    <row r="8525" spans="1:13" x14ac:dyDescent="0.55000000000000004">
      <c r="A8525">
        <v>8520</v>
      </c>
      <c r="C8525">
        <f t="shared" si="405"/>
        <v>-0.22763800671834661</v>
      </c>
      <c r="D8525">
        <f t="shared" si="406"/>
        <v>1.0721728027715457E-4</v>
      </c>
      <c r="E8525" s="2">
        <f t="shared" si="407"/>
        <v>3.3216375954786326E-2</v>
      </c>
      <c r="K8525">
        <v>8520</v>
      </c>
      <c r="L8525" s="8">
        <v>3.0635832636335199E-5</v>
      </c>
      <c r="M8525" s="8">
        <v>-4.5384403311483003E-2</v>
      </c>
    </row>
    <row r="8526" spans="1:13" x14ac:dyDescent="0.55000000000000004">
      <c r="A8526">
        <v>8521</v>
      </c>
      <c r="C8526">
        <f t="shared" si="405"/>
        <v>-0.23621240519733669</v>
      </c>
      <c r="D8526">
        <f t="shared" si="406"/>
        <v>1.1578463925979487E-4</v>
      </c>
      <c r="E8526" s="2">
        <f t="shared" si="407"/>
        <v>9.6588639757814593E-2</v>
      </c>
      <c r="K8526">
        <v>8521</v>
      </c>
      <c r="L8526" s="8">
        <v>-2.7629800709958301E-5</v>
      </c>
      <c r="M8526" s="8">
        <v>7.4574724133680798E-2</v>
      </c>
    </row>
    <row r="8527" spans="1:13" x14ac:dyDescent="0.55000000000000004">
      <c r="A8527">
        <v>8522</v>
      </c>
      <c r="C8527">
        <f t="shared" si="405"/>
        <v>-0.18550246893535841</v>
      </c>
      <c r="D8527">
        <f t="shared" si="406"/>
        <v>9.5292494335439277E-5</v>
      </c>
      <c r="E8527" s="2">
        <f t="shared" si="407"/>
        <v>0.1305800509668692</v>
      </c>
      <c r="K8527">
        <v>8522</v>
      </c>
      <c r="L8527" s="8">
        <v>-7.8975379065602999E-5</v>
      </c>
      <c r="M8527" s="8">
        <v>0.17585614929156199</v>
      </c>
    </row>
    <row r="8528" spans="1:13" x14ac:dyDescent="0.55000000000000004">
      <c r="A8528">
        <v>8523</v>
      </c>
      <c r="C8528">
        <f t="shared" si="405"/>
        <v>-8.823532305240725E-2</v>
      </c>
      <c r="D8528">
        <f t="shared" si="406"/>
        <v>5.0883941939297381E-5</v>
      </c>
      <c r="E8528" s="2">
        <f t="shared" si="407"/>
        <v>0.10325209101508664</v>
      </c>
      <c r="K8528">
        <v>8523</v>
      </c>
      <c r="L8528" s="8">
        <v>-1.10541083806584E-4</v>
      </c>
      <c r="M8528" s="8">
        <v>0.23309331092702301</v>
      </c>
    </row>
    <row r="8529" spans="1:13" x14ac:dyDescent="0.55000000000000004">
      <c r="A8529">
        <v>8524</v>
      </c>
      <c r="C8529">
        <f t="shared" si="405"/>
        <v>3.1177029063657082E-2</v>
      </c>
      <c r="D8529">
        <f t="shared" si="406"/>
        <v>-6.2954073352127822E-6</v>
      </c>
      <c r="E8529" s="2">
        <f t="shared" si="407"/>
        <v>4.0310109840532425E-2</v>
      </c>
      <c r="K8529">
        <v>8524</v>
      </c>
      <c r="L8529" s="8">
        <v>-1.14421088361108E-4</v>
      </c>
      <c r="M8529" s="8">
        <v>0.23195080683489</v>
      </c>
    </row>
    <row r="8530" spans="1:13" x14ac:dyDescent="0.55000000000000004">
      <c r="A8530">
        <v>8525</v>
      </c>
      <c r="C8530">
        <f t="shared" si="405"/>
        <v>0.14276460404437422</v>
      </c>
      <c r="D8530">
        <f t="shared" si="406"/>
        <v>-6.1894742065242425E-5</v>
      </c>
      <c r="E8530" s="2">
        <f t="shared" si="407"/>
        <v>8.9701329450633707E-4</v>
      </c>
      <c r="K8530">
        <v>8525</v>
      </c>
      <c r="L8530" s="8">
        <v>-8.9643621518692396E-5</v>
      </c>
      <c r="M8530" s="8">
        <v>0.17271478425261899</v>
      </c>
    </row>
    <row r="8531" spans="1:13" x14ac:dyDescent="0.55000000000000004">
      <c r="A8531">
        <v>8526</v>
      </c>
      <c r="C8531">
        <f t="shared" si="405"/>
        <v>0.21852127264904045</v>
      </c>
      <c r="D8531">
        <f t="shared" si="406"/>
        <v>-1.0195980117454328E-4</v>
      </c>
      <c r="E8531" s="2">
        <f t="shared" si="407"/>
        <v>2.1992890041374707E-2</v>
      </c>
      <c r="K8531">
        <v>8526</v>
      </c>
      <c r="L8531" s="8">
        <v>-4.2414353558265697E-5</v>
      </c>
      <c r="M8531" s="8">
        <v>7.0221272509543797E-2</v>
      </c>
    </row>
    <row r="8532" spans="1:13" x14ac:dyDescent="0.55000000000000004">
      <c r="A8532">
        <v>8527</v>
      </c>
      <c r="C8532">
        <f t="shared" si="405"/>
        <v>0.23943370788203372</v>
      </c>
      <c r="D8532">
        <f t="shared" si="406"/>
        <v>-1.1643509933112424E-4</v>
      </c>
      <c r="E8532" s="2">
        <f t="shared" si="407"/>
        <v>8.3690613677575326E-2</v>
      </c>
      <c r="K8532">
        <v>8527</v>
      </c>
      <c r="L8532" s="8">
        <v>1.5437852370375499E-5</v>
      </c>
      <c r="M8532" s="8">
        <v>-4.9859592554694902E-2</v>
      </c>
    </row>
    <row r="8533" spans="1:13" x14ac:dyDescent="0.55000000000000004">
      <c r="A8533">
        <v>8528</v>
      </c>
      <c r="C8533">
        <f t="shared" si="405"/>
        <v>0.20025332930020867</v>
      </c>
      <c r="D8533">
        <f t="shared" si="406"/>
        <v>-1.0168764181357356E-4</v>
      </c>
      <c r="E8533" s="2">
        <f t="shared" si="407"/>
        <v>0.12795368449480948</v>
      </c>
      <c r="K8533">
        <v>8528</v>
      </c>
      <c r="L8533" s="8">
        <v>6.9423552403373006E-5</v>
      </c>
      <c r="M8533" s="8">
        <v>-0.157452813357154</v>
      </c>
    </row>
    <row r="8534" spans="1:13" x14ac:dyDescent="0.55000000000000004">
      <c r="A8534">
        <v>8529</v>
      </c>
      <c r="C8534">
        <f t="shared" si="405"/>
        <v>0.11081358606929984</v>
      </c>
      <c r="D8534">
        <f t="shared" si="406"/>
        <v>-6.1418729606238165E-5</v>
      </c>
      <c r="E8534" s="2">
        <f t="shared" si="407"/>
        <v>0.11318150230566146</v>
      </c>
      <c r="K8534">
        <v>8529</v>
      </c>
      <c r="L8534" s="8">
        <v>1.06021693064493E-4</v>
      </c>
      <c r="M8534" s="8">
        <v>-0.22561100028797201</v>
      </c>
    </row>
    <row r="8535" spans="1:13" x14ac:dyDescent="0.55000000000000004">
      <c r="A8535">
        <v>8530</v>
      </c>
      <c r="C8535">
        <f t="shared" si="405"/>
        <v>-6.4380314999388025E-3</v>
      </c>
      <c r="D8535">
        <f t="shared" si="406"/>
        <v>-5.7350108718374957E-6</v>
      </c>
      <c r="E8535" s="2">
        <f t="shared" si="407"/>
        <v>5.3280402728598034E-2</v>
      </c>
      <c r="K8535">
        <v>8530</v>
      </c>
      <c r="L8535" s="8">
        <v>1.16066042986777E-4</v>
      </c>
      <c r="M8535" s="8">
        <v>-0.23726351260763201</v>
      </c>
    </row>
    <row r="8536" spans="1:13" x14ac:dyDescent="0.55000000000000004">
      <c r="A8536">
        <v>8531</v>
      </c>
      <c r="C8536">
        <f t="shared" si="405"/>
        <v>-0.12207383886562954</v>
      </c>
      <c r="D8536">
        <f t="shared" si="406"/>
        <v>5.1388074706956702E-5</v>
      </c>
      <c r="E8536" s="2">
        <f t="shared" si="407"/>
        <v>4.5451958191117465E-3</v>
      </c>
      <c r="K8536">
        <v>8531</v>
      </c>
      <c r="L8536" s="8">
        <v>9.7040932421565596E-5</v>
      </c>
      <c r="M8536" s="8">
        <v>-0.189491906318737</v>
      </c>
    </row>
    <row r="8537" spans="1:13" x14ac:dyDescent="0.55000000000000004">
      <c r="A8537">
        <v>8532</v>
      </c>
      <c r="C8537">
        <f t="shared" si="405"/>
        <v>-0.20707168578840854</v>
      </c>
      <c r="D8537">
        <f t="shared" si="406"/>
        <v>9.5613836708975753E-5</v>
      </c>
      <c r="E8537" s="2">
        <f t="shared" si="407"/>
        <v>1.2726278676541589E-2</v>
      </c>
      <c r="K8537">
        <v>8532</v>
      </c>
      <c r="L8537" s="8">
        <v>5.3711318333133001E-5</v>
      </c>
      <c r="M8537" s="8">
        <v>-9.4260876569869603E-2</v>
      </c>
    </row>
    <row r="8538" spans="1:13" x14ac:dyDescent="0.55000000000000004">
      <c r="A8538">
        <v>8533</v>
      </c>
      <c r="C8538">
        <f t="shared" si="405"/>
        <v>-0.24009890430303002</v>
      </c>
      <c r="D8538">
        <f t="shared" si="406"/>
        <v>1.1584254107663987E-4</v>
      </c>
      <c r="E8538" s="2">
        <f t="shared" si="407"/>
        <v>7.0054061897609599E-2</v>
      </c>
      <c r="K8538">
        <v>8533</v>
      </c>
      <c r="L8538" s="8">
        <v>-3.0706286326613099E-6</v>
      </c>
      <c r="M8538" s="8">
        <v>2.4578374467947198E-2</v>
      </c>
    </row>
    <row r="8539" spans="1:13" x14ac:dyDescent="0.55000000000000004">
      <c r="A8539">
        <v>8534</v>
      </c>
      <c r="C8539">
        <f t="shared" si="405"/>
        <v>-0.21286635872271156</v>
      </c>
      <c r="D8539">
        <f t="shared" si="406"/>
        <v>1.0699720940205966E-4</v>
      </c>
      <c r="E8539" s="2">
        <f t="shared" si="407"/>
        <v>0.12258974093843439</v>
      </c>
      <c r="K8539">
        <v>8534</v>
      </c>
      <c r="L8539" s="8">
        <v>-5.9083517608608498E-5</v>
      </c>
      <c r="M8539" s="8">
        <v>0.13726181914710001</v>
      </c>
    </row>
    <row r="8540" spans="1:13" x14ac:dyDescent="0.55000000000000004">
      <c r="A8540">
        <v>8535</v>
      </c>
      <c r="C8540">
        <f t="shared" si="405"/>
        <v>-0.13220884396982663</v>
      </c>
      <c r="D8540">
        <f t="shared" si="406"/>
        <v>7.1297833489789521E-5</v>
      </c>
      <c r="E8540" s="2">
        <f t="shared" si="407"/>
        <v>0.12094816960231951</v>
      </c>
      <c r="K8540">
        <v>8535</v>
      </c>
      <c r="L8540" s="8">
        <v>-1.00298573071946E-4</v>
      </c>
      <c r="M8540" s="8">
        <v>0.21556718971035599</v>
      </c>
    </row>
    <row r="8541" spans="1:13" x14ac:dyDescent="0.55000000000000004">
      <c r="A8541">
        <v>8536</v>
      </c>
      <c r="C8541">
        <f t="shared" si="405"/>
        <v>-1.8369696121833808E-2</v>
      </c>
      <c r="D8541">
        <f t="shared" si="406"/>
        <v>1.7704204210670311E-5</v>
      </c>
      <c r="E8541" s="2">
        <f t="shared" si="407"/>
        <v>6.6694155651280798E-2</v>
      </c>
      <c r="K8541">
        <v>8536</v>
      </c>
      <c r="L8541" s="8">
        <v>-1.1639322870224E-4</v>
      </c>
      <c r="M8541" s="8">
        <v>0.23988242032889501</v>
      </c>
    </row>
    <row r="8542" spans="1:13" x14ac:dyDescent="0.55000000000000004">
      <c r="A8542">
        <v>8537</v>
      </c>
      <c r="C8542">
        <f t="shared" si="405"/>
        <v>0.1000798582502674</v>
      </c>
      <c r="D8542">
        <f t="shared" si="406"/>
        <v>-4.033280715031173E-5</v>
      </c>
      <c r="E8542" s="2">
        <f t="shared" si="407"/>
        <v>1.0823853925129436E-2</v>
      </c>
      <c r="K8542">
        <v>8537</v>
      </c>
      <c r="L8542" s="8">
        <v>-1.03336478152887E-4</v>
      </c>
      <c r="M8542" s="8">
        <v>0.20411761065356299</v>
      </c>
    </row>
    <row r="8543" spans="1:13" x14ac:dyDescent="0.55000000000000004">
      <c r="A8543">
        <v>8538</v>
      </c>
      <c r="C8543">
        <f t="shared" si="405"/>
        <v>0.19341147771758513</v>
      </c>
      <c r="D8543">
        <f t="shared" si="406"/>
        <v>-8.8247134064685769E-5</v>
      </c>
      <c r="E8543" s="2">
        <f t="shared" si="407"/>
        <v>5.8035750172781512E-3</v>
      </c>
      <c r="K8543">
        <v>8538</v>
      </c>
      <c r="L8543" s="8">
        <v>-6.4398465597174302E-5</v>
      </c>
      <c r="M8543" s="8">
        <v>0.11723027913632</v>
      </c>
    </row>
    <row r="8544" spans="1:13" x14ac:dyDescent="0.55000000000000004">
      <c r="A8544">
        <v>8539</v>
      </c>
      <c r="C8544">
        <f t="shared" si="405"/>
        <v>0.23820089306782186</v>
      </c>
      <c r="D8544">
        <f t="shared" si="406"/>
        <v>-1.1401329043047728E-4</v>
      </c>
      <c r="E8544" s="2">
        <f t="shared" si="407"/>
        <v>5.6272852111778369E-2</v>
      </c>
      <c r="K8544">
        <v>8539</v>
      </c>
      <c r="L8544" s="8">
        <v>-9.3314578335718194E-6</v>
      </c>
      <c r="M8544" s="8">
        <v>9.8189696553167708E-4</v>
      </c>
    </row>
    <row r="8545" spans="1:13" x14ac:dyDescent="0.55000000000000004">
      <c r="A8545">
        <v>8540</v>
      </c>
      <c r="C8545">
        <f t="shared" si="405"/>
        <v>0.22320690513655481</v>
      </c>
      <c r="D8545">
        <f t="shared" si="406"/>
        <v>-1.1116451410880544E-4</v>
      </c>
      <c r="E8545" s="2">
        <f t="shared" si="407"/>
        <v>0.11473077267949161</v>
      </c>
      <c r="K8545">
        <v>8540</v>
      </c>
      <c r="L8545" s="8">
        <v>4.8072671432610503E-5</v>
      </c>
      <c r="M8545" s="8">
        <v>-0.11551240739151999</v>
      </c>
    </row>
    <row r="8546" spans="1:13" x14ac:dyDescent="0.55000000000000004">
      <c r="A8546">
        <v>8541</v>
      </c>
      <c r="C8546">
        <f t="shared" si="405"/>
        <v>0.15219268884427103</v>
      </c>
      <c r="D8546">
        <f t="shared" si="406"/>
        <v>-8.0415787907864056E-5</v>
      </c>
      <c r="E8546" s="2">
        <f t="shared" si="407"/>
        <v>0.12621577926483302</v>
      </c>
      <c r="K8546">
        <v>8541</v>
      </c>
      <c r="L8546" s="8">
        <v>9.3436701917292794E-5</v>
      </c>
      <c r="M8546" s="8">
        <v>-0.203075912730415</v>
      </c>
    </row>
    <row r="8547" spans="1:13" x14ac:dyDescent="0.55000000000000004">
      <c r="A8547">
        <v>8542</v>
      </c>
      <c r="C8547">
        <f t="shared" si="405"/>
        <v>4.298131561942186E-2</v>
      </c>
      <c r="D8547">
        <f t="shared" si="406"/>
        <v>-2.9484393972366748E-5</v>
      </c>
      <c r="E8547" s="2">
        <f t="shared" si="407"/>
        <v>7.9952715166749663E-2</v>
      </c>
      <c r="K8547">
        <v>8542</v>
      </c>
      <c r="L8547" s="8">
        <v>1.1539893076757201E-4</v>
      </c>
      <c r="M8547" s="8">
        <v>-0.23977779593447601</v>
      </c>
    </row>
    <row r="8548" spans="1:13" x14ac:dyDescent="0.55000000000000004">
      <c r="A8548">
        <v>8543</v>
      </c>
      <c r="C8548">
        <f t="shared" si="405"/>
        <v>-7.701746185165291E-2</v>
      </c>
      <c r="D8548">
        <f t="shared" si="406"/>
        <v>2.8846961368480769E-5</v>
      </c>
      <c r="E8548" s="2">
        <f t="shared" si="407"/>
        <v>1.9434696643310871E-2</v>
      </c>
      <c r="K8548">
        <v>8543</v>
      </c>
      <c r="L8548" s="8">
        <v>1.08458781524119E-4</v>
      </c>
      <c r="M8548" s="8">
        <v>-0.21642584267329101</v>
      </c>
    </row>
    <row r="8549" spans="1:13" x14ac:dyDescent="0.55000000000000004">
      <c r="A8549">
        <v>8544</v>
      </c>
      <c r="C8549">
        <f t="shared" si="405"/>
        <v>-0.17768647979725102</v>
      </c>
      <c r="D8549">
        <f t="shared" si="406"/>
        <v>7.9938337451540241E-5</v>
      </c>
      <c r="E8549" s="2">
        <f t="shared" si="407"/>
        <v>1.5068204549079606E-3</v>
      </c>
      <c r="K8549">
        <v>8544</v>
      </c>
      <c r="L8549" s="8">
        <v>7.43544576185178E-5</v>
      </c>
      <c r="M8549" s="8">
        <v>-0.13886869450612499</v>
      </c>
    </row>
    <row r="8550" spans="1:13" x14ac:dyDescent="0.55000000000000004">
      <c r="A8550">
        <v>8545</v>
      </c>
      <c r="C8550">
        <f t="shared" si="405"/>
        <v>-0.23375993664756201</v>
      </c>
      <c r="D8550">
        <f t="shared" si="406"/>
        <v>1.1096687580072396E-4</v>
      </c>
      <c r="E8550" s="2">
        <f t="shared" si="407"/>
        <v>4.2943823761854877E-2</v>
      </c>
      <c r="K8550">
        <v>8545</v>
      </c>
      <c r="L8550" s="8">
        <v>2.16275985407909E-5</v>
      </c>
      <c r="M8550" s="8">
        <v>-2.6531020321063602E-2</v>
      </c>
    </row>
    <row r="8551" spans="1:13" x14ac:dyDescent="0.55000000000000004">
      <c r="A8551">
        <v>8546</v>
      </c>
      <c r="C8551">
        <f t="shared" si="405"/>
        <v>-0.23116457666879656</v>
      </c>
      <c r="D8551">
        <f t="shared" si="406"/>
        <v>1.1414506732041602E-4</v>
      </c>
      <c r="E8551" s="2">
        <f t="shared" si="407"/>
        <v>0.1047273731623759</v>
      </c>
      <c r="K8551">
        <v>8546</v>
      </c>
      <c r="L8551" s="8">
        <v>-3.65160267593579E-5</v>
      </c>
      <c r="M8551" s="8">
        <v>9.2451512489910001E-2</v>
      </c>
    </row>
    <row r="8552" spans="1:13" x14ac:dyDescent="0.55000000000000004">
      <c r="A8552">
        <v>8547</v>
      </c>
      <c r="C8552">
        <f t="shared" si="405"/>
        <v>-0.17055178050963107</v>
      </c>
      <c r="D8552">
        <f t="shared" si="406"/>
        <v>8.8675252930314348E-5</v>
      </c>
      <c r="E8552" s="2">
        <f t="shared" si="407"/>
        <v>0.12875952220200865</v>
      </c>
      <c r="K8552">
        <v>8547</v>
      </c>
      <c r="L8552" s="8">
        <v>-8.5513986628641504E-5</v>
      </c>
      <c r="M8552" s="8">
        <v>0.18827899047023999</v>
      </c>
    </row>
    <row r="8553" spans="1:13" x14ac:dyDescent="0.55000000000000004">
      <c r="A8553">
        <v>8548</v>
      </c>
      <c r="C8553">
        <f t="shared" si="405"/>
        <v>-6.7134082388842539E-2</v>
      </c>
      <c r="D8553">
        <f t="shared" si="406"/>
        <v>4.0949819180730875E-5</v>
      </c>
      <c r="E8553" s="2">
        <f t="shared" si="407"/>
        <v>9.2467632293926405E-2</v>
      </c>
      <c r="K8553">
        <v>8548</v>
      </c>
      <c r="L8553" s="8">
        <v>-1.13094438056522E-4</v>
      </c>
      <c r="M8553" s="8">
        <v>0.236950827289238</v>
      </c>
    </row>
    <row r="8554" spans="1:13" x14ac:dyDescent="0.55000000000000004">
      <c r="A8554">
        <v>8549</v>
      </c>
      <c r="C8554">
        <f t="shared" si="405"/>
        <v>5.313285533736694E-2</v>
      </c>
      <c r="D8554">
        <f t="shared" si="406"/>
        <v>-1.7053156029514119E-5</v>
      </c>
      <c r="E8554" s="2">
        <f t="shared" si="407"/>
        <v>2.997884616965452E-2</v>
      </c>
      <c r="K8554">
        <v>8549</v>
      </c>
      <c r="L8554" s="8">
        <v>-1.1234968588618801E-4</v>
      </c>
      <c r="M8554" s="8">
        <v>0.22627685947743101</v>
      </c>
    </row>
    <row r="8555" spans="1:13" x14ac:dyDescent="0.55000000000000004">
      <c r="A8555">
        <v>8550</v>
      </c>
      <c r="C8555">
        <f t="shared" si="405"/>
        <v>0.16006456632562593</v>
      </c>
      <c r="D8555">
        <f t="shared" si="406"/>
        <v>-7.077614852835967E-5</v>
      </c>
      <c r="E8555" s="2">
        <f t="shared" si="407"/>
        <v>1.2862232655952063E-6</v>
      </c>
      <c r="K8555">
        <v>8550</v>
      </c>
      <c r="L8555" s="8">
        <v>-8.3466257918807205E-5</v>
      </c>
      <c r="M8555" s="8">
        <v>0.158930448489775</v>
      </c>
    </row>
    <row r="8556" spans="1:13" x14ac:dyDescent="0.55000000000000004">
      <c r="A8556">
        <v>8551</v>
      </c>
      <c r="C8556">
        <f t="shared" si="405"/>
        <v>0.22682344505951146</v>
      </c>
      <c r="D8556">
        <f t="shared" si="406"/>
        <v>-1.0673581958942855E-4</v>
      </c>
      <c r="E8556" s="2">
        <f t="shared" si="407"/>
        <v>3.0640585492517719E-2</v>
      </c>
      <c r="K8556">
        <v>8551</v>
      </c>
      <c r="L8556" s="8">
        <v>-3.3678187868587703E-5</v>
      </c>
      <c r="M8556" s="8">
        <v>5.1778920744931102E-2</v>
      </c>
    </row>
    <row r="8557" spans="1:13" x14ac:dyDescent="0.55000000000000004">
      <c r="A8557">
        <v>8552</v>
      </c>
      <c r="C8557">
        <f t="shared" si="405"/>
        <v>0.23665442014292731</v>
      </c>
      <c r="D8557">
        <f t="shared" si="406"/>
        <v>-1.1590704974627905E-4</v>
      </c>
      <c r="E8557" s="2">
        <f t="shared" si="407"/>
        <v>9.3022181245825827E-2</v>
      </c>
      <c r="K8557">
        <v>8552</v>
      </c>
      <c r="L8557" s="8">
        <v>2.4544793257629099E-5</v>
      </c>
      <c r="M8557" s="8">
        <v>-6.8340958913585298E-2</v>
      </c>
    </row>
    <row r="8558" spans="1:13" x14ac:dyDescent="0.55000000000000004">
      <c r="A8558">
        <v>8553</v>
      </c>
      <c r="C8558">
        <f t="shared" si="405"/>
        <v>0.18709012405100198</v>
      </c>
      <c r="D8558">
        <f t="shared" si="406"/>
        <v>-9.5988053544250783E-5</v>
      </c>
      <c r="E8558" s="2">
        <f t="shared" si="407"/>
        <v>0.1284753234125702</v>
      </c>
      <c r="K8558">
        <v>8553</v>
      </c>
      <c r="L8558" s="8">
        <v>7.6620378647629806E-5</v>
      </c>
      <c r="M8558" s="8">
        <v>-0.171344421455664</v>
      </c>
    </row>
    <row r="8559" spans="1:13" x14ac:dyDescent="0.55000000000000004">
      <c r="A8559">
        <v>8554</v>
      </c>
      <c r="C8559">
        <f t="shared" si="405"/>
        <v>9.0570150369191832E-2</v>
      </c>
      <c r="D8559">
        <f t="shared" si="406"/>
        <v>-5.1978079170249332E-5</v>
      </c>
      <c r="E8559" s="2">
        <f t="shared" si="407"/>
        <v>0.10368642214306002</v>
      </c>
      <c r="K8559">
        <v>8554</v>
      </c>
      <c r="L8559" s="8">
        <v>1.0950591488701E-4</v>
      </c>
      <c r="M8559" s="8">
        <v>-0.23143361070055099</v>
      </c>
    </row>
    <row r="8560" spans="1:13" x14ac:dyDescent="0.55000000000000004">
      <c r="A8560">
        <v>8555</v>
      </c>
      <c r="C8560">
        <f t="shared" si="405"/>
        <v>-2.8681021987989462E-2</v>
      </c>
      <c r="D8560">
        <f t="shared" si="406"/>
        <v>5.0772974645063705E-6</v>
      </c>
      <c r="E8560" s="2">
        <f t="shared" si="407"/>
        <v>4.1974910657715719E-2</v>
      </c>
      <c r="K8560">
        <v>8555</v>
      </c>
      <c r="L8560" s="8">
        <v>1.14965015417562E-4</v>
      </c>
      <c r="M8560" s="8">
        <v>-0.23355881643559601</v>
      </c>
    </row>
    <row r="8561" spans="1:13" x14ac:dyDescent="0.55000000000000004">
      <c r="A8561">
        <v>8556</v>
      </c>
      <c r="C8561">
        <f t="shared" si="405"/>
        <v>-0.14073386237416144</v>
      </c>
      <c r="D8561">
        <f t="shared" si="406"/>
        <v>6.0858379456610013E-5</v>
      </c>
      <c r="E8561" s="2">
        <f t="shared" si="407"/>
        <v>1.3288872135517153E-3</v>
      </c>
      <c r="K8561">
        <v>8556</v>
      </c>
      <c r="L8561" s="8">
        <v>9.16304146456077E-5</v>
      </c>
      <c r="M8561" s="8">
        <v>-0.17718776770063799</v>
      </c>
    </row>
    <row r="8562" spans="1:13" x14ac:dyDescent="0.55000000000000004">
      <c r="A8562">
        <v>8557</v>
      </c>
      <c r="C8562">
        <f t="shared" si="405"/>
        <v>-0.21746546973886777</v>
      </c>
      <c r="D8562">
        <f t="shared" si="406"/>
        <v>1.0136529099796108E-4</v>
      </c>
      <c r="E8562" s="2">
        <f t="shared" si="407"/>
        <v>1.9888481144760967E-2</v>
      </c>
      <c r="K8562">
        <v>8557</v>
      </c>
      <c r="L8562" s="8">
        <v>4.5346408091836198E-5</v>
      </c>
      <c r="M8562" s="8">
        <v>-7.6438943351946606E-2</v>
      </c>
    </row>
    <row r="8563" spans="1:13" x14ac:dyDescent="0.55000000000000004">
      <c r="A8563">
        <v>8558</v>
      </c>
      <c r="C8563">
        <f t="shared" si="405"/>
        <v>-0.23961782800775847</v>
      </c>
      <c r="D8563">
        <f t="shared" si="406"/>
        <v>1.1643165110961639E-4</v>
      </c>
      <c r="E8563" s="2">
        <f t="shared" si="407"/>
        <v>8.0129936402518559E-2</v>
      </c>
      <c r="K8563">
        <v>8558</v>
      </c>
      <c r="L8563" s="8">
        <v>-1.2294887677228301E-5</v>
      </c>
      <c r="M8563" s="8">
        <v>4.34544885520185E-2</v>
      </c>
    </row>
    <row r="8564" spans="1:13" x14ac:dyDescent="0.55000000000000004">
      <c r="A8564">
        <v>8559</v>
      </c>
      <c r="C8564">
        <f t="shared" si="405"/>
        <v>-0.20163116219125146</v>
      </c>
      <c r="D8564">
        <f t="shared" si="406"/>
        <v>1.0227612097807129E-4</v>
      </c>
      <c r="E8564" s="2">
        <f t="shared" si="407"/>
        <v>0.12538371972977658</v>
      </c>
      <c r="K8564">
        <v>8559</v>
      </c>
      <c r="L8564" s="8">
        <v>-6.6856852555585304E-5</v>
      </c>
      <c r="M8564" s="8">
        <v>0.152464474226054</v>
      </c>
    </row>
    <row r="8565" spans="1:13" x14ac:dyDescent="0.55000000000000004">
      <c r="A8565">
        <v>8560</v>
      </c>
      <c r="C8565">
        <f t="shared" si="405"/>
        <v>-0.1130393247124219</v>
      </c>
      <c r="D8565">
        <f t="shared" si="406"/>
        <v>6.2451440290609123E-5</v>
      </c>
      <c r="E8565" s="2">
        <f t="shared" si="407"/>
        <v>0.11311659839793327</v>
      </c>
      <c r="K8565">
        <v>8560</v>
      </c>
      <c r="L8565" s="8">
        <v>-1.04674103961593E-4</v>
      </c>
      <c r="M8565" s="8">
        <v>0.223288786509244</v>
      </c>
    </row>
    <row r="8566" spans="1:13" x14ac:dyDescent="0.55000000000000004">
      <c r="A8566">
        <v>8561</v>
      </c>
      <c r="C8566">
        <f t="shared" si="405"/>
        <v>3.9230005893129321E-3</v>
      </c>
      <c r="D8566">
        <f t="shared" si="406"/>
        <v>6.9527644621186623E-6</v>
      </c>
      <c r="E8566" s="2">
        <f t="shared" si="407"/>
        <v>5.4880575828750819E-2</v>
      </c>
      <c r="K8566">
        <v>8561</v>
      </c>
      <c r="L8566" s="8">
        <v>-1.16275076679422E-4</v>
      </c>
      <c r="M8566" s="8">
        <v>0.23818903702812499</v>
      </c>
    </row>
    <row r="8567" spans="1:13" x14ac:dyDescent="0.55000000000000004">
      <c r="A8567">
        <v>8562</v>
      </c>
      <c r="C8567">
        <f t="shared" si="405"/>
        <v>0.11990073543342163</v>
      </c>
      <c r="D8567">
        <f t="shared" si="406"/>
        <v>-5.0290908693716858E-5</v>
      </c>
      <c r="E8567" s="2">
        <f t="shared" si="407"/>
        <v>5.4070477000680624E-3</v>
      </c>
      <c r="K8567">
        <v>8562</v>
      </c>
      <c r="L8567" s="8">
        <v>-9.8754235124681806E-5</v>
      </c>
      <c r="M8567" s="8">
        <v>0.19343336560580199</v>
      </c>
    </row>
    <row r="8568" spans="1:13" x14ac:dyDescent="0.55000000000000004">
      <c r="A8568">
        <v>8563</v>
      </c>
      <c r="C8568">
        <f t="shared" si="405"/>
        <v>0.20578591299071677</v>
      </c>
      <c r="D8568">
        <f t="shared" si="406"/>
        <v>-9.4912623815675834E-5</v>
      </c>
      <c r="E8568" s="2">
        <f t="shared" si="407"/>
        <v>1.1141816900111972E-2</v>
      </c>
      <c r="K8568">
        <v>8563</v>
      </c>
      <c r="L8568" s="8">
        <v>-5.64997827561665E-5</v>
      </c>
      <c r="M8568" s="8">
        <v>0.100231107794023</v>
      </c>
    </row>
    <row r="8569" spans="1:13" x14ac:dyDescent="0.55000000000000004">
      <c r="A8569">
        <v>8564</v>
      </c>
      <c r="C8569">
        <f t="shared" si="405"/>
        <v>0.24002316401009829</v>
      </c>
      <c r="D8569">
        <f t="shared" si="406"/>
        <v>-1.1571327095908543E-4</v>
      </c>
      <c r="E8569" s="2">
        <f t="shared" si="407"/>
        <v>6.661448301809457E-2</v>
      </c>
      <c r="K8569">
        <v>8564</v>
      </c>
      <c r="L8569" s="8">
        <v>-9.4609297163319906E-8</v>
      </c>
      <c r="M8569" s="8">
        <v>-1.8074652753419799E-2</v>
      </c>
    </row>
    <row r="8570" spans="1:13" x14ac:dyDescent="0.55000000000000004">
      <c r="A8570">
        <v>8565</v>
      </c>
      <c r="C8570">
        <f t="shared" si="405"/>
        <v>0.2140196601516185</v>
      </c>
      <c r="D8570">
        <f t="shared" si="406"/>
        <v>-1.0747232613497355E-4</v>
      </c>
      <c r="E8570" s="2">
        <f t="shared" si="407"/>
        <v>0.11962824595125303</v>
      </c>
      <c r="K8570">
        <v>8565</v>
      </c>
      <c r="L8570" s="8">
        <v>5.6334259647227899E-5</v>
      </c>
      <c r="M8570" s="8">
        <v>-0.13185350439176299</v>
      </c>
    </row>
    <row r="8571" spans="1:13" x14ac:dyDescent="0.55000000000000004">
      <c r="A8571">
        <v>8566</v>
      </c>
      <c r="C8571">
        <f t="shared" si="405"/>
        <v>0.13430173277158183</v>
      </c>
      <c r="D8571">
        <f t="shared" si="406"/>
        <v>-7.2258092787876434E-5</v>
      </c>
      <c r="E8571" s="2">
        <f t="shared" si="407"/>
        <v>0.1203469371023019</v>
      </c>
      <c r="K8571">
        <v>8566</v>
      </c>
      <c r="L8571" s="8">
        <v>9.8653863790595602E-5</v>
      </c>
      <c r="M8571" s="8">
        <v>-0.21260882789543201</v>
      </c>
    </row>
    <row r="8572" spans="1:13" x14ac:dyDescent="0.55000000000000004">
      <c r="A8572">
        <v>8567</v>
      </c>
      <c r="C8572">
        <f t="shared" si="405"/>
        <v>2.0876901321792467E-2</v>
      </c>
      <c r="D8572">
        <f t="shared" si="406"/>
        <v>-1.8908601230770477E-5</v>
      </c>
      <c r="E8572" s="2">
        <f t="shared" si="407"/>
        <v>6.811674725150188E-2</v>
      </c>
      <c r="K8572">
        <v>8567</v>
      </c>
      <c r="L8572" s="8">
        <v>1.16264995743469E-4</v>
      </c>
      <c r="M8572" s="8">
        <v>-0.240114951523276</v>
      </c>
    </row>
    <row r="8573" spans="1:13" x14ac:dyDescent="0.55000000000000004">
      <c r="A8573">
        <v>8568</v>
      </c>
      <c r="C8573">
        <f t="shared" si="405"/>
        <v>-9.7787592309602475E-2</v>
      </c>
      <c r="D8573">
        <f t="shared" si="406"/>
        <v>3.918655067356856E-5</v>
      </c>
      <c r="E8573" s="2">
        <f t="shared" si="407"/>
        <v>1.2033037707653326E-2</v>
      </c>
      <c r="K8573">
        <v>8568</v>
      </c>
      <c r="L8573" s="8">
        <v>1.0475683825672E-4</v>
      </c>
      <c r="M8573" s="8">
        <v>-0.20748279597709801</v>
      </c>
    </row>
    <row r="8574" spans="1:13" x14ac:dyDescent="0.55000000000000004">
      <c r="A8574">
        <v>8569</v>
      </c>
      <c r="C8574">
        <f t="shared" si="405"/>
        <v>-0.19190946147018853</v>
      </c>
      <c r="D8574">
        <f t="shared" si="406"/>
        <v>8.7446704345792671E-5</v>
      </c>
      <c r="E8574" s="2">
        <f t="shared" si="407"/>
        <v>4.7643366545770454E-3</v>
      </c>
      <c r="K8574">
        <v>8569</v>
      </c>
      <c r="L8574" s="8">
        <v>6.7011680764331299E-5</v>
      </c>
      <c r="M8574" s="8">
        <v>-0.12288528704863499</v>
      </c>
    </row>
    <row r="8575" spans="1:13" x14ac:dyDescent="0.55000000000000004">
      <c r="A8575">
        <v>8570</v>
      </c>
      <c r="C8575">
        <f t="shared" si="405"/>
        <v>-0.23786610093224658</v>
      </c>
      <c r="D8575">
        <f t="shared" si="406"/>
        <v>1.1375957845750041E-4</v>
      </c>
      <c r="E8575" s="2">
        <f t="shared" si="407"/>
        <v>5.3063750954300409E-2</v>
      </c>
      <c r="K8575">
        <v>8570</v>
      </c>
      <c r="L8575" s="8">
        <v>1.24830321142285E-5</v>
      </c>
      <c r="M8575" s="8">
        <v>-7.5103956538654197E-3</v>
      </c>
    </row>
    <row r="8576" spans="1:13" x14ac:dyDescent="0.55000000000000004">
      <c r="A8576">
        <v>8571</v>
      </c>
      <c r="C8576">
        <f t="shared" si="405"/>
        <v>-0.22412336288115614</v>
      </c>
      <c r="D8576">
        <f t="shared" si="406"/>
        <v>1.1152119623851963E-4</v>
      </c>
      <c r="E8576" s="2">
        <f t="shared" si="407"/>
        <v>0.11146843157298503</v>
      </c>
      <c r="K8576">
        <v>8571</v>
      </c>
      <c r="L8576" s="8">
        <v>-4.51720693679918E-5</v>
      </c>
      <c r="M8576" s="8">
        <v>0.109745520923527</v>
      </c>
    </row>
    <row r="8577" spans="1:13" x14ac:dyDescent="0.55000000000000004">
      <c r="A8577">
        <v>8572</v>
      </c>
      <c r="C8577">
        <f t="shared" si="405"/>
        <v>-0.15413038489303382</v>
      </c>
      <c r="D8577">
        <f t="shared" si="406"/>
        <v>8.1293344444334988E-5</v>
      </c>
      <c r="E8577" s="2">
        <f t="shared" si="407"/>
        <v>0.12506505187202036</v>
      </c>
      <c r="K8577">
        <v>8572</v>
      </c>
      <c r="L8577" s="8">
        <v>-9.1513545849824802E-5</v>
      </c>
      <c r="M8577" s="8">
        <v>0.19951499097383699</v>
      </c>
    </row>
    <row r="8578" spans="1:13" x14ac:dyDescent="0.55000000000000004">
      <c r="A8578">
        <v>8573</v>
      </c>
      <c r="C8578">
        <f t="shared" si="405"/>
        <v>-4.5453929107498667E-2</v>
      </c>
      <c r="D8578">
        <f t="shared" si="406"/>
        <v>3.0662576722364322E-5</v>
      </c>
      <c r="E8578" s="2">
        <f t="shared" si="407"/>
        <v>8.1093168611771335E-2</v>
      </c>
      <c r="K8578">
        <v>8573</v>
      </c>
      <c r="L8578" s="8">
        <v>-1.1493488706474601E-4</v>
      </c>
      <c r="M8578" s="8">
        <v>0.23931469383360299</v>
      </c>
    </row>
    <row r="8579" spans="1:13" x14ac:dyDescent="0.55000000000000004">
      <c r="A8579">
        <v>8574</v>
      </c>
      <c r="C8579">
        <f t="shared" si="405"/>
        <v>7.4630504791212374E-2</v>
      </c>
      <c r="D8579">
        <f t="shared" si="406"/>
        <v>-2.7663851441084015E-5</v>
      </c>
      <c r="E8579" s="2">
        <f t="shared" si="407"/>
        <v>2.0893558324632053E-2</v>
      </c>
      <c r="K8579">
        <v>8574</v>
      </c>
      <c r="L8579" s="8">
        <v>-1.09570072810026E-4</v>
      </c>
      <c r="M8579" s="8">
        <v>0.21917654702216399</v>
      </c>
    </row>
    <row r="8580" spans="1:13" x14ac:dyDescent="0.55000000000000004">
      <c r="A8580">
        <v>8575</v>
      </c>
      <c r="C8580">
        <f t="shared" si="405"/>
        <v>0.17598425507355453</v>
      </c>
      <c r="D8580">
        <f t="shared" si="406"/>
        <v>-7.9047236000542314E-5</v>
      </c>
      <c r="E8580" s="2">
        <f t="shared" si="407"/>
        <v>1.0137843733399514E-3</v>
      </c>
      <c r="K8580">
        <v>8575</v>
      </c>
      <c r="L8580" s="8">
        <v>-7.6762754096652006E-5</v>
      </c>
      <c r="M8580" s="8">
        <v>0.14414427433643801</v>
      </c>
    </row>
    <row r="8581" spans="1:13" x14ac:dyDescent="0.55000000000000004">
      <c r="A8581">
        <v>8576</v>
      </c>
      <c r="C8581">
        <f t="shared" si="405"/>
        <v>0.23316966678620712</v>
      </c>
      <c r="D8581">
        <f t="shared" si="406"/>
        <v>-1.1059143050739706E-4</v>
      </c>
      <c r="E8581" s="2">
        <f t="shared" si="407"/>
        <v>4.006382257765468E-2</v>
      </c>
      <c r="K8581">
        <v>8576</v>
      </c>
      <c r="L8581" s="8">
        <v>-2.4729727418216601E-5</v>
      </c>
      <c r="M8581" s="8">
        <v>3.30101739369928E-2</v>
      </c>
    </row>
    <row r="8582" spans="1:13" x14ac:dyDescent="0.55000000000000004">
      <c r="A8582">
        <v>8577</v>
      </c>
      <c r="C8582">
        <f t="shared" ref="C8582:C8645" si="408">$D$1*COS($B$2*(A8582-$L$2)+$B$1)</f>
        <v>0.23183440696304655</v>
      </c>
      <c r="D8582">
        <f t="shared" ref="D8582:D8645" si="409">$D$2*COS($B$2*(A8582-$L$3)+$B$3)</f>
        <v>-1.1437950703960892E-4</v>
      </c>
      <c r="E8582" s="2">
        <f t="shared" ref="E8582:E8645" si="410">(M8582-C8582)^2</f>
        <v>0.10126774651381779</v>
      </c>
      <c r="K8582">
        <v>8577</v>
      </c>
      <c r="L8582" s="8">
        <v>3.3497012904202298E-5</v>
      </c>
      <c r="M8582" s="8">
        <v>-8.6391529305224604E-2</v>
      </c>
    </row>
    <row r="8583" spans="1:13" x14ac:dyDescent="0.55000000000000004">
      <c r="A8583">
        <v>8578</v>
      </c>
      <c r="C8583">
        <f t="shared" si="408"/>
        <v>0.17231359767456719</v>
      </c>
      <c r="D8583">
        <f t="shared" si="409"/>
        <v>-8.9460738234123721E-5</v>
      </c>
      <c r="E8583" s="2">
        <f t="shared" si="410"/>
        <v>0.12707052993448634</v>
      </c>
      <c r="K8583">
        <v>8578</v>
      </c>
      <c r="L8583" s="8">
        <v>8.3334218544382202E-5</v>
      </c>
      <c r="M8583" s="8">
        <v>-0.18415593809880901</v>
      </c>
    </row>
    <row r="8584" spans="1:13" x14ac:dyDescent="0.55000000000000004">
      <c r="A8584">
        <v>8579</v>
      </c>
      <c r="C8584">
        <f t="shared" si="408"/>
        <v>6.9545707452225033E-2</v>
      </c>
      <c r="D8584">
        <f t="shared" si="409"/>
        <v>-4.2089209814617072E-5</v>
      </c>
      <c r="E8584" s="2">
        <f t="shared" si="410"/>
        <v>9.3234382596897106E-2</v>
      </c>
      <c r="K8584">
        <v>8579</v>
      </c>
      <c r="L8584" s="8">
        <v>1.12299852182161E-4</v>
      </c>
      <c r="M8584" s="8">
        <v>-0.23579734977504699</v>
      </c>
    </row>
    <row r="8585" spans="1:13" x14ac:dyDescent="0.55000000000000004">
      <c r="A8585">
        <v>8580</v>
      </c>
      <c r="C8585">
        <f t="shared" si="408"/>
        <v>-5.0676689433424016E-2</v>
      </c>
      <c r="D8585">
        <f t="shared" si="409"/>
        <v>1.5845823098207541E-5</v>
      </c>
      <c r="E8585" s="2">
        <f t="shared" si="410"/>
        <v>3.1579124951930215E-2</v>
      </c>
      <c r="K8585">
        <v>8580</v>
      </c>
      <c r="L8585" s="8">
        <v>1.13139291183212E-4</v>
      </c>
      <c r="M8585" s="8">
        <v>-0.22838185241956299</v>
      </c>
    </row>
    <row r="8586" spans="1:13" x14ac:dyDescent="0.55000000000000004">
      <c r="A8586">
        <v>8581</v>
      </c>
      <c r="C8586">
        <f t="shared" si="408"/>
        <v>-0.15818030545114281</v>
      </c>
      <c r="D8586">
        <f t="shared" si="409"/>
        <v>6.9803888416831661E-5</v>
      </c>
      <c r="E8586" s="2">
        <f t="shared" si="410"/>
        <v>3.120784145582072E-5</v>
      </c>
      <c r="K8586">
        <v>8581</v>
      </c>
      <c r="L8586" s="8">
        <v>8.56422928422208E-5</v>
      </c>
      <c r="M8586" s="8">
        <v>-0.163766703347446</v>
      </c>
    </row>
    <row r="8587" spans="1:13" x14ac:dyDescent="0.55000000000000004">
      <c r="A8587">
        <v>8582</v>
      </c>
      <c r="C8587">
        <f t="shared" si="408"/>
        <v>-0.22598399897691548</v>
      </c>
      <c r="D8587">
        <f t="shared" si="409"/>
        <v>1.0624264909205557E-4</v>
      </c>
      <c r="E8587" s="2">
        <f t="shared" si="410"/>
        <v>2.8173230232499871E-2</v>
      </c>
      <c r="K8587">
        <v>8582</v>
      </c>
      <c r="L8587" s="8">
        <v>3.6695650972681603E-5</v>
      </c>
      <c r="M8587" s="8">
        <v>-5.8135167487089898E-2</v>
      </c>
    </row>
    <row r="8588" spans="1:13" x14ac:dyDescent="0.55000000000000004">
      <c r="A8588">
        <v>8583</v>
      </c>
      <c r="C8588">
        <f t="shared" si="408"/>
        <v>-0.23707047212479448</v>
      </c>
      <c r="D8588">
        <f t="shared" si="409"/>
        <v>1.1601674426267472E-4</v>
      </c>
      <c r="E8588" s="2">
        <f t="shared" si="410"/>
        <v>8.9477054164179115E-2</v>
      </c>
      <c r="K8588">
        <v>8583</v>
      </c>
      <c r="L8588" s="8">
        <v>-2.14416443262575E-5</v>
      </c>
      <c r="M8588" s="8">
        <v>6.2056681714804503E-2</v>
      </c>
    </row>
    <row r="8589" spans="1:13" x14ac:dyDescent="0.55000000000000004">
      <c r="A8589">
        <v>8584</v>
      </c>
      <c r="C8589">
        <f t="shared" si="408"/>
        <v>-0.18865725381959811</v>
      </c>
      <c r="D8589">
        <f t="shared" si="409"/>
        <v>9.6673082062992999E-5</v>
      </c>
      <c r="E8589" s="2">
        <f t="shared" si="410"/>
        <v>0.12628307770834679</v>
      </c>
      <c r="K8589">
        <v>8584</v>
      </c>
      <c r="L8589" s="8">
        <v>-7.4208746789380896E-5</v>
      </c>
      <c r="M8589" s="8">
        <v>0.16670605000952099</v>
      </c>
    </row>
    <row r="8590" spans="1:13" x14ac:dyDescent="0.55000000000000004">
      <c r="A8590">
        <v>8585</v>
      </c>
      <c r="C8590">
        <f t="shared" si="408"/>
        <v>-9.2895041385073873E-2</v>
      </c>
      <c r="D8590">
        <f t="shared" si="409"/>
        <v>5.3066513972389283E-5</v>
      </c>
      <c r="E8590" s="2">
        <f t="shared" si="410"/>
        <v>0.10400489246981692</v>
      </c>
      <c r="K8590">
        <v>8585</v>
      </c>
      <c r="L8590" s="8">
        <v>-1.0838980826145999E-4</v>
      </c>
      <c r="M8590" s="8">
        <v>0.22960285391009999</v>
      </c>
    </row>
    <row r="8591" spans="1:13" x14ac:dyDescent="0.55000000000000004">
      <c r="A8591">
        <v>8586</v>
      </c>
      <c r="C8591">
        <f t="shared" si="408"/>
        <v>2.6181868364993567E-2</v>
      </c>
      <c r="D8591">
        <f t="shared" si="409"/>
        <v>-3.8586305719205256E-6</v>
      </c>
      <c r="E8591" s="2">
        <f t="shared" si="410"/>
        <v>4.3602589298347205E-2</v>
      </c>
      <c r="K8591">
        <v>8586</v>
      </c>
      <c r="L8591" s="8">
        <v>-1.1542396985290299E-4</v>
      </c>
      <c r="M8591" s="8">
        <v>0.234994198696196</v>
      </c>
    </row>
    <row r="8592" spans="1:13" x14ac:dyDescent="0.55000000000000004">
      <c r="A8592">
        <v>8587</v>
      </c>
      <c r="C8592">
        <f t="shared" si="408"/>
        <v>0.13868768102544496</v>
      </c>
      <c r="D8592">
        <f t="shared" si="409"/>
        <v>-5.9815340176157394E-5</v>
      </c>
      <c r="E8592" s="2">
        <f t="shared" si="410"/>
        <v>1.8354461831997248E-3</v>
      </c>
      <c r="K8592">
        <v>8587</v>
      </c>
      <c r="L8592" s="8">
        <v>-9.3549482156361706E-5</v>
      </c>
      <c r="M8592" s="8">
        <v>0.181529788620657</v>
      </c>
    </row>
    <row r="8593" spans="1:13" x14ac:dyDescent="0.55000000000000004">
      <c r="A8593">
        <v>8588</v>
      </c>
      <c r="C8593">
        <f t="shared" si="408"/>
        <v>0.21638580905287788</v>
      </c>
      <c r="D8593">
        <f t="shared" si="409"/>
        <v>-1.0075966020351167E-4</v>
      </c>
      <c r="E8593" s="2">
        <f t="shared" si="410"/>
        <v>1.7898611436591626E-2</v>
      </c>
      <c r="K8593">
        <v>8588</v>
      </c>
      <c r="L8593" s="8">
        <v>-4.8244946314904402E-5</v>
      </c>
      <c r="M8593" s="8">
        <v>8.2600116856022907E-2</v>
      </c>
    </row>
    <row r="8594" spans="1:13" x14ac:dyDescent="0.55000000000000004">
      <c r="A8594">
        <v>8589</v>
      </c>
      <c r="C8594">
        <f t="shared" si="408"/>
        <v>0.23977566005920048</v>
      </c>
      <c r="D8594">
        <f t="shared" si="409"/>
        <v>-1.16415429364875E-4</v>
      </c>
      <c r="E8594" s="2">
        <f t="shared" si="410"/>
        <v>7.6614324242545939E-2</v>
      </c>
      <c r="K8594">
        <v>8589</v>
      </c>
      <c r="L8594" s="8">
        <v>9.1428356210391095E-6</v>
      </c>
      <c r="M8594" s="8">
        <v>-3.7017266589126199E-2</v>
      </c>
    </row>
    <row r="8595" spans="1:13" x14ac:dyDescent="0.55000000000000004">
      <c r="A8595">
        <v>8590</v>
      </c>
      <c r="C8595">
        <f t="shared" si="408"/>
        <v>0.20298687446208216</v>
      </c>
      <c r="D8595">
        <f t="shared" si="409"/>
        <v>-1.0285337959905615E-4</v>
      </c>
      <c r="E8595" s="2">
        <f t="shared" si="410"/>
        <v>0.12274534703287326</v>
      </c>
      <c r="K8595">
        <v>8590</v>
      </c>
      <c r="L8595" s="8">
        <v>6.4240737657659004E-5</v>
      </c>
      <c r="M8595" s="8">
        <v>-0.14736344597857801</v>
      </c>
    </row>
    <row r="8596" spans="1:13" x14ac:dyDescent="0.55000000000000004">
      <c r="A8596">
        <v>8591</v>
      </c>
      <c r="C8596">
        <f t="shared" si="408"/>
        <v>0.11525266199881011</v>
      </c>
      <c r="D8596">
        <f t="shared" si="409"/>
        <v>-6.3477299531099348E-5</v>
      </c>
      <c r="E8596" s="2">
        <f t="shared" si="410"/>
        <v>0.11293242409091662</v>
      </c>
      <c r="K8596">
        <v>8591</v>
      </c>
      <c r="L8596" s="8">
        <v>1.0324914842731401E-4</v>
      </c>
      <c r="M8596" s="8">
        <v>-0.22080153614624601</v>
      </c>
    </row>
    <row r="8597" spans="1:13" x14ac:dyDescent="0.55000000000000004">
      <c r="A8597">
        <v>8592</v>
      </c>
      <c r="C8597">
        <f t="shared" si="408"/>
        <v>-1.4075392928023368E-3</v>
      </c>
      <c r="D8597">
        <f t="shared" si="409"/>
        <v>-8.1697552761482884E-6</v>
      </c>
      <c r="E8597" s="2">
        <f t="shared" si="410"/>
        <v>5.6420962915797124E-2</v>
      </c>
      <c r="K8597">
        <v>8592</v>
      </c>
      <c r="L8597" s="8">
        <v>1.16398169462132E-4</v>
      </c>
      <c r="M8597" s="8">
        <v>-0.23893851183279999</v>
      </c>
    </row>
    <row r="8598" spans="1:13" x14ac:dyDescent="0.55000000000000004">
      <c r="A8598">
        <v>8593</v>
      </c>
      <c r="C8598">
        <f t="shared" si="408"/>
        <v>-0.11771447789049566</v>
      </c>
      <c r="D8598">
        <f t="shared" si="409"/>
        <v>4.918822534833826E-5</v>
      </c>
      <c r="E8598" s="2">
        <f t="shared" si="410"/>
        <v>6.3230132566361947E-3</v>
      </c>
      <c r="K8598">
        <v>8593</v>
      </c>
      <c r="L8598" s="8">
        <v>1.0039454687334E-4</v>
      </c>
      <c r="M8598" s="8">
        <v>-0.19723185496391399</v>
      </c>
    </row>
    <row r="8599" spans="1:13" x14ac:dyDescent="0.55000000000000004">
      <c r="A8599">
        <v>8594</v>
      </c>
      <c r="C8599">
        <f t="shared" si="408"/>
        <v>-0.20447756376199727</v>
      </c>
      <c r="D8599">
        <f t="shared" si="409"/>
        <v>9.4200998215917544E-5</v>
      </c>
      <c r="E8599" s="2">
        <f t="shared" si="410"/>
        <v>9.6727829421257468E-3</v>
      </c>
      <c r="K8599">
        <v>8594</v>
      </c>
      <c r="L8599" s="8">
        <v>5.9246487217565597E-5</v>
      </c>
      <c r="M8599" s="8">
        <v>-0.106127256481716</v>
      </c>
    </row>
    <row r="8600" spans="1:13" x14ac:dyDescent="0.55000000000000004">
      <c r="A8600">
        <v>8595</v>
      </c>
      <c r="C8600">
        <f t="shared" si="408"/>
        <v>-0.23992109117430374</v>
      </c>
      <c r="D8600">
        <f t="shared" si="409"/>
        <v>1.1557130613079772E-4</v>
      </c>
      <c r="E8600" s="2">
        <f t="shared" si="410"/>
        <v>6.3241517907216285E-2</v>
      </c>
      <c r="K8600">
        <v>8595</v>
      </c>
      <c r="L8600" s="8">
        <v>3.2597772996285201E-6</v>
      </c>
      <c r="M8600" s="8">
        <v>1.15575717520294E-2</v>
      </c>
    </row>
    <row r="8601" spans="1:13" x14ac:dyDescent="0.55000000000000004">
      <c r="A8601">
        <v>8596</v>
      </c>
      <c r="C8601">
        <f t="shared" si="408"/>
        <v>-0.21514948183875993</v>
      </c>
      <c r="D8601">
        <f t="shared" si="409"/>
        <v>1.079356522573295E-4</v>
      </c>
      <c r="E8601" s="2">
        <f t="shared" si="410"/>
        <v>0.11662034872785577</v>
      </c>
      <c r="K8601">
        <v>8596</v>
      </c>
      <c r="L8601" s="8">
        <v>-5.3543364065190801E-5</v>
      </c>
      <c r="M8601" s="8">
        <v>0.12634773444250899</v>
      </c>
    </row>
    <row r="8602" spans="1:13" x14ac:dyDescent="0.55000000000000004">
      <c r="A8602">
        <v>8597</v>
      </c>
      <c r="C8602">
        <f t="shared" si="408"/>
        <v>-0.13637988755309846</v>
      </c>
      <c r="D8602">
        <f t="shared" si="409"/>
        <v>7.3210424770510539E-5</v>
      </c>
      <c r="E8602" s="2">
        <f t="shared" si="410"/>
        <v>0.1196282779425438</v>
      </c>
      <c r="K8602">
        <v>8597</v>
      </c>
      <c r="L8602" s="8">
        <v>-9.6936237740967099E-5</v>
      </c>
      <c r="M8602" s="8">
        <v>0.20949332323742201</v>
      </c>
    </row>
    <row r="8603" spans="1:13" x14ac:dyDescent="0.55000000000000004">
      <c r="A8603">
        <v>8598</v>
      </c>
      <c r="C8603">
        <f t="shared" si="408"/>
        <v>-2.3381816151550786E-2</v>
      </c>
      <c r="D8603">
        <f t="shared" si="409"/>
        <v>2.0110923819607034E-5</v>
      </c>
      <c r="E8603" s="2">
        <f t="shared" si="410"/>
        <v>6.9459564870309395E-2</v>
      </c>
      <c r="K8603">
        <v>8598</v>
      </c>
      <c r="L8603" s="8">
        <v>-1.16050829325757E-4</v>
      </c>
      <c r="M8603" s="8">
        <v>0.240170009625296</v>
      </c>
    </row>
    <row r="8604" spans="1:13" x14ac:dyDescent="0.55000000000000004">
      <c r="A8604">
        <v>8599</v>
      </c>
      <c r="C8604">
        <f t="shared" si="408"/>
        <v>9.5484598254456515E-2</v>
      </c>
      <c r="D8604">
        <f t="shared" si="409"/>
        <v>-3.8035995105378176E-5</v>
      </c>
      <c r="E8604" s="2">
        <f t="shared" si="410"/>
        <v>1.3273350768697924E-2</v>
      </c>
      <c r="K8604">
        <v>8599</v>
      </c>
      <c r="L8604" s="8">
        <v>-1.06099770778832E-4</v>
      </c>
      <c r="M8604" s="8">
        <v>0.21069462719594201</v>
      </c>
    </row>
    <row r="8605" spans="1:13" x14ac:dyDescent="0.55000000000000004">
      <c r="A8605">
        <v>8600</v>
      </c>
      <c r="C8605">
        <f t="shared" si="408"/>
        <v>0.1903863911542335</v>
      </c>
      <c r="D8605">
        <f t="shared" si="409"/>
        <v>-8.663668099407709E-5</v>
      </c>
      <c r="E8605" s="2">
        <f t="shared" si="410"/>
        <v>3.8361824088373217E-3</v>
      </c>
      <c r="K8605">
        <v>8600</v>
      </c>
      <c r="L8605" s="8">
        <v>-6.9575366445156497E-5</v>
      </c>
      <c r="M8605" s="8">
        <v>0.12844946833078899</v>
      </c>
    </row>
    <row r="8606" spans="1:13" x14ac:dyDescent="0.55000000000000004">
      <c r="A8606">
        <v>8601</v>
      </c>
      <c r="C8606">
        <f t="shared" si="408"/>
        <v>0.23750521290101226</v>
      </c>
      <c r="D8606">
        <f t="shared" si="409"/>
        <v>-1.1349338610960277E-4</v>
      </c>
      <c r="E8606" s="2">
        <f t="shared" si="410"/>
        <v>4.993967651211665E-2</v>
      </c>
      <c r="K8606">
        <v>8601</v>
      </c>
      <c r="L8606" s="8">
        <v>-1.5625379971052601E-5</v>
      </c>
      <c r="M8606" s="8">
        <v>1.4033343279539199E-2</v>
      </c>
    </row>
    <row r="8607" spans="1:13" x14ac:dyDescent="0.55000000000000004">
      <c r="A8607">
        <v>8602</v>
      </c>
      <c r="C8607">
        <f t="shared" si="408"/>
        <v>0.22501523242353191</v>
      </c>
      <c r="D8607">
        <f t="shared" si="409"/>
        <v>-1.1186564356285566E-4</v>
      </c>
      <c r="E8607" s="2">
        <f t="shared" si="410"/>
        <v>0.1081835984783029</v>
      </c>
      <c r="K8607">
        <v>8602</v>
      </c>
      <c r="L8607" s="8">
        <v>4.2238079849621399E-5</v>
      </c>
      <c r="M8607" s="8">
        <v>-0.103897519652612</v>
      </c>
    </row>
    <row r="8608" spans="1:13" x14ac:dyDescent="0.55000000000000004">
      <c r="A8608">
        <v>8603</v>
      </c>
      <c r="C8608">
        <f t="shared" si="408"/>
        <v>0.15605117155303797</v>
      </c>
      <c r="D8608">
        <f t="shared" si="409"/>
        <v>-8.2161982422887197E-5</v>
      </c>
      <c r="E8608" s="2">
        <f t="shared" si="410"/>
        <v>0.1238038943961214</v>
      </c>
      <c r="K8608">
        <v>8603</v>
      </c>
      <c r="L8608" s="8">
        <v>8.9522750545933401E-5</v>
      </c>
      <c r="M8608" s="8">
        <v>-0.19580660425434901</v>
      </c>
    </row>
    <row r="8609" spans="1:13" x14ac:dyDescent="0.55000000000000004">
      <c r="A8609">
        <v>8604</v>
      </c>
      <c r="C8609">
        <f t="shared" si="408"/>
        <v>4.7921555920440513E-2</v>
      </c>
      <c r="D8609">
        <f t="shared" si="409"/>
        <v>-3.1837395531951959E-5</v>
      </c>
      <c r="E8609" s="2">
        <f t="shared" si="410"/>
        <v>8.2137419710957921E-2</v>
      </c>
      <c r="K8609">
        <v>8604</v>
      </c>
      <c r="L8609" s="8">
        <v>1.14385893009191E-4</v>
      </c>
      <c r="M8609" s="8">
        <v>-0.23867471012459701</v>
      </c>
    </row>
    <row r="8610" spans="1:13" x14ac:dyDescent="0.55000000000000004">
      <c r="A8610">
        <v>8605</v>
      </c>
      <c r="C8610">
        <f t="shared" si="408"/>
        <v>-7.2235360141934976E-2</v>
      </c>
      <c r="D8610">
        <f t="shared" si="409"/>
        <v>2.6477706558451775E-5</v>
      </c>
      <c r="E8610" s="2">
        <f t="shared" si="410"/>
        <v>2.2359189221122833E-2</v>
      </c>
      <c r="K8610">
        <v>8605</v>
      </c>
      <c r="L8610" s="8">
        <v>1.10600378969733E-4</v>
      </c>
      <c r="M8610" s="8">
        <v>-0.221765254213732</v>
      </c>
    </row>
    <row r="8611" spans="1:13" x14ac:dyDescent="0.55000000000000004">
      <c r="A8611">
        <v>8606</v>
      </c>
      <c r="C8611">
        <f t="shared" si="408"/>
        <v>-0.17426272340926674</v>
      </c>
      <c r="D8611">
        <f t="shared" si="409"/>
        <v>7.81474624084558E-5</v>
      </c>
      <c r="E8611" s="2">
        <f t="shared" si="410"/>
        <v>6.2247299727335829E-4</v>
      </c>
      <c r="K8611">
        <v>8606</v>
      </c>
      <c r="L8611" s="8">
        <v>7.9114313902366396E-5</v>
      </c>
      <c r="M8611" s="8">
        <v>-0.14931331465327899</v>
      </c>
    </row>
    <row r="8612" spans="1:13" x14ac:dyDescent="0.55000000000000004">
      <c r="A8612">
        <v>8607</v>
      </c>
      <c r="C8612">
        <f t="shared" si="408"/>
        <v>-0.23255381626763685</v>
      </c>
      <c r="D8612">
        <f t="shared" si="409"/>
        <v>1.1020385241174749E-4</v>
      </c>
      <c r="E8612" s="2">
        <f t="shared" si="410"/>
        <v>3.7283318322397827E-2</v>
      </c>
      <c r="K8612">
        <v>8607</v>
      </c>
      <c r="L8612" s="8">
        <v>2.7813578128579799E-5</v>
      </c>
      <c r="M8612" s="8">
        <v>-3.9464929165354802E-2</v>
      </c>
    </row>
    <row r="8613" spans="1:13" x14ac:dyDescent="0.55000000000000004">
      <c r="A8613">
        <v>8608</v>
      </c>
      <c r="C8613">
        <f t="shared" si="408"/>
        <v>-0.23247880308922064</v>
      </c>
      <c r="D8613">
        <f t="shared" si="409"/>
        <v>1.1460139837288883E-4</v>
      </c>
      <c r="E8613" s="2">
        <f t="shared" si="410"/>
        <v>9.7810370600089028E-2</v>
      </c>
      <c r="K8613">
        <v>8608</v>
      </c>
      <c r="L8613" s="8">
        <v>-3.0453240830421701E-5</v>
      </c>
      <c r="M8613" s="8">
        <v>8.0267692654678993E-2</v>
      </c>
    </row>
    <row r="8614" spans="1:13" x14ac:dyDescent="0.55000000000000004">
      <c r="A8614">
        <v>8609</v>
      </c>
      <c r="C8614">
        <f t="shared" si="408"/>
        <v>-0.17405651060064403</v>
      </c>
      <c r="D8614">
        <f t="shared" si="409"/>
        <v>9.023640894879488E-5</v>
      </c>
      <c r="E8614" s="2">
        <f t="shared" si="410"/>
        <v>0.12528292690423851</v>
      </c>
      <c r="K8614">
        <v>8609</v>
      </c>
      <c r="L8614" s="8">
        <v>-8.1092856705253507E-5</v>
      </c>
      <c r="M8614" s="8">
        <v>0.17989677290473399</v>
      </c>
    </row>
    <row r="8615" spans="1:13" x14ac:dyDescent="0.55000000000000004">
      <c r="A8615">
        <v>8610</v>
      </c>
      <c r="C8615">
        <f t="shared" si="408"/>
        <v>-7.1949702771448881E-2</v>
      </c>
      <c r="D8615">
        <f t="shared" si="409"/>
        <v>4.3223982911138429E-5</v>
      </c>
      <c r="E8615" s="2">
        <f t="shared" si="410"/>
        <v>9.3892783216806316E-2</v>
      </c>
      <c r="K8615">
        <v>8610</v>
      </c>
      <c r="L8615" s="8">
        <v>-1.1142226355469299E-4</v>
      </c>
      <c r="M8615" s="8">
        <v>0.23446959038224</v>
      </c>
    </row>
    <row r="8616" spans="1:13" x14ac:dyDescent="0.55000000000000004">
      <c r="A8616">
        <v>8611</v>
      </c>
      <c r="C8616">
        <f t="shared" si="408"/>
        <v>4.821496387397757E-2</v>
      </c>
      <c r="D8616">
        <f t="shared" si="409"/>
        <v>-1.4636751747943826E-5</v>
      </c>
      <c r="E8616" s="2">
        <f t="shared" si="410"/>
        <v>3.3161531938806096E-2</v>
      </c>
      <c r="K8616">
        <v>8611</v>
      </c>
      <c r="L8616" s="8">
        <v>-1.1384527328332E-4</v>
      </c>
      <c r="M8616" s="8">
        <v>0.23031804440477499</v>
      </c>
    </row>
    <row r="8617" spans="1:13" x14ac:dyDescent="0.55000000000000004">
      <c r="A8617">
        <v>8612</v>
      </c>
      <c r="C8617">
        <f t="shared" si="408"/>
        <v>0.15627869087783716</v>
      </c>
      <c r="D8617">
        <f t="shared" si="409"/>
        <v>-6.882397023653982E-5</v>
      </c>
      <c r="E8617" s="2">
        <f t="shared" si="410"/>
        <v>1.4891868914631914E-4</v>
      </c>
      <c r="K8617">
        <v>8612</v>
      </c>
      <c r="L8617" s="8">
        <v>-8.7755028073336505E-5</v>
      </c>
      <c r="M8617" s="8">
        <v>0.168481915416717</v>
      </c>
    </row>
    <row r="8618" spans="1:13" x14ac:dyDescent="0.55000000000000004">
      <c r="A8618">
        <v>8613</v>
      </c>
      <c r="C8618">
        <f t="shared" si="408"/>
        <v>0.22511976056479543</v>
      </c>
      <c r="D8618">
        <f t="shared" si="409"/>
        <v>-1.0573782288995248E-4</v>
      </c>
      <c r="E8618" s="2">
        <f t="shared" si="410"/>
        <v>2.5815271476096871E-2</v>
      </c>
      <c r="K8618">
        <v>8613</v>
      </c>
      <c r="L8618" s="8">
        <v>-3.9685991689714502E-5</v>
      </c>
      <c r="M8618" s="8">
        <v>6.44484455266192E-2</v>
      </c>
    </row>
    <row r="8619" spans="1:13" x14ac:dyDescent="0.55000000000000004">
      <c r="A8619">
        <v>8614</v>
      </c>
      <c r="C8619">
        <f t="shared" si="408"/>
        <v>0.2374605154985657</v>
      </c>
      <c r="D8619">
        <f t="shared" si="409"/>
        <v>-1.1611371077457853E-4</v>
      </c>
      <c r="E8619" s="2">
        <f t="shared" si="410"/>
        <v>8.5958647960813386E-2</v>
      </c>
      <c r="K8619">
        <v>8614</v>
      </c>
      <c r="L8619" s="8">
        <v>1.83226475066153E-5</v>
      </c>
      <c r="M8619" s="8">
        <v>-5.5726537354750798E-2</v>
      </c>
    </row>
    <row r="8620" spans="1:13" x14ac:dyDescent="0.55000000000000004">
      <c r="A8620">
        <v>8615</v>
      </c>
      <c r="C8620">
        <f t="shared" si="408"/>
        <v>0.19020368631394044</v>
      </c>
      <c r="D8620">
        <f t="shared" si="409"/>
        <v>-9.7347504738323878E-5</v>
      </c>
      <c r="E8620" s="2">
        <f t="shared" si="410"/>
        <v>0.12400831924361955</v>
      </c>
      <c r="K8620">
        <v>8615</v>
      </c>
      <c r="L8620" s="8">
        <v>7.1742265969460301E-5</v>
      </c>
      <c r="M8620" s="8">
        <v>-0.16194446325328299</v>
      </c>
    </row>
    <row r="8621" spans="1:13" x14ac:dyDescent="0.55000000000000004">
      <c r="A8621">
        <v>8616</v>
      </c>
      <c r="C8621">
        <f t="shared" si="408"/>
        <v>9.5209741040117965E-2</v>
      </c>
      <c r="D8621">
        <f t="shared" si="409"/>
        <v>-5.4149126935341273E-5</v>
      </c>
      <c r="E8621" s="2">
        <f t="shared" si="410"/>
        <v>0.10420767433516026</v>
      </c>
      <c r="K8621">
        <v>8616</v>
      </c>
      <c r="L8621" s="8">
        <v>1.0719358886354599E-4</v>
      </c>
      <c r="M8621" s="8">
        <v>-0.22760239369951701</v>
      </c>
    </row>
    <row r="8622" spans="1:13" x14ac:dyDescent="0.55000000000000004">
      <c r="A8622">
        <v>8617</v>
      </c>
      <c r="C8622">
        <f t="shared" si="408"/>
        <v>-2.3679842372666217E-2</v>
      </c>
      <c r="D8622">
        <f t="shared" si="409"/>
        <v>2.6395403553777465E-6</v>
      </c>
      <c r="E8622" s="2">
        <f t="shared" si="410"/>
        <v>4.5188577173178569E-2</v>
      </c>
      <c r="K8622">
        <v>8617</v>
      </c>
      <c r="L8622" s="8">
        <v>1.1579761244601001E-4</v>
      </c>
      <c r="M8622" s="8">
        <v>-0.236255892700963</v>
      </c>
    </row>
    <row r="8623" spans="1:13" x14ac:dyDescent="0.55000000000000004">
      <c r="A8623">
        <v>8618</v>
      </c>
      <c r="C8623">
        <f t="shared" si="408"/>
        <v>-0.13662628448138511</v>
      </c>
      <c r="D8623">
        <f t="shared" si="409"/>
        <v>5.8765738653993145E-5</v>
      </c>
      <c r="E8623" s="2">
        <f t="shared" si="410"/>
        <v>2.411925019904059E-3</v>
      </c>
      <c r="K8623">
        <v>8618</v>
      </c>
      <c r="L8623" s="8">
        <v>9.5399405635135398E-5</v>
      </c>
      <c r="M8623" s="8">
        <v>-0.185737637750299</v>
      </c>
    </row>
    <row r="8624" spans="1:13" x14ac:dyDescent="0.55000000000000004">
      <c r="A8624">
        <v>8619</v>
      </c>
      <c r="C8624">
        <f t="shared" si="408"/>
        <v>-0.21528240903885301</v>
      </c>
      <c r="D8624">
        <f t="shared" si="409"/>
        <v>1.0014297523394451E-4</v>
      </c>
      <c r="E8624" s="2">
        <f t="shared" si="410"/>
        <v>1.6023045723031339E-2</v>
      </c>
      <c r="K8624">
        <v>8619</v>
      </c>
      <c r="L8624" s="8">
        <v>5.1107825867993903E-5</v>
      </c>
      <c r="M8624" s="8">
        <v>-8.8700239192419497E-2</v>
      </c>
    </row>
    <row r="8625" spans="1:13" x14ac:dyDescent="0.55000000000000004">
      <c r="A8625">
        <v>8620</v>
      </c>
      <c r="C8625">
        <f t="shared" si="408"/>
        <v>-0.23990718672070285</v>
      </c>
      <c r="D8625">
        <f t="shared" si="409"/>
        <v>1.1638643587660989E-4</v>
      </c>
      <c r="E8625" s="2">
        <f t="shared" si="410"/>
        <v>7.3148541955614377E-2</v>
      </c>
      <c r="K8625">
        <v>8620</v>
      </c>
      <c r="L8625" s="8">
        <v>-5.9840259377204297E-6</v>
      </c>
      <c r="M8625" s="8">
        <v>3.0552684527536799E-2</v>
      </c>
    </row>
    <row r="8626" spans="1:13" x14ac:dyDescent="0.55000000000000004">
      <c r="A8626">
        <v>8621</v>
      </c>
      <c r="C8626">
        <f t="shared" si="408"/>
        <v>-0.20432031737975731</v>
      </c>
      <c r="D8626">
        <f t="shared" si="409"/>
        <v>1.0341935434644277E-4</v>
      </c>
      <c r="E8626" s="2">
        <f t="shared" si="410"/>
        <v>0.120044105348387</v>
      </c>
      <c r="K8626">
        <v>8621</v>
      </c>
      <c r="L8626" s="8">
        <v>-6.1577141325130902E-5</v>
      </c>
      <c r="M8626" s="8">
        <v>0.142153498872477</v>
      </c>
    </row>
    <row r="8627" spans="1:13" x14ac:dyDescent="0.55000000000000004">
      <c r="A8627">
        <v>8622</v>
      </c>
      <c r="C8627">
        <f t="shared" si="408"/>
        <v>-0.11745335510690369</v>
      </c>
      <c r="D8627">
        <f t="shared" si="409"/>
        <v>6.4496194782393882E-5</v>
      </c>
      <c r="E8627" s="2">
        <f t="shared" si="410"/>
        <v>0.1126303419434824</v>
      </c>
      <c r="K8627">
        <v>8622</v>
      </c>
      <c r="L8627" s="8">
        <v>-1.0174787967081E-4</v>
      </c>
      <c r="M8627" s="8">
        <v>0.218151087568521</v>
      </c>
    </row>
    <row r="8628" spans="1:13" x14ac:dyDescent="0.55000000000000004">
      <c r="A8628">
        <v>8623</v>
      </c>
      <c r="C8628">
        <f t="shared" si="408"/>
        <v>-1.1080764225083644E-3</v>
      </c>
      <c r="D8628">
        <f t="shared" si="409"/>
        <v>9.3858497998836679E-6</v>
      </c>
      <c r="E8628" s="2">
        <f t="shared" si="410"/>
        <v>5.7897724287396639E-2</v>
      </c>
      <c r="K8628">
        <v>8623</v>
      </c>
      <c r="L8628" s="8">
        <v>-1.16435230354915E-4</v>
      </c>
      <c r="M8628" s="8">
        <v>0.23951138307193201</v>
      </c>
    </row>
    <row r="8629" spans="1:13" x14ac:dyDescent="0.55000000000000004">
      <c r="A8629">
        <v>8624</v>
      </c>
      <c r="C8629">
        <f t="shared" si="408"/>
        <v>0.11551530608753878</v>
      </c>
      <c r="D8629">
        <f t="shared" si="409"/>
        <v>-4.8080145644380901E-5</v>
      </c>
      <c r="E8629" s="2">
        <f t="shared" si="410"/>
        <v>7.2879106855581995E-3</v>
      </c>
      <c r="K8629">
        <v>8624</v>
      </c>
      <c r="L8629" s="8">
        <v>-1.01960655284901E-4</v>
      </c>
      <c r="M8629" s="8">
        <v>0.20088456686422701</v>
      </c>
    </row>
    <row r="8630" spans="1:13" x14ac:dyDescent="0.55000000000000004">
      <c r="A8630">
        <v>8625</v>
      </c>
      <c r="C8630">
        <f t="shared" si="408"/>
        <v>0.20314678163907279</v>
      </c>
      <c r="D8630">
        <f t="shared" si="409"/>
        <v>-9.3479037980964555E-5</v>
      </c>
      <c r="E8630" s="2">
        <f t="shared" si="410"/>
        <v>8.3177714151775363E-3</v>
      </c>
      <c r="K8630">
        <v>8625</v>
      </c>
      <c r="L8630" s="8">
        <v>-6.1949401580799998E-5</v>
      </c>
      <c r="M8630" s="8">
        <v>0.111944964687997</v>
      </c>
    </row>
    <row r="8631" spans="1:13" x14ac:dyDescent="0.55000000000000004">
      <c r="A8631">
        <v>8626</v>
      </c>
      <c r="C8631">
        <f t="shared" si="408"/>
        <v>0.23979269699360423</v>
      </c>
      <c r="D8631">
        <f t="shared" si="409"/>
        <v>-1.1541666216610799E-4</v>
      </c>
      <c r="E8631" s="2">
        <f t="shared" si="410"/>
        <v>5.9939106967858861E-2</v>
      </c>
      <c r="K8631">
        <v>8626</v>
      </c>
      <c r="L8631" s="8">
        <v>-6.4225359446000998E-6</v>
      </c>
      <c r="M8631" s="8">
        <v>-5.0319483504845603E-3</v>
      </c>
    </row>
    <row r="8632" spans="1:13" x14ac:dyDescent="0.55000000000000004">
      <c r="A8632">
        <v>8627</v>
      </c>
      <c r="C8632">
        <f t="shared" si="408"/>
        <v>0.21625569983327342</v>
      </c>
      <c r="D8632">
        <f t="shared" si="409"/>
        <v>-1.0838713693838753E-4</v>
      </c>
      <c r="E8632" s="2">
        <f t="shared" si="410"/>
        <v>0.11357188375555959</v>
      </c>
      <c r="K8632">
        <v>8627</v>
      </c>
      <c r="L8632" s="8">
        <v>5.0712893661445299E-5</v>
      </c>
      <c r="M8632" s="8">
        <v>-0.120748578708646</v>
      </c>
    </row>
    <row r="8633" spans="1:13" x14ac:dyDescent="0.55000000000000004">
      <c r="A8633">
        <v>8628</v>
      </c>
      <c r="C8633">
        <f t="shared" si="408"/>
        <v>0.13844308032346395</v>
      </c>
      <c r="D8633">
        <f t="shared" si="409"/>
        <v>-7.4154724958930352E-5</v>
      </c>
      <c r="E8633" s="2">
        <f t="shared" si="410"/>
        <v>0.1187946920769319</v>
      </c>
      <c r="K8633">
        <v>8628</v>
      </c>
      <c r="L8633" s="8">
        <v>9.5146964450029402E-5</v>
      </c>
      <c r="M8633" s="8">
        <v>-0.206222978459428</v>
      </c>
    </row>
    <row r="8634" spans="1:13" x14ac:dyDescent="0.55000000000000004">
      <c r="A8634">
        <v>8629</v>
      </c>
      <c r="C8634">
        <f t="shared" si="408"/>
        <v>2.5884165801059504E-2</v>
      </c>
      <c r="D8634">
        <f t="shared" si="409"/>
        <v>-2.1311040072363928E-5</v>
      </c>
      <c r="E8634" s="2">
        <f t="shared" si="410"/>
        <v>7.0719679564737917E-2</v>
      </c>
      <c r="K8634">
        <v>8629</v>
      </c>
      <c r="L8634" s="8">
        <v>1.15750887743188E-4</v>
      </c>
      <c r="M8634" s="8">
        <v>-0.24004755394056501</v>
      </c>
    </row>
    <row r="8635" spans="1:13" x14ac:dyDescent="0.55000000000000004">
      <c r="A8635">
        <v>8630</v>
      </c>
      <c r="C8635">
        <f t="shared" si="408"/>
        <v>-9.317112874248569E-2</v>
      </c>
      <c r="D8635">
        <f t="shared" si="409"/>
        <v>3.6881266671282693E-5</v>
      </c>
      <c r="E8635" s="2">
        <f t="shared" si="410"/>
        <v>1.4539440333563672E-2</v>
      </c>
      <c r="K8635">
        <v>8630</v>
      </c>
      <c r="L8635" s="8">
        <v>1.07364283134689E-4</v>
      </c>
      <c r="M8635" s="8">
        <v>-0.21375073039037501</v>
      </c>
    </row>
    <row r="8636" spans="1:13" x14ac:dyDescent="0.55000000000000004">
      <c r="A8636">
        <v>8631</v>
      </c>
      <c r="C8636">
        <f t="shared" si="408"/>
        <v>-0.1888424338632371</v>
      </c>
      <c r="D8636">
        <f t="shared" si="409"/>
        <v>8.5817152875856825E-5</v>
      </c>
      <c r="E8636" s="2">
        <f t="shared" si="410"/>
        <v>3.01661539899452E-3</v>
      </c>
      <c r="K8636">
        <v>8631</v>
      </c>
      <c r="L8636" s="8">
        <v>7.2087627775449398E-5</v>
      </c>
      <c r="M8636" s="8">
        <v>-0.13391871040065201</v>
      </c>
    </row>
    <row r="8637" spans="1:13" x14ac:dyDescent="0.55000000000000004">
      <c r="A8637">
        <v>8632</v>
      </c>
      <c r="C8637">
        <f t="shared" si="408"/>
        <v>-0.23711826856699281</v>
      </c>
      <c r="D8637">
        <f t="shared" si="409"/>
        <v>1.1321474259064887E-4</v>
      </c>
      <c r="E8637" s="2">
        <f t="shared" si="410"/>
        <v>4.6903582761683431E-2</v>
      </c>
      <c r="K8637">
        <v>8632</v>
      </c>
      <c r="L8637" s="8">
        <v>1.8756178840672101E-5</v>
      </c>
      <c r="M8637" s="8">
        <v>-2.0545918619721298E-2</v>
      </c>
    </row>
    <row r="8638" spans="1:13" x14ac:dyDescent="0.55000000000000004">
      <c r="A8638">
        <v>8633</v>
      </c>
      <c r="C8638">
        <f t="shared" si="408"/>
        <v>-0.22588241591815458</v>
      </c>
      <c r="D8638">
        <f t="shared" si="409"/>
        <v>1.1219781829306912E-4</v>
      </c>
      <c r="E8638" s="2">
        <f t="shared" si="410"/>
        <v>0.1048821529061162</v>
      </c>
      <c r="K8638">
        <v>8633</v>
      </c>
      <c r="L8638" s="8">
        <v>-3.9272871439637701E-5</v>
      </c>
      <c r="M8638" s="8">
        <v>9.7972725937144997E-2</v>
      </c>
    </row>
    <row r="8639" spans="1:13" x14ac:dyDescent="0.55000000000000004">
      <c r="A8639">
        <v>8634</v>
      </c>
      <c r="C8639">
        <f t="shared" si="408"/>
        <v>-0.15795483809796637</v>
      </c>
      <c r="D8639">
        <f t="shared" si="409"/>
        <v>8.3021606546689506E-5</v>
      </c>
      <c r="E8639" s="2">
        <f t="shared" si="410"/>
        <v>0.12243584052474177</v>
      </c>
      <c r="K8639">
        <v>8634</v>
      </c>
      <c r="L8639" s="8">
        <v>-8.7465787436683502E-5</v>
      </c>
      <c r="M8639" s="8">
        <v>0.19195349350438601</v>
      </c>
    </row>
    <row r="8640" spans="1:13" x14ac:dyDescent="0.55000000000000004">
      <c r="A8640">
        <v>8635</v>
      </c>
      <c r="C8640">
        <f t="shared" si="408"/>
        <v>-5.0383925339004598E-2</v>
      </c>
      <c r="D8640">
        <f t="shared" si="409"/>
        <v>3.3008721513707578E-5</v>
      </c>
      <c r="E8640" s="2">
        <f t="shared" si="410"/>
        <v>8.308359074734803E-2</v>
      </c>
      <c r="K8640">
        <v>8635</v>
      </c>
      <c r="L8640" s="8">
        <v>-1.13752354371859E-4</v>
      </c>
      <c r="M8640" s="8">
        <v>0.23785831783043099</v>
      </c>
    </row>
    <row r="8641" spans="1:13" x14ac:dyDescent="0.55000000000000004">
      <c r="A8641">
        <v>8636</v>
      </c>
      <c r="C8641">
        <f t="shared" si="408"/>
        <v>6.9832290671165628E-2</v>
      </c>
      <c r="D8641">
        <f t="shared" si="409"/>
        <v>-2.5288656850570794E-5</v>
      </c>
      <c r="E8641" s="2">
        <f t="shared" si="410"/>
        <v>2.382631813976498E-2</v>
      </c>
      <c r="K8641">
        <v>8636</v>
      </c>
      <c r="L8641" s="8">
        <v>-1.11548938486227E-4</v>
      </c>
      <c r="M8641" s="8">
        <v>0.22419005088996699</v>
      </c>
    </row>
    <row r="8642" spans="1:13" x14ac:dyDescent="0.55000000000000004">
      <c r="A8642">
        <v>8637</v>
      </c>
      <c r="C8642">
        <f t="shared" si="408"/>
        <v>0.17252207367076983</v>
      </c>
      <c r="D8642">
        <f t="shared" si="409"/>
        <v>-7.7239115387948366E-5</v>
      </c>
      <c r="E8642" s="2">
        <f t="shared" si="410"/>
        <v>3.2942535829596326E-4</v>
      </c>
      <c r="K8642">
        <v>8637</v>
      </c>
      <c r="L8642" s="8">
        <v>-8.1407398957344999E-5</v>
      </c>
      <c r="M8642" s="8">
        <v>0.154371994930005</v>
      </c>
    </row>
    <row r="8643" spans="1:13" x14ac:dyDescent="0.55000000000000004">
      <c r="A8643">
        <v>8638</v>
      </c>
      <c r="C8643">
        <f t="shared" si="408"/>
        <v>0.23191245265578972</v>
      </c>
      <c r="D8643">
        <f t="shared" si="409"/>
        <v>-1.0980418403432494E-4</v>
      </c>
      <c r="E8643" s="2">
        <f t="shared" si="410"/>
        <v>3.4604161220203281E-2</v>
      </c>
      <c r="K8643">
        <v>8638</v>
      </c>
      <c r="L8643" s="8">
        <v>-3.0876871344756101E-5</v>
      </c>
      <c r="M8643" s="8">
        <v>4.5890515185492198E-2</v>
      </c>
    </row>
    <row r="8644" spans="1:13" x14ac:dyDescent="0.55000000000000004">
      <c r="A8644">
        <v>8639</v>
      </c>
      <c r="C8644">
        <f t="shared" si="408"/>
        <v>0.23309769435168917</v>
      </c>
      <c r="D8644">
        <f t="shared" si="409"/>
        <v>-1.1481071697692577E-4</v>
      </c>
      <c r="E8644" s="2">
        <f t="shared" si="410"/>
        <v>9.4360918202791508E-2</v>
      </c>
      <c r="K8644">
        <v>8639</v>
      </c>
      <c r="L8644" s="8">
        <v>2.7386960242330401E-5</v>
      </c>
      <c r="M8644" s="8">
        <v>-7.4084528771315605E-2</v>
      </c>
    </row>
    <row r="8645" spans="1:13" x14ac:dyDescent="0.55000000000000004">
      <c r="A8645">
        <v>8640</v>
      </c>
      <c r="C8645">
        <f t="shared" si="408"/>
        <v>0.17578032807577673</v>
      </c>
      <c r="D8645">
        <f t="shared" si="409"/>
        <v>-9.1002179976780882E-5</v>
      </c>
      <c r="E8645" s="2">
        <f t="shared" si="410"/>
        <v>0.12340113084068594</v>
      </c>
      <c r="K8645">
        <v>8640</v>
      </c>
      <c r="L8645" s="8">
        <v>7.8791557740358399E-5</v>
      </c>
      <c r="M8645" s="8">
        <v>-0.17550464291029599</v>
      </c>
    </row>
    <row r="8646" spans="1:13" x14ac:dyDescent="0.55000000000000004">
      <c r="A8646">
        <v>8641</v>
      </c>
      <c r="C8646">
        <f t="shared" ref="C8646:C8709" si="411">$D$1*COS($B$2*(A8646-$L$2)+$B$1)</f>
        <v>7.4345804608176871E-2</v>
      </c>
      <c r="D8646">
        <f t="shared" ref="D8646:D8709" si="412">$D$2*COS($B$2*(A8646-$L$3)+$B$3)</f>
        <v>-4.4354013976221591E-5</v>
      </c>
      <c r="E8646" s="2">
        <f t="shared" ref="E8646:E8709" si="413">(M8646-C8646)^2</f>
        <v>9.4442100551076727E-2</v>
      </c>
      <c r="K8646">
        <v>8641</v>
      </c>
      <c r="L8646" s="8">
        <v>1.10462320814975E-4</v>
      </c>
      <c r="M8646" s="8">
        <v>-0.23296853048063201</v>
      </c>
    </row>
    <row r="8647" spans="1:13" x14ac:dyDescent="0.55000000000000004">
      <c r="A8647">
        <v>8642</v>
      </c>
      <c r="C8647">
        <f t="shared" si="411"/>
        <v>-4.5747948730853659E-2</v>
      </c>
      <c r="D8647">
        <f t="shared" si="412"/>
        <v>1.3426074623934448E-5</v>
      </c>
      <c r="E8647" s="2">
        <f t="shared" si="413"/>
        <v>3.4721125627523351E-2</v>
      </c>
      <c r="K8647">
        <v>8642</v>
      </c>
      <c r="L8647" s="8">
        <v>1.14467110382993E-4</v>
      </c>
      <c r="M8647" s="8">
        <v>-0.232084004360255</v>
      </c>
    </row>
    <row r="8648" spans="1:13" x14ac:dyDescent="0.55000000000000004">
      <c r="A8648">
        <v>8643</v>
      </c>
      <c r="C8648">
        <f t="shared" si="411"/>
        <v>-0.15435993122868816</v>
      </c>
      <c r="D8648">
        <f t="shared" si="412"/>
        <v>6.7836501492681616E-5</v>
      </c>
      <c r="E8648" s="2">
        <f t="shared" si="413"/>
        <v>3.5016395769494224E-4</v>
      </c>
      <c r="K8648">
        <v>8643</v>
      </c>
      <c r="L8648" s="8">
        <v>8.9802902053190599E-5</v>
      </c>
      <c r="M8648" s="8">
        <v>-0.173072599603213</v>
      </c>
    </row>
    <row r="8649" spans="1:13" x14ac:dyDescent="0.55000000000000004">
      <c r="A8649">
        <v>8644</v>
      </c>
      <c r="C8649">
        <f t="shared" si="411"/>
        <v>-0.22423082463731342</v>
      </c>
      <c r="D8649">
        <f t="shared" si="412"/>
        <v>1.052213963667642E-4</v>
      </c>
      <c r="E8649" s="2">
        <f t="shared" si="413"/>
        <v>2.3567388240146144E-2</v>
      </c>
      <c r="K8649">
        <v>8644</v>
      </c>
      <c r="L8649" s="8">
        <v>4.26469998074073E-5</v>
      </c>
      <c r="M8649" s="8">
        <v>-7.0714088611086801E-2</v>
      </c>
    </row>
    <row r="8650" spans="1:13" x14ac:dyDescent="0.55000000000000004">
      <c r="A8650">
        <v>8645</v>
      </c>
      <c r="C8650">
        <f t="shared" si="411"/>
        <v>-0.23782450747274214</v>
      </c>
      <c r="D8650">
        <f t="shared" si="412"/>
        <v>1.1619793864384716E-4</v>
      </c>
      <c r="E8650" s="2">
        <f t="shared" si="413"/>
        <v>8.247218699863916E-2</v>
      </c>
      <c r="K8650">
        <v>8645</v>
      </c>
      <c r="L8650" s="8">
        <v>-1.5190108102920601E-5</v>
      </c>
      <c r="M8650" s="8">
        <v>4.9355204552044098E-2</v>
      </c>
    </row>
    <row r="8651" spans="1:13" x14ac:dyDescent="0.55000000000000004">
      <c r="A8651">
        <v>8646</v>
      </c>
      <c r="C8651">
        <f t="shared" si="411"/>
        <v>-0.19172925187748613</v>
      </c>
      <c r="D8651">
        <f t="shared" si="412"/>
        <v>9.8011247580450899E-5</v>
      </c>
      <c r="E8651" s="2">
        <f t="shared" si="413"/>
        <v>0.1216561609240225</v>
      </c>
      <c r="K8651">
        <v>8646</v>
      </c>
      <c r="L8651" s="8">
        <v>-6.9222759206282703E-5</v>
      </c>
      <c r="M8651" s="8">
        <v>0.157063180557655</v>
      </c>
    </row>
    <row r="8652" spans="1:13" x14ac:dyDescent="0.55000000000000004">
      <c r="A8652">
        <v>8647</v>
      </c>
      <c r="C8652">
        <f t="shared" si="411"/>
        <v>-9.7513995392466066E-2</v>
      </c>
      <c r="D8652">
        <f t="shared" si="412"/>
        <v>5.5225799287433644E-5</v>
      </c>
      <c r="E8652" s="2">
        <f t="shared" si="413"/>
        <v>0.10429521954201539</v>
      </c>
      <c r="K8652">
        <v>8647</v>
      </c>
      <c r="L8652" s="8">
        <v>-1.05918140839609E-4</v>
      </c>
      <c r="M8652" s="8">
        <v>0.22543370864336601</v>
      </c>
    </row>
    <row r="8653" spans="1:13" x14ac:dyDescent="0.55000000000000004">
      <c r="A8653">
        <v>8648</v>
      </c>
      <c r="C8653">
        <f t="shared" si="411"/>
        <v>2.1175218504127111E-2</v>
      </c>
      <c r="D8653">
        <f t="shared" si="412"/>
        <v>-1.4201605592427007E-6</v>
      </c>
      <c r="E8653" s="2">
        <f t="shared" si="413"/>
        <v>4.6728495018593261E-2</v>
      </c>
      <c r="K8653">
        <v>8648</v>
      </c>
      <c r="L8653" s="8">
        <v>-1.16085667031213E-4</v>
      </c>
      <c r="M8653" s="8">
        <v>0.237342965910148</v>
      </c>
    </row>
    <row r="8654" spans="1:13" x14ac:dyDescent="0.55000000000000004">
      <c r="A8654">
        <v>8649</v>
      </c>
      <c r="C8654">
        <f t="shared" si="411"/>
        <v>0.13454989889437599</v>
      </c>
      <c r="D8654">
        <f t="shared" si="412"/>
        <v>-5.7709690040158571E-5</v>
      </c>
      <c r="E8654" s="2">
        <f t="shared" si="413"/>
        <v>3.0534803932060792E-3</v>
      </c>
      <c r="K8654">
        <v>8649</v>
      </c>
      <c r="L8654" s="8">
        <v>-9.7178817771654007E-5</v>
      </c>
      <c r="M8654" s="8">
        <v>0.18980820499586701</v>
      </c>
    </row>
    <row r="8655" spans="1:13" x14ac:dyDescent="0.55000000000000004">
      <c r="A8655">
        <v>8650</v>
      </c>
      <c r="C8655">
        <f t="shared" si="411"/>
        <v>0.21415539074897763</v>
      </c>
      <c r="D8655">
        <f t="shared" si="412"/>
        <v>-9.951530374474428E-5</v>
      </c>
      <c r="E8655" s="2">
        <f t="shared" si="413"/>
        <v>1.4261277099372971E-2</v>
      </c>
      <c r="K8655">
        <v>8650</v>
      </c>
      <c r="L8655" s="8">
        <v>-5.3932930747565301E-5</v>
      </c>
      <c r="M8655" s="8">
        <v>9.4734801655752293E-2</v>
      </c>
    </row>
    <row r="8656" spans="1:13" x14ac:dyDescent="0.55000000000000004">
      <c r="A8656">
        <v>8651</v>
      </c>
      <c r="C8656">
        <f t="shared" si="411"/>
        <v>0.24001239356305931</v>
      </c>
      <c r="D8656">
        <f t="shared" si="412"/>
        <v>-1.1634467382556802E-4</v>
      </c>
      <c r="E8656" s="2">
        <f t="shared" si="413"/>
        <v>6.9737144670063853E-2</v>
      </c>
      <c r="K8656">
        <v>8651</v>
      </c>
      <c r="L8656" s="8">
        <v>2.8207933578632101E-6</v>
      </c>
      <c r="M8656" s="8">
        <v>-2.4065520451088899E-2</v>
      </c>
    </row>
    <row r="8657" spans="1:13" x14ac:dyDescent="0.55000000000000004">
      <c r="A8657">
        <v>8652</v>
      </c>
      <c r="C8657">
        <f t="shared" si="411"/>
        <v>0.20563134465446714</v>
      </c>
      <c r="D8657">
        <f t="shared" si="412"/>
        <v>-1.0397398312808079E-4</v>
      </c>
      <c r="E8657" s="2">
        <f t="shared" si="413"/>
        <v>0.11728558331211329</v>
      </c>
      <c r="K8657">
        <v>8652</v>
      </c>
      <c r="L8657" s="8">
        <v>5.8868032267883298E-5</v>
      </c>
      <c r="M8657" s="8">
        <v>-0.13683848366930401</v>
      </c>
    </row>
    <row r="8658" spans="1:13" x14ac:dyDescent="0.55000000000000004">
      <c r="A8658">
        <v>8653</v>
      </c>
      <c r="C8658">
        <f t="shared" si="411"/>
        <v>0.11964116260231362</v>
      </c>
      <c r="D8658">
        <f t="shared" si="412"/>
        <v>-6.5508014263185492E-5</v>
      </c>
      <c r="E8658" s="2">
        <f t="shared" si="413"/>
        <v>0.11221197716607831</v>
      </c>
      <c r="K8658">
        <v>8653</v>
      </c>
      <c r="L8658" s="8">
        <v>1.00171407305652E-4</v>
      </c>
      <c r="M8658" s="8">
        <v>-0.215339399768219</v>
      </c>
    </row>
    <row r="8659" spans="1:13" x14ac:dyDescent="0.55000000000000004">
      <c r="A8659">
        <v>8654</v>
      </c>
      <c r="C8659">
        <f t="shared" si="411"/>
        <v>3.6235705725935234E-3</v>
      </c>
      <c r="D8659">
        <f t="shared" si="412"/>
        <v>-1.0600914617612625E-5</v>
      </c>
      <c r="E8659" s="2">
        <f t="shared" si="413"/>
        <v>5.9307249525384229E-2</v>
      </c>
      <c r="K8659">
        <v>8654</v>
      </c>
      <c r="L8659" s="8">
        <v>1.16386231965425E-4</v>
      </c>
      <c r="M8659" s="8">
        <v>-0.239907227326531</v>
      </c>
    </row>
    <row r="8660" spans="1:13" x14ac:dyDescent="0.55000000000000004">
      <c r="A8660">
        <v>8655</v>
      </c>
      <c r="C8660">
        <f t="shared" si="411"/>
        <v>-0.11330346129204011</v>
      </c>
      <c r="D8660">
        <f t="shared" si="412"/>
        <v>4.6966791147430341E-5</v>
      </c>
      <c r="E8660" s="2">
        <f t="shared" si="413"/>
        <v>8.2965392052671647E-3</v>
      </c>
      <c r="K8660">
        <v>8655</v>
      </c>
      <c r="L8660" s="8">
        <v>1.03451402821691E-4</v>
      </c>
      <c r="M8660" s="8">
        <v>-0.20438880152452299</v>
      </c>
    </row>
    <row r="8661" spans="1:13" x14ac:dyDescent="0.55000000000000004">
      <c r="A8661">
        <v>8656</v>
      </c>
      <c r="C8661">
        <f t="shared" si="411"/>
        <v>-0.20179371261984166</v>
      </c>
      <c r="D8661">
        <f t="shared" si="412"/>
        <v>9.2746822315876195E-5</v>
      </c>
      <c r="E8661" s="2">
        <f t="shared" si="413"/>
        <v>7.075128015364503E-3</v>
      </c>
      <c r="K8661">
        <v>8656</v>
      </c>
      <c r="L8661" s="8">
        <v>6.4606528075354398E-5</v>
      </c>
      <c r="M8661" s="8">
        <v>-0.117679932444626</v>
      </c>
    </row>
    <row r="8662" spans="1:13" x14ac:dyDescent="0.55000000000000004">
      <c r="A8662">
        <v>8657</v>
      </c>
      <c r="C8662">
        <f t="shared" si="411"/>
        <v>-0.2396379955540357</v>
      </c>
      <c r="D8662">
        <f t="shared" si="412"/>
        <v>1.1524935603093741E-4</v>
      </c>
      <c r="E8662" s="2">
        <f t="shared" si="413"/>
        <v>5.6710945989127765E-2</v>
      </c>
      <c r="K8662">
        <v>8657</v>
      </c>
      <c r="L8662" s="8">
        <v>9.5805475827416705E-6</v>
      </c>
      <c r="M8662" s="8">
        <v>-1.4973942506717199E-3</v>
      </c>
    </row>
    <row r="8663" spans="1:13" x14ac:dyDescent="0.55000000000000004">
      <c r="A8663">
        <v>8658</v>
      </c>
      <c r="C8663">
        <f t="shared" si="411"/>
        <v>-0.21733819277381852</v>
      </c>
      <c r="D8663">
        <f t="shared" si="412"/>
        <v>1.0882673064651244E-4</v>
      </c>
      <c r="E8663" s="2">
        <f t="shared" si="413"/>
        <v>0.1104886753125493</v>
      </c>
      <c r="K8663">
        <v>8658</v>
      </c>
      <c r="L8663" s="8">
        <v>-4.7844940485371098E-5</v>
      </c>
      <c r="M8663" s="8">
        <v>0.11506017562252201</v>
      </c>
    </row>
    <row r="8664" spans="1:13" x14ac:dyDescent="0.55000000000000004">
      <c r="A8664">
        <v>8659</v>
      </c>
      <c r="C8664">
        <f t="shared" si="411"/>
        <v>-0.14049108473322314</v>
      </c>
      <c r="D8664">
        <f t="shared" si="412"/>
        <v>7.509088975552917E-5</v>
      </c>
      <c r="E8664" s="2">
        <f t="shared" si="413"/>
        <v>0.11784891354050696</v>
      </c>
      <c r="K8664">
        <v>8659</v>
      </c>
      <c r="L8664" s="8">
        <v>-9.3287366400460106E-5</v>
      </c>
      <c r="M8664" s="8">
        <v>0.20280021072954699</v>
      </c>
    </row>
    <row r="8665" spans="1:13" x14ac:dyDescent="0.55000000000000004">
      <c r="A8665">
        <v>8660</v>
      </c>
      <c r="C8665">
        <f t="shared" si="411"/>
        <v>-2.8383675741691042E-2</v>
      </c>
      <c r="D8665">
        <f t="shared" si="412"/>
        <v>2.2508818326278575E-5</v>
      </c>
      <c r="E8665" s="2">
        <f t="shared" si="413"/>
        <v>7.1894421238865705E-2</v>
      </c>
      <c r="K8665">
        <v>8660</v>
      </c>
      <c r="L8665" s="8">
        <v>-1.15365392687747E-4</v>
      </c>
      <c r="M8665" s="8">
        <v>0.239747674978186</v>
      </c>
    </row>
    <row r="8666" spans="1:13" x14ac:dyDescent="0.55000000000000004">
      <c r="A8666">
        <v>8661</v>
      </c>
      <c r="C8666">
        <f t="shared" si="411"/>
        <v>9.0847437580591092E-2</v>
      </c>
      <c r="D8666">
        <f t="shared" si="412"/>
        <v>-3.5722492054622438E-5</v>
      </c>
      <c r="E8666" s="2">
        <f t="shared" si="413"/>
        <v>1.582599454698087E-2</v>
      </c>
      <c r="K8666">
        <v>8661</v>
      </c>
      <c r="L8666" s="8">
        <v>-1.08549440701449E-4</v>
      </c>
      <c r="M8666" s="8">
        <v>0.21664884674193899</v>
      </c>
    </row>
    <row r="8667" spans="1:13" x14ac:dyDescent="0.55000000000000004">
      <c r="A8667">
        <v>8662</v>
      </c>
      <c r="C8667">
        <f t="shared" si="411"/>
        <v>0.18727775898219151</v>
      </c>
      <c r="D8667">
        <f t="shared" si="412"/>
        <v>-8.4988209900201746E-5</v>
      </c>
      <c r="E8667" s="2">
        <f t="shared" si="413"/>
        <v>2.3029237866553131E-3</v>
      </c>
      <c r="K8667">
        <v>8662</v>
      </c>
      <c r="L8667" s="8">
        <v>-7.4546607899632E-5</v>
      </c>
      <c r="M8667" s="8">
        <v>0.13928897084730199</v>
      </c>
    </row>
    <row r="8668" spans="1:13" x14ac:dyDescent="0.55000000000000004">
      <c r="A8668">
        <v>8663</v>
      </c>
      <c r="C8668">
        <f t="shared" si="411"/>
        <v>0.23670531038120907</v>
      </c>
      <c r="D8668">
        <f t="shared" si="412"/>
        <v>-1.1292367847015682E-4</v>
      </c>
      <c r="E8668" s="2">
        <f t="shared" si="413"/>
        <v>4.3958155193053398E-2</v>
      </c>
      <c r="K8668">
        <v>8663</v>
      </c>
      <c r="L8668" s="8">
        <v>-2.1873114695770201E-5</v>
      </c>
      <c r="M8668" s="8">
        <v>2.7043308117915301E-2</v>
      </c>
    </row>
    <row r="8669" spans="1:13" x14ac:dyDescent="0.55000000000000004">
      <c r="A8669">
        <v>8664</v>
      </c>
      <c r="C8669">
        <f t="shared" si="411"/>
        <v>0.22672481822776197</v>
      </c>
      <c r="D8669">
        <f t="shared" si="412"/>
        <v>-1.1251768398682164E-4</v>
      </c>
      <c r="E8669" s="2">
        <f t="shared" si="413"/>
        <v>0.101569904881593</v>
      </c>
      <c r="K8669">
        <v>8664</v>
      </c>
      <c r="L8669" s="8">
        <v>3.62786357745996E-5</v>
      </c>
      <c r="M8669" s="8">
        <v>-9.19755188941071E-2</v>
      </c>
    </row>
    <row r="8670" spans="1:13" x14ac:dyDescent="0.55000000000000004">
      <c r="A8670">
        <v>8665</v>
      </c>
      <c r="C8670">
        <f t="shared" si="411"/>
        <v>0.15984117567972139</v>
      </c>
      <c r="D8670">
        <f t="shared" si="412"/>
        <v>-8.3872122507805779E-5</v>
      </c>
      <c r="E8670" s="2">
        <f t="shared" si="413"/>
        <v>0.12096461901085055</v>
      </c>
      <c r="K8670">
        <v>8665</v>
      </c>
      <c r="L8670" s="8">
        <v>8.5344176858903704E-5</v>
      </c>
      <c r="M8670" s="8">
        <v>-0.187958506624404</v>
      </c>
    </row>
    <row r="8671" spans="1:13" x14ac:dyDescent="0.55000000000000004">
      <c r="A8671">
        <v>8666</v>
      </c>
      <c r="C8671">
        <f t="shared" si="411"/>
        <v>5.2840767220728127E-2</v>
      </c>
      <c r="D8671">
        <f t="shared" si="412"/>
        <v>-3.4176426163401449E-5</v>
      </c>
      <c r="E8671" s="2">
        <f t="shared" si="413"/>
        <v>8.3930080712116509E-2</v>
      </c>
      <c r="K8671">
        <v>8666</v>
      </c>
      <c r="L8671" s="8">
        <v>1.1303473941205899E-4</v>
      </c>
      <c r="M8671" s="8">
        <v>-0.23686612036069701</v>
      </c>
    </row>
    <row r="8672" spans="1:13" x14ac:dyDescent="0.55000000000000004">
      <c r="A8672">
        <v>8667</v>
      </c>
      <c r="C8672">
        <f t="shared" si="411"/>
        <v>-6.742156001566825E-2</v>
      </c>
      <c r="D8672">
        <f t="shared" si="412"/>
        <v>2.4096832766111387E-5</v>
      </c>
      <c r="E8672" s="2">
        <f t="shared" si="413"/>
        <v>2.5289772735671009E-2</v>
      </c>
      <c r="K8672">
        <v>8667</v>
      </c>
      <c r="L8672" s="8">
        <v>1.12415050262849E-4</v>
      </c>
      <c r="M8672" s="8">
        <v>-0.226449144841921</v>
      </c>
    </row>
    <row r="8673" spans="1:13" x14ac:dyDescent="0.55000000000000004">
      <c r="A8673">
        <v>8668</v>
      </c>
      <c r="C8673">
        <f t="shared" si="411"/>
        <v>-0.17076249682185804</v>
      </c>
      <c r="D8673">
        <f t="shared" si="412"/>
        <v>7.6322294592264298E-5</v>
      </c>
      <c r="E8673" s="2">
        <f t="shared" si="413"/>
        <v>1.3100909867632955E-4</v>
      </c>
      <c r="K8673">
        <v>8668</v>
      </c>
      <c r="L8673" s="8">
        <v>8.3640314402966205E-5</v>
      </c>
      <c r="M8673" s="8">
        <v>-0.15931657620897899</v>
      </c>
    </row>
    <row r="8674" spans="1:13" x14ac:dyDescent="0.55000000000000004">
      <c r="A8674">
        <v>8669</v>
      </c>
      <c r="C8674">
        <f t="shared" si="411"/>
        <v>-0.23124564631360323</v>
      </c>
      <c r="D8674">
        <f t="shared" si="412"/>
        <v>1.0939246922208388E-4</v>
      </c>
      <c r="E8674" s="2">
        <f t="shared" si="413"/>
        <v>3.2027921295616241E-2</v>
      </c>
      <c r="K8674">
        <v>8669</v>
      </c>
      <c r="L8674" s="8">
        <v>3.3917342934019202E-5</v>
      </c>
      <c r="M8674" s="8">
        <v>-5.2282182736211998E-2</v>
      </c>
    </row>
    <row r="8675" spans="1:13" x14ac:dyDescent="0.55000000000000004">
      <c r="A8675">
        <v>8670</v>
      </c>
      <c r="C8675">
        <f t="shared" si="411"/>
        <v>-0.23369101285211219</v>
      </c>
      <c r="D8675">
        <f t="shared" si="412"/>
        <v>1.1500743988745848E-4</v>
      </c>
      <c r="E8675" s="2">
        <f t="shared" si="413"/>
        <v>9.0924936631119196E-2</v>
      </c>
      <c r="K8675">
        <v>8670</v>
      </c>
      <c r="L8675" s="8">
        <v>-2.43004374806728E-5</v>
      </c>
      <c r="M8675" s="8">
        <v>6.7846607737954798E-2</v>
      </c>
    </row>
    <row r="8676" spans="1:13" x14ac:dyDescent="0.55000000000000004">
      <c r="A8676">
        <v>8671</v>
      </c>
      <c r="C8676">
        <f t="shared" si="411"/>
        <v>-0.17748486098281069</v>
      </c>
      <c r="D8676">
        <f t="shared" si="412"/>
        <v>9.1757967306613019E-5</v>
      </c>
      <c r="E8676" s="2">
        <f t="shared" si="413"/>
        <v>0.12142970685799642</v>
      </c>
      <c r="K8676">
        <v>8671</v>
      </c>
      <c r="L8676" s="8">
        <v>-7.6432022579360598E-5</v>
      </c>
      <c r="M8676" s="8">
        <v>0.17098279441435299</v>
      </c>
    </row>
    <row r="8677" spans="1:13" x14ac:dyDescent="0.55000000000000004">
      <c r="A8677">
        <v>8672</v>
      </c>
      <c r="C8677">
        <f t="shared" si="411"/>
        <v>-7.6733750090052663E-2</v>
      </c>
      <c r="D8677">
        <f t="shared" si="412"/>
        <v>4.5479179036033628E-5</v>
      </c>
      <c r="E8677" s="2">
        <f t="shared" si="413"/>
        <v>9.4881883088317659E-2</v>
      </c>
      <c r="K8677">
        <v>8672</v>
      </c>
      <c r="L8677" s="8">
        <v>-1.0942073347320199E-4</v>
      </c>
      <c r="M8677" s="8">
        <v>0.231295279529426</v>
      </c>
    </row>
    <row r="8678" spans="1:13" x14ac:dyDescent="0.55000000000000004">
      <c r="A8678">
        <v>8673</v>
      </c>
      <c r="C8678">
        <f t="shared" si="411"/>
        <v>4.3275914656189816E-2</v>
      </c>
      <c r="D8678">
        <f t="shared" si="412"/>
        <v>-1.2213924547557653E-5</v>
      </c>
      <c r="E8678" s="2">
        <f t="shared" si="413"/>
        <v>3.6253116720014827E-2</v>
      </c>
      <c r="K8678">
        <v>8673</v>
      </c>
      <c r="L8678" s="8">
        <v>-1.1500434287173101E-4</v>
      </c>
      <c r="M8678" s="8">
        <v>0.233678427034611</v>
      </c>
    </row>
    <row r="8679" spans="1:13" x14ac:dyDescent="0.55000000000000004">
      <c r="A8679">
        <v>8674</v>
      </c>
      <c r="C8679">
        <f t="shared" si="411"/>
        <v>0.15242423700763291</v>
      </c>
      <c r="D8679">
        <f t="shared" si="412"/>
        <v>-6.6841590518814287E-5</v>
      </c>
      <c r="E8679" s="2">
        <f t="shared" si="413"/>
        <v>6.3056864123487019E-4</v>
      </c>
      <c r="K8679">
        <v>8674</v>
      </c>
      <c r="L8679" s="8">
        <v>-9.1784401162886602E-5</v>
      </c>
      <c r="M8679" s="8">
        <v>0.17753536285325899</v>
      </c>
    </row>
    <row r="8680" spans="1:13" x14ac:dyDescent="0.55000000000000004">
      <c r="A8680">
        <v>8675</v>
      </c>
      <c r="C8680">
        <f t="shared" si="411"/>
        <v>0.22331728871815479</v>
      </c>
      <c r="D8680">
        <f t="shared" si="412"/>
        <v>-1.0469342617878764E-4</v>
      </c>
      <c r="E8680" s="2">
        <f t="shared" si="413"/>
        <v>2.1429980284494343E-2</v>
      </c>
      <c r="K8680">
        <v>8675</v>
      </c>
      <c r="L8680" s="8">
        <v>-4.5576486793710002E-5</v>
      </c>
      <c r="M8680" s="8">
        <v>7.6927465695875205E-2</v>
      </c>
    </row>
    <row r="8681" spans="1:13" x14ac:dyDescent="0.55000000000000004">
      <c r="A8681">
        <v>8676</v>
      </c>
      <c r="C8681">
        <f t="shared" si="411"/>
        <v>0.23816240811537967</v>
      </c>
      <c r="D8681">
        <f t="shared" si="412"/>
        <v>-1.1626941863021493E-4</v>
      </c>
      <c r="E8681" s="2">
        <f t="shared" si="413"/>
        <v>7.9022719984247522E-2</v>
      </c>
      <c r="K8681">
        <v>8676</v>
      </c>
      <c r="L8681" s="8">
        <v>1.20463414289487E-5</v>
      </c>
      <c r="M8681" s="8">
        <v>-4.2947392468391403E-2</v>
      </c>
    </row>
    <row r="8682" spans="1:13" x14ac:dyDescent="0.55000000000000004">
      <c r="A8682">
        <v>8677</v>
      </c>
      <c r="C8682">
        <f t="shared" si="411"/>
        <v>0.19323378314296882</v>
      </c>
      <c r="D8682">
        <f t="shared" si="412"/>
        <v>-9.8664237771248236E-5</v>
      </c>
      <c r="E8682" s="2">
        <f t="shared" si="413"/>
        <v>0.11923180886079922</v>
      </c>
      <c r="K8682">
        <v>8677</v>
      </c>
      <c r="L8682" s="8">
        <v>6.6652088710650599E-5</v>
      </c>
      <c r="M8682" s="8">
        <v>-0.15206580976266901</v>
      </c>
    </row>
    <row r="8683" spans="1:13" x14ac:dyDescent="0.55000000000000004">
      <c r="A8683">
        <v>8678</v>
      </c>
      <c r="C8683">
        <f t="shared" si="411"/>
        <v>9.9807551646196896E-2</v>
      </c>
      <c r="D8683">
        <f t="shared" si="412"/>
        <v>-5.6296412908729301E-5</v>
      </c>
      <c r="E8683" s="2">
        <f t="shared" si="413"/>
        <v>0.10426825467676644</v>
      </c>
      <c r="K8683">
        <v>8678</v>
      </c>
      <c r="L8683" s="8">
        <v>1.0456440689523E-4</v>
      </c>
      <c r="M8683" s="8">
        <v>-0.22309840165408901</v>
      </c>
    </row>
    <row r="8684" spans="1:13" x14ac:dyDescent="0.55000000000000004">
      <c r="A8684">
        <v>8679</v>
      </c>
      <c r="C8684">
        <f t="shared" si="411"/>
        <v>-1.8668271537504614E-2</v>
      </c>
      <c r="D8684">
        <f t="shared" si="412"/>
        <v>2.006249596493516E-7</v>
      </c>
      <c r="E8684" s="2">
        <f t="shared" si="413"/>
        <v>4.8218162169017996E-2</v>
      </c>
      <c r="K8684">
        <v>8679</v>
      </c>
      <c r="L8684" s="8">
        <v>1.16287920702412E-4</v>
      </c>
      <c r="M8684" s="8">
        <v>-0.23825461484923699</v>
      </c>
    </row>
    <row r="8685" spans="1:13" x14ac:dyDescent="0.55000000000000004">
      <c r="A8685">
        <v>8680</v>
      </c>
      <c r="C8685">
        <f t="shared" si="411"/>
        <v>-0.13245875206123475</v>
      </c>
      <c r="D8685">
        <f t="shared" si="412"/>
        <v>5.6647310191994637E-5</v>
      </c>
      <c r="E8685" s="2">
        <f t="shared" si="413"/>
        <v>3.755205268407719E-3</v>
      </c>
      <c r="K8685">
        <v>8680</v>
      </c>
      <c r="L8685" s="8">
        <v>9.8886403371788501E-5</v>
      </c>
      <c r="M8685" s="8">
        <v>-0.193738481731067</v>
      </c>
    </row>
    <row r="8686" spans="1:13" x14ac:dyDescent="0.55000000000000004">
      <c r="A8686">
        <v>8681</v>
      </c>
      <c r="C8686">
        <f t="shared" si="411"/>
        <v>-0.21300487782655819</v>
      </c>
      <c r="D8686">
        <f t="shared" si="412"/>
        <v>9.8876714596708487E-5</v>
      </c>
      <c r="E8686" s="2">
        <f t="shared" si="413"/>
        <v>1.2612532928727216E-2</v>
      </c>
      <c r="K8686">
        <v>8681</v>
      </c>
      <c r="L8686" s="8">
        <v>5.6718172869989998E-5</v>
      </c>
      <c r="M8686" s="8">
        <v>-0.100699343997066</v>
      </c>
    </row>
    <row r="8687" spans="1:13" x14ac:dyDescent="0.55000000000000004">
      <c r="A8687">
        <v>8682</v>
      </c>
      <c r="C8687">
        <f t="shared" si="411"/>
        <v>-0.24009126904400072</v>
      </c>
      <c r="D8687">
        <f t="shared" si="412"/>
        <v>1.1629014779342612E-4</v>
      </c>
      <c r="E8687" s="2">
        <f t="shared" si="413"/>
        <v>6.6384469716696939E-2</v>
      </c>
      <c r="K8687">
        <v>8682</v>
      </c>
      <c r="L8687" s="8">
        <v>3.4452411890258399E-7</v>
      </c>
      <c r="M8687" s="8">
        <v>1.7560569134377001E-2</v>
      </c>
    </row>
    <row r="8688" spans="1:13" x14ac:dyDescent="0.55000000000000004">
      <c r="A8688">
        <v>8683</v>
      </c>
      <c r="C8688">
        <f t="shared" si="411"/>
        <v>-0.20691981245558488</v>
      </c>
      <c r="D8688">
        <f t="shared" si="412"/>
        <v>1.0451720509656692E-4</v>
      </c>
      <c r="E8688" s="2">
        <f t="shared" si="413"/>
        <v>0.11447540454146582</v>
      </c>
      <c r="K8688">
        <v>8683</v>
      </c>
      <c r="L8688" s="8">
        <v>-5.61154128350364E-5</v>
      </c>
      <c r="M8688" s="8">
        <v>0.13142232878825399</v>
      </c>
    </row>
    <row r="8689" spans="1:13" x14ac:dyDescent="0.55000000000000004">
      <c r="A8689">
        <v>8684</v>
      </c>
      <c r="C8689">
        <f t="shared" si="411"/>
        <v>-0.1218158444643101</v>
      </c>
      <c r="D8689">
        <f t="shared" si="412"/>
        <v>6.6512646968437986E-5</v>
      </c>
      <c r="E8689" s="2">
        <f t="shared" si="413"/>
        <v>0.11167921011314624</v>
      </c>
      <c r="K8689">
        <v>8684</v>
      </c>
      <c r="L8689" s="8">
        <v>-9.8520896529692497E-5</v>
      </c>
      <c r="M8689" s="8">
        <v>0.21236855091217399</v>
      </c>
    </row>
    <row r="8690" spans="1:13" x14ac:dyDescent="0.55000000000000004">
      <c r="A8690">
        <v>8685</v>
      </c>
      <c r="C8690">
        <f t="shared" si="411"/>
        <v>-6.1386671867642087E-3</v>
      </c>
      <c r="D8690">
        <f t="shared" si="412"/>
        <v>1.1814816426590317E-5</v>
      </c>
      <c r="E8690" s="2">
        <f t="shared" si="413"/>
        <v>6.0646164167883695E-2</v>
      </c>
      <c r="K8690">
        <v>8685</v>
      </c>
      <c r="L8690" s="8">
        <v>-1.16251210509216E-4</v>
      </c>
      <c r="M8690" s="8">
        <v>0.24012575202129699</v>
      </c>
    </row>
    <row r="8691" spans="1:13" x14ac:dyDescent="0.55000000000000004">
      <c r="A8691">
        <v>8686</v>
      </c>
      <c r="C8691">
        <f t="shared" si="411"/>
        <v>0.11107918616182179</v>
      </c>
      <c r="D8691">
        <f t="shared" si="412"/>
        <v>-4.5848284001760896E-5</v>
      </c>
      <c r="E8691" s="2">
        <f t="shared" si="413"/>
        <v>9.3436935675904956E-3</v>
      </c>
      <c r="K8691">
        <v>8686</v>
      </c>
      <c r="L8691" s="8">
        <v>-1.04865687646554E-4</v>
      </c>
      <c r="M8691" s="8">
        <v>0.20774196890466701</v>
      </c>
    </row>
    <row r="8692" spans="1:13" x14ac:dyDescent="0.55000000000000004">
      <c r="A8692">
        <v>8687</v>
      </c>
      <c r="C8692">
        <f t="shared" si="411"/>
        <v>0.20041850514726076</v>
      </c>
      <c r="D8692">
        <f t="shared" si="412"/>
        <v>-9.2004431550818052E-5</v>
      </c>
      <c r="E8692" s="2">
        <f t="shared" si="413"/>
        <v>5.9429581736865789E-3</v>
      </c>
      <c r="K8692">
        <v>8687</v>
      </c>
      <c r="L8692" s="8">
        <v>-6.7215902773315101E-5</v>
      </c>
      <c r="M8692" s="8">
        <v>0.12332792093825</v>
      </c>
    </row>
    <row r="8693" spans="1:13" x14ac:dyDescent="0.55000000000000004">
      <c r="A8693">
        <v>8688</v>
      </c>
      <c r="C8693">
        <f t="shared" si="411"/>
        <v>0.23945700382763641</v>
      </c>
      <c r="D8693">
        <f t="shared" si="412"/>
        <v>-1.1506940608016443E-4</v>
      </c>
      <c r="E8693" s="2">
        <f t="shared" si="413"/>
        <v>5.3560480744548437E-2</v>
      </c>
      <c r="K8693">
        <v>8688</v>
      </c>
      <c r="L8693" s="8">
        <v>-1.27314780733109E-5</v>
      </c>
      <c r="M8693" s="8">
        <v>8.0256301019713903E-3</v>
      </c>
    </row>
    <row r="8694" spans="1:13" x14ac:dyDescent="0.55000000000000004">
      <c r="A8694">
        <v>8689</v>
      </c>
      <c r="C8694">
        <f t="shared" si="411"/>
        <v>0.21839684190189101</v>
      </c>
      <c r="D8694">
        <f t="shared" si="412"/>
        <v>-1.0925438515460803E-4</v>
      </c>
      <c r="E8694" s="2">
        <f t="shared" si="413"/>
        <v>0.10737652301961319</v>
      </c>
      <c r="K8694">
        <v>8689</v>
      </c>
      <c r="L8694" s="8">
        <v>4.4941624290509799E-5</v>
      </c>
      <c r="M8694" s="8">
        <v>-0.109286729580741</v>
      </c>
    </row>
    <row r="8695" spans="1:13" x14ac:dyDescent="0.55000000000000004">
      <c r="A8695">
        <v>8690</v>
      </c>
      <c r="C8695">
        <f t="shared" si="411"/>
        <v>0.14252367609921082</v>
      </c>
      <c r="D8695">
        <f t="shared" si="412"/>
        <v>-7.6018816455220681E-5</v>
      </c>
      <c r="E8695" s="2">
        <f t="shared" si="413"/>
        <v>0.11679390045440176</v>
      </c>
      <c r="K8695">
        <v>8690</v>
      </c>
      <c r="L8695" s="8">
        <v>9.1358818053176104E-5</v>
      </c>
      <c r="M8695" s="8">
        <v>-0.19922754987430599</v>
      </c>
    </row>
    <row r="8696" spans="1:13" x14ac:dyDescent="0.55000000000000004">
      <c r="A8696">
        <v>8691</v>
      </c>
      <c r="C8696">
        <f t="shared" si="411"/>
        <v>3.0880071756357565E-2</v>
      </c>
      <c r="D8696">
        <f t="shared" si="412"/>
        <v>-2.3704127175086358E-5</v>
      </c>
      <c r="E8696" s="2">
        <f t="shared" si="413"/>
        <v>7.2981382416003285E-2</v>
      </c>
      <c r="K8696">
        <v>8691</v>
      </c>
      <c r="L8696" s="8">
        <v>1.14894629085463E-4</v>
      </c>
      <c r="M8696" s="8">
        <v>-0.23927059438386</v>
      </c>
    </row>
    <row r="8697" spans="1:13" x14ac:dyDescent="0.55000000000000004">
      <c r="A8697">
        <v>8692</v>
      </c>
      <c r="C8697">
        <f t="shared" si="411"/>
        <v>-8.8513779697074094E-2</v>
      </c>
      <c r="D8697">
        <f t="shared" si="412"/>
        <v>3.4559798382637683E-5</v>
      </c>
      <c r="E8697" s="2">
        <f t="shared" si="413"/>
        <v>1.7127756395703207E-2</v>
      </c>
      <c r="K8697">
        <v>8692</v>
      </c>
      <c r="L8697" s="8">
        <v>1.0965436750876201E-4</v>
      </c>
      <c r="M8697" s="8">
        <v>-0.21938683420297</v>
      </c>
    </row>
    <row r="8698" spans="1:13" x14ac:dyDescent="0.55000000000000004">
      <c r="A8698">
        <v>8693</v>
      </c>
      <c r="C8698">
        <f t="shared" si="411"/>
        <v>-0.18569253816898157</v>
      </c>
      <c r="D8698">
        <f t="shared" si="412"/>
        <v>8.4149943009070134E-5</v>
      </c>
      <c r="E8698" s="2">
        <f t="shared" si="413"/>
        <v>1.6921917016865756E-3</v>
      </c>
      <c r="K8698">
        <v>8693</v>
      </c>
      <c r="L8698" s="8">
        <v>7.6950489343182606E-5</v>
      </c>
      <c r="M8698" s="8">
        <v>-0.144556280418834</v>
      </c>
    </row>
    <row r="8699" spans="1:13" x14ac:dyDescent="0.55000000000000004">
      <c r="A8699">
        <v>8694</v>
      </c>
      <c r="C8699">
        <f t="shared" si="411"/>
        <v>-0.23626638364861832</v>
      </c>
      <c r="D8699">
        <f t="shared" si="412"/>
        <v>1.1262022568028829E-4</v>
      </c>
      <c r="E8699" s="2">
        <f t="shared" si="413"/>
        <v>4.1105808409601E-2</v>
      </c>
      <c r="K8699">
        <v>8694</v>
      </c>
      <c r="L8699" s="8">
        <v>2.4973883755423198E-5</v>
      </c>
      <c r="M8699" s="8">
        <v>-3.3520709441741597E-2</v>
      </c>
    </row>
    <row r="8700" spans="1:13" x14ac:dyDescent="0.55000000000000004">
      <c r="A8700">
        <v>8695</v>
      </c>
      <c r="C8700">
        <f t="shared" si="411"/>
        <v>-0.22754234693267616</v>
      </c>
      <c r="D8700">
        <f t="shared" si="412"/>
        <v>1.1282520555176005E-4</v>
      </c>
      <c r="E8700" s="2">
        <f t="shared" si="413"/>
        <v>9.8252581404987618E-2</v>
      </c>
      <c r="K8700">
        <v>8695</v>
      </c>
      <c r="L8700" s="8">
        <v>-3.3257585945608999E-5</v>
      </c>
      <c r="M8700" s="8">
        <v>8.5910331162419404E-2</v>
      </c>
    </row>
    <row r="8701" spans="1:13" x14ac:dyDescent="0.55000000000000004">
      <c r="A8701">
        <v>8696</v>
      </c>
      <c r="C8701">
        <f t="shared" si="411"/>
        <v>-0.16170997735133713</v>
      </c>
      <c r="D8701">
        <f t="shared" si="412"/>
        <v>8.4713436997541289E-5</v>
      </c>
      <c r="E8701" s="2">
        <f t="shared" si="413"/>
        <v>0.11939414164228017</v>
      </c>
      <c r="K8701">
        <v>8696</v>
      </c>
      <c r="L8701" s="8">
        <v>-8.3159486931478802E-5</v>
      </c>
      <c r="M8701" s="8">
        <v>0.18382459637795001</v>
      </c>
    </row>
    <row r="8702" spans="1:13" x14ac:dyDescent="0.55000000000000004">
      <c r="A8702">
        <v>8697</v>
      </c>
      <c r="C8702">
        <f t="shared" si="411"/>
        <v>-5.52918120295652E-2</v>
      </c>
      <c r="D8702">
        <f t="shared" si="412"/>
        <v>3.5340381374094188E-5</v>
      </c>
      <c r="E8702" s="2">
        <f t="shared" si="413"/>
        <v>8.4675566008573816E-2</v>
      </c>
      <c r="K8702">
        <v>8697</v>
      </c>
      <c r="L8702" s="8">
        <v>-1.12233578531355E-4</v>
      </c>
      <c r="M8702" s="8">
        <v>0.235698851065617</v>
      </c>
    </row>
    <row r="8703" spans="1:13" x14ac:dyDescent="0.55000000000000004">
      <c r="A8703">
        <v>8698</v>
      </c>
      <c r="C8703">
        <f t="shared" si="411"/>
        <v>6.5003432652702642E-2</v>
      </c>
      <c r="D8703">
        <f t="shared" si="412"/>
        <v>-2.2902365058116117E-5</v>
      </c>
      <c r="E8703" s="2">
        <f t="shared" si="413"/>
        <v>2.6744492215189677E-2</v>
      </c>
      <c r="K8703">
        <v>8698</v>
      </c>
      <c r="L8703" s="8">
        <v>-1.13198074141481E-4</v>
      </c>
      <c r="M8703" s="8">
        <v>0.228540866334382</v>
      </c>
    </row>
    <row r="8704" spans="1:13" x14ac:dyDescent="0.55000000000000004">
      <c r="A8704">
        <v>8699</v>
      </c>
      <c r="C8704">
        <f t="shared" si="411"/>
        <v>0.16898418590278766</v>
      </c>
      <c r="D8704">
        <f t="shared" si="412"/>
        <v>-7.5397100604291699E-5</v>
      </c>
      <c r="E8704" s="2">
        <f t="shared" si="413"/>
        <v>2.3433170736448001E-5</v>
      </c>
      <c r="K8704">
        <v>8699</v>
      </c>
      <c r="L8704" s="8">
        <v>-8.5811409853001996E-5</v>
      </c>
      <c r="M8704" s="8">
        <v>0.16414340386509499</v>
      </c>
    </row>
    <row r="8705" spans="1:13" x14ac:dyDescent="0.55000000000000004">
      <c r="A8705">
        <v>8700</v>
      </c>
      <c r="C8705">
        <f t="shared" si="411"/>
        <v>0.23055347039529464</v>
      </c>
      <c r="D8705">
        <f t="shared" si="412"/>
        <v>-1.0896875314357315E-4</v>
      </c>
      <c r="E8705" s="2">
        <f t="shared" si="413"/>
        <v>2.9555889073596867E-2</v>
      </c>
      <c r="K8705">
        <v>8700</v>
      </c>
      <c r="L8705" s="8">
        <v>-3.6932745631499399E-5</v>
      </c>
      <c r="M8705" s="8">
        <v>5.8635207626044697E-2</v>
      </c>
    </row>
    <row r="8706" spans="1:13" x14ac:dyDescent="0.55000000000000004">
      <c r="A8706">
        <v>8701</v>
      </c>
      <c r="C8706">
        <f t="shared" si="411"/>
        <v>0.23425869350015016</v>
      </c>
      <c r="D8706">
        <f t="shared" si="412"/>
        <v>-1.1519154552288952E-4</v>
      </c>
      <c r="E8706" s="2">
        <f t="shared" si="413"/>
        <v>8.7507835700388975E-2</v>
      </c>
      <c r="K8706">
        <v>8701</v>
      </c>
      <c r="L8706" s="8">
        <v>2.1195953847532398E-5</v>
      </c>
      <c r="M8706" s="8">
        <v>-6.1558540109369203E-2</v>
      </c>
    </row>
    <row r="8707" spans="1:13" x14ac:dyDescent="0.55000000000000004">
      <c r="A8707">
        <v>8702</v>
      </c>
      <c r="C8707">
        <f t="shared" si="411"/>
        <v>0.17916992232026913</v>
      </c>
      <c r="D8707">
        <f t="shared" si="412"/>
        <v>-9.2503688022117488E-5</v>
      </c>
      <c r="E8707" s="2">
        <f t="shared" si="413"/>
        <v>0.11937335393219993</v>
      </c>
      <c r="K8707">
        <v>8702</v>
      </c>
      <c r="L8707" s="8">
        <v>7.4015995195298297E-5</v>
      </c>
      <c r="M8707" s="8">
        <v>-0.166334569592933</v>
      </c>
    </row>
    <row r="8708" spans="1:13" x14ac:dyDescent="0.55000000000000004">
      <c r="A8708">
        <v>8703</v>
      </c>
      <c r="C8708">
        <f t="shared" si="411"/>
        <v>7.9113277239540022E-2</v>
      </c>
      <c r="D8708">
        <f t="shared" si="412"/>
        <v>-4.6599354650582941E-5</v>
      </c>
      <c r="E8708" s="2">
        <f t="shared" si="413"/>
        <v>9.5211959014598155E-2</v>
      </c>
      <c r="K8708">
        <v>8703</v>
      </c>
      <c r="L8708" s="8">
        <v>1.08298271384502E-4</v>
      </c>
      <c r="M8708" s="8">
        <v>-0.229451074257191</v>
      </c>
    </row>
    <row r="8709" spans="1:13" x14ac:dyDescent="0.55000000000000004">
      <c r="A8709">
        <v>8704</v>
      </c>
      <c r="C8709">
        <f t="shared" si="411"/>
        <v>-4.0799132852742212E-2</v>
      </c>
      <c r="D8709">
        <f t="shared" si="412"/>
        <v>1.1000434501786848E-5</v>
      </c>
      <c r="E8709" s="2">
        <f t="shared" si="413"/>
        <v>3.7752879032296467E-2</v>
      </c>
      <c r="K8709">
        <v>8704</v>
      </c>
      <c r="L8709" s="8">
        <v>1.15456573671757E-4</v>
      </c>
      <c r="M8709" s="8">
        <v>-0.23510013396260901</v>
      </c>
    </row>
    <row r="8710" spans="1:13" x14ac:dyDescent="0.55000000000000004">
      <c r="A8710">
        <v>8705</v>
      </c>
      <c r="C8710">
        <f t="shared" ref="C8710:C8773" si="414">$D$1*COS($B$2*(A8710-$L$2)+$B$1)</f>
        <v>-0.15047182057647229</v>
      </c>
      <c r="D8710">
        <f t="shared" ref="D8710:D8773" si="415">$D$2*COS($B$2*(A8710-$L$3)+$B$3)</f>
        <v>6.5839346464969782E-5</v>
      </c>
      <c r="E8710" s="2">
        <f t="shared" ref="E8710:E8773" si="416">(M8710-C8710)^2</f>
        <v>9.8565143030168311E-4</v>
      </c>
      <c r="K8710">
        <v>8705</v>
      </c>
      <c r="L8710" s="8">
        <v>9.3698060842336699E-5</v>
      </c>
      <c r="M8710" s="8">
        <v>-0.18186690666174499</v>
      </c>
    </row>
    <row r="8711" spans="1:13" x14ac:dyDescent="0.55000000000000004">
      <c r="A8711">
        <v>8706</v>
      </c>
      <c r="C8711">
        <f t="shared" si="414"/>
        <v>-0.22237925302982944</v>
      </c>
      <c r="D8711">
        <f t="shared" si="415"/>
        <v>1.0415397024875598E-4</v>
      </c>
      <c r="E8711" s="2">
        <f t="shared" si="416"/>
        <v>1.9403171871831305E-2</v>
      </c>
      <c r="K8711">
        <v>8706</v>
      </c>
      <c r="L8711" s="8">
        <v>4.8472287414382597E-5</v>
      </c>
      <c r="M8711" s="8">
        <v>-8.3083984367066502E-2</v>
      </c>
    </row>
    <row r="8712" spans="1:13" x14ac:dyDescent="0.55000000000000004">
      <c r="A8712">
        <v>8707</v>
      </c>
      <c r="C8712">
        <f t="shared" si="414"/>
        <v>-0.23847418035543569</v>
      </c>
      <c r="D8712">
        <f t="shared" si="415"/>
        <v>1.1632814289160525E-4</v>
      </c>
      <c r="E8712" s="2">
        <f t="shared" si="416"/>
        <v>7.5615109994237067E-2</v>
      </c>
      <c r="K8712">
        <v>8707</v>
      </c>
      <c r="L8712" s="8">
        <v>-8.8936710967439205E-6</v>
      </c>
      <c r="M8712" s="8">
        <v>3.6507837227963899E-2</v>
      </c>
    </row>
    <row r="8713" spans="1:13" x14ac:dyDescent="0.55000000000000004">
      <c r="A8713">
        <v>8708</v>
      </c>
      <c r="C8713">
        <f t="shared" si="414"/>
        <v>-0.19471711505076006</v>
      </c>
      <c r="D8713">
        <f t="shared" si="415"/>
        <v>9.9306403672245696E-5</v>
      </c>
      <c r="E8713" s="2">
        <f t="shared" si="416"/>
        <v>0.11674054796496448</v>
      </c>
      <c r="K8713">
        <v>8708</v>
      </c>
      <c r="L8713" s="8">
        <v>-6.4032154509360994E-5</v>
      </c>
      <c r="M8713" s="8">
        <v>0.146956044511071</v>
      </c>
    </row>
    <row r="8714" spans="1:13" x14ac:dyDescent="0.55000000000000004">
      <c r="A8714">
        <v>8709</v>
      </c>
      <c r="C8714">
        <f t="shared" si="414"/>
        <v>-0.10209015817905985</v>
      </c>
      <c r="D8714">
        <f t="shared" si="415"/>
        <v>5.7360850343984469E-5</v>
      </c>
      <c r="E8714" s="2">
        <f t="shared" si="416"/>
        <v>0.10412777572808007</v>
      </c>
      <c r="K8714">
        <v>8709</v>
      </c>
      <c r="L8714" s="8">
        <v>-1.0313338759846E-4</v>
      </c>
      <c r="M8714" s="8">
        <v>0.220598198797265</v>
      </c>
    </row>
    <row r="8715" spans="1:13" x14ac:dyDescent="0.55000000000000004">
      <c r="A8715">
        <v>8710</v>
      </c>
      <c r="C8715">
        <f t="shared" si="414"/>
        <v>1.6159276505790351E-2</v>
      </c>
      <c r="D8715">
        <f t="shared" si="415"/>
        <v>1.0189326501753985E-6</v>
      </c>
      <c r="E8715" s="2">
        <f t="shared" si="416"/>
        <v>4.965360518033534E-2</v>
      </c>
      <c r="K8715">
        <v>8710</v>
      </c>
      <c r="L8715" s="8">
        <v>-1.16404223970438E-4</v>
      </c>
      <c r="M8715" s="8">
        <v>0.23899016570281201</v>
      </c>
    </row>
    <row r="8716" spans="1:13" x14ac:dyDescent="0.55000000000000004">
      <c r="A8716">
        <v>8711</v>
      </c>
      <c r="C8716">
        <f t="shared" si="414"/>
        <v>0.1303530733982104</v>
      </c>
      <c r="D8716">
        <f t="shared" si="415"/>
        <v>-5.557871566143154E-5</v>
      </c>
      <c r="E8716" s="2">
        <f t="shared" si="416"/>
        <v>4.5121433620884457E-3</v>
      </c>
      <c r="K8716">
        <v>8711</v>
      </c>
      <c r="L8716" s="8">
        <v>-1.00520900329639E-4</v>
      </c>
      <c r="M8716" s="8">
        <v>0.19752556302073701</v>
      </c>
    </row>
    <row r="8717" spans="1:13" x14ac:dyDescent="0.55000000000000004">
      <c r="A8717">
        <v>8712</v>
      </c>
      <c r="C8717">
        <f t="shared" si="414"/>
        <v>0.21183099649245823</v>
      </c>
      <c r="D8717">
        <f t="shared" si="415"/>
        <v>-9.8227277848392846E-5</v>
      </c>
      <c r="E8717" s="2">
        <f t="shared" si="416"/>
        <v>1.1075781483092535E-2</v>
      </c>
      <c r="K8717">
        <v>8712</v>
      </c>
      <c r="L8717" s="8">
        <v>-5.9461493614889203E-5</v>
      </c>
      <c r="M8717" s="8">
        <v>0.106589457720486</v>
      </c>
    </row>
    <row r="8718" spans="1:13" x14ac:dyDescent="0.55000000000000004">
      <c r="A8718">
        <v>8713</v>
      </c>
      <c r="C8718">
        <f t="shared" si="414"/>
        <v>0.24014380451022899</v>
      </c>
      <c r="D8718">
        <f t="shared" si="415"/>
        <v>-1.1622286376214467E-4</v>
      </c>
      <c r="E8718" s="2">
        <f t="shared" si="416"/>
        <v>6.3094629151553686E-2</v>
      </c>
      <c r="K8718">
        <v>8713</v>
      </c>
      <c r="L8718" s="8">
        <v>-3.5095869519637999E-6</v>
      </c>
      <c r="M8718" s="8">
        <v>-1.10426384988508E-2</v>
      </c>
    </row>
    <row r="8719" spans="1:13" x14ac:dyDescent="0.55000000000000004">
      <c r="A8719">
        <v>8714</v>
      </c>
      <c r="C8719">
        <f t="shared" si="414"/>
        <v>0.20818557942744623</v>
      </c>
      <c r="D8719">
        <f t="shared" si="415"/>
        <v>-1.0504896065592047E-4</v>
      </c>
      <c r="E8719" s="2">
        <f t="shared" si="416"/>
        <v>0.1116192129948114</v>
      </c>
      <c r="K8719">
        <v>8714</v>
      </c>
      <c r="L8719" s="8">
        <v>5.3321317534977797E-5</v>
      </c>
      <c r="M8719" s="8">
        <v>-0.12590903740259399</v>
      </c>
    </row>
    <row r="8720" spans="1:13" x14ac:dyDescent="0.55000000000000004">
      <c r="A8720">
        <v>8715</v>
      </c>
      <c r="C8720">
        <f t="shared" si="414"/>
        <v>0.12397716211215473</v>
      </c>
      <c r="D8720">
        <f t="shared" si="415"/>
        <v>-6.7509982681564356E-5</v>
      </c>
      <c r="E8720" s="2">
        <f t="shared" si="416"/>
        <v>0.11103416815936096</v>
      </c>
      <c r="K8720">
        <v>8715</v>
      </c>
      <c r="L8720" s="8">
        <v>9.6797567263845003E-5</v>
      </c>
      <c r="M8720" s="8">
        <v>-0.209240736805897</v>
      </c>
    </row>
    <row r="8721" spans="1:13" x14ac:dyDescent="0.55000000000000004">
      <c r="A8721">
        <v>8716</v>
      </c>
      <c r="C8721">
        <f t="shared" si="414"/>
        <v>8.6530903379444975E-3</v>
      </c>
      <c r="D8721">
        <f t="shared" si="415"/>
        <v>-1.3027422051663658E-5</v>
      </c>
      <c r="E8721" s="2">
        <f t="shared" si="416"/>
        <v>6.1911335658509266E-2</v>
      </c>
      <c r="K8721">
        <v>8716</v>
      </c>
      <c r="L8721" s="8">
        <v>1.1603026578297E-4</v>
      </c>
      <c r="M8721" s="8">
        <v>-0.24016679564086801</v>
      </c>
    </row>
    <row r="8722" spans="1:13" x14ac:dyDescent="0.55000000000000004">
      <c r="A8722">
        <v>8717</v>
      </c>
      <c r="C8722">
        <f t="shared" si="414"/>
        <v>-0.10884272471841733</v>
      </c>
      <c r="D8722">
        <f t="shared" si="415"/>
        <v>4.4724746916935447E-5</v>
      </c>
      <c r="E8722" s="2">
        <f t="shared" si="416"/>
        <v>1.0424178418583348E-2</v>
      </c>
      <c r="K8722">
        <v>8717</v>
      </c>
      <c r="L8722" s="8">
        <v>1.06202464437239E-4</v>
      </c>
      <c r="M8722" s="8">
        <v>-0.21094159062095</v>
      </c>
    </row>
    <row r="8723" spans="1:13" x14ac:dyDescent="0.55000000000000004">
      <c r="A8723">
        <v>8718</v>
      </c>
      <c r="C8723">
        <f t="shared" si="414"/>
        <v>-0.19902131009305976</v>
      </c>
      <c r="D8723">
        <f t="shared" si="415"/>
        <v>9.1251947132248997E-5</v>
      </c>
      <c r="E8723" s="2">
        <f t="shared" si="416"/>
        <v>4.9191362700716319E-3</v>
      </c>
      <c r="K8723">
        <v>8718</v>
      </c>
      <c r="L8723" s="8">
        <v>6.9775597040942905E-5</v>
      </c>
      <c r="M8723" s="8">
        <v>-0.128884755643389</v>
      </c>
    </row>
    <row r="8724" spans="1:13" x14ac:dyDescent="0.55000000000000004">
      <c r="A8724">
        <v>8719</v>
      </c>
      <c r="C8724">
        <f t="shared" si="414"/>
        <v>-0.23924974167070834</v>
      </c>
      <c r="D8724">
        <f t="shared" si="415"/>
        <v>1.1487683205579953E-4</v>
      </c>
      <c r="E8724" s="2">
        <f t="shared" si="416"/>
        <v>5.0490902338142803E-2</v>
      </c>
      <c r="K8724">
        <v>8719</v>
      </c>
      <c r="L8724" s="8">
        <v>1.5872998509364001E-5</v>
      </c>
      <c r="M8724" s="8">
        <v>-1.45479340719647E-2</v>
      </c>
    </row>
    <row r="8725" spans="1:13" x14ac:dyDescent="0.55000000000000004">
      <c r="A8725">
        <v>8720</v>
      </c>
      <c r="C8725">
        <f t="shared" si="414"/>
        <v>-0.21943153107343102</v>
      </c>
      <c r="D8725">
        <f t="shared" si="415"/>
        <v>1.096700535448387E-4</v>
      </c>
      <c r="E8725" s="2">
        <f t="shared" si="416"/>
        <v>0.10424118762130706</v>
      </c>
      <c r="K8725">
        <v>8720</v>
      </c>
      <c r="L8725" s="8">
        <v>-4.2005090967819E-5</v>
      </c>
      <c r="M8725" s="8">
        <v>0.10343250783661399</v>
      </c>
    </row>
    <row r="8726" spans="1:13" x14ac:dyDescent="0.55000000000000004">
      <c r="A8726">
        <v>8721</v>
      </c>
      <c r="C8726">
        <f t="shared" si="414"/>
        <v>-0.14454063142920112</v>
      </c>
      <c r="D8726">
        <f t="shared" si="415"/>
        <v>7.693840325670647E-5</v>
      </c>
      <c r="E8726" s="2">
        <f t="shared" si="416"/>
        <v>0.11563282452764684</v>
      </c>
      <c r="K8726">
        <v>8721</v>
      </c>
      <c r="L8726" s="8">
        <v>-8.9362744831445601E-5</v>
      </c>
      <c r="M8726" s="8">
        <v>0.195507636508818</v>
      </c>
    </row>
    <row r="8727" spans="1:13" x14ac:dyDescent="0.55000000000000004">
      <c r="A8727">
        <v>8722</v>
      </c>
      <c r="C8727">
        <f t="shared" si="414"/>
        <v>-3.3373079969594883E-2</v>
      </c>
      <c r="D8727">
        <f t="shared" si="415"/>
        <v>2.4896835483437005E-5</v>
      </c>
      <c r="E8727" s="2">
        <f t="shared" si="416"/>
        <v>7.3978421246808687E-2</v>
      </c>
      <c r="K8727">
        <v>8722</v>
      </c>
      <c r="L8727" s="8">
        <v>-1.14338944885814E-4</v>
      </c>
      <c r="M8727" s="8">
        <v>0.238616664776064</v>
      </c>
    </row>
    <row r="8728" spans="1:13" x14ac:dyDescent="0.55000000000000004">
      <c r="A8728">
        <v>8723</v>
      </c>
      <c r="C8728">
        <f t="shared" si="414"/>
        <v>8.6170411113668618E-2</v>
      </c>
      <c r="D8728">
        <f t="shared" si="415"/>
        <v>-3.33933132125218E-5</v>
      </c>
      <c r="E8728" s="2">
        <f t="shared" si="416"/>
        <v>1.8439537323546626E-2</v>
      </c>
      <c r="K8728">
        <v>8723</v>
      </c>
      <c r="L8728" s="8">
        <v>-1.1067824688621199E-4</v>
      </c>
      <c r="M8728" s="8">
        <v>0.22196266907982301</v>
      </c>
    </row>
    <row r="8729" spans="1:13" x14ac:dyDescent="0.55000000000000004">
      <c r="A8729">
        <v>8724</v>
      </c>
      <c r="C8729">
        <f t="shared" si="414"/>
        <v>0.18408694533555209</v>
      </c>
      <c r="D8729">
        <f t="shared" si="415"/>
        <v>-8.33024441673316E-5</v>
      </c>
      <c r="E8729" s="2">
        <f t="shared" si="416"/>
        <v>1.1813106053826694E-3</v>
      </c>
      <c r="K8729">
        <v>8724</v>
      </c>
      <c r="L8729" s="8">
        <v>-7.9297495355962205E-5</v>
      </c>
      <c r="M8729" s="8">
        <v>0.14971674595610901</v>
      </c>
    </row>
    <row r="8730" spans="1:13" x14ac:dyDescent="0.55000000000000004">
      <c r="A8730">
        <v>8725</v>
      </c>
      <c r="C8730">
        <f t="shared" si="414"/>
        <v>0.23580153652314401</v>
      </c>
      <c r="D8730">
        <f t="shared" si="415"/>
        <v>-1.1230441751234528E-4</v>
      </c>
      <c r="E8730" s="2">
        <f t="shared" si="416"/>
        <v>3.8348684499090034E-2</v>
      </c>
      <c r="K8730">
        <v>8725</v>
      </c>
      <c r="L8730" s="8">
        <v>-2.8056194187863499E-5</v>
      </c>
      <c r="M8730" s="8">
        <v>3.9973335032424E-2</v>
      </c>
    </row>
    <row r="8731" spans="1:13" x14ac:dyDescent="0.55000000000000004">
      <c r="A8731">
        <v>8726</v>
      </c>
      <c r="C8731">
        <f t="shared" si="414"/>
        <v>0.22833491234545109</v>
      </c>
      <c r="D8731">
        <f t="shared" si="415"/>
        <v>-1.1312034925105826E-4</v>
      </c>
      <c r="E8731" s="2">
        <f t="shared" si="416"/>
        <v>9.4935813296605401E-2</v>
      </c>
      <c r="K8731">
        <v>8726</v>
      </c>
      <c r="L8731" s="8">
        <v>3.02119548625784E-5</v>
      </c>
      <c r="M8731" s="8">
        <v>-7.9781645626699094E-2</v>
      </c>
    </row>
    <row r="8732" spans="1:13" x14ac:dyDescent="0.55000000000000004">
      <c r="A8732">
        <v>8727</v>
      </c>
      <c r="C8732">
        <f t="shared" si="414"/>
        <v>0.16356103808968339</v>
      </c>
      <c r="D8732">
        <f t="shared" si="415"/>
        <v>-8.5545457716679468E-5</v>
      </c>
      <c r="E8732" s="2">
        <f t="shared" si="416"/>
        <v>0.11772849084372768</v>
      </c>
      <c r="K8732">
        <v>8727</v>
      </c>
      <c r="L8732" s="8">
        <v>8.0913332396326395E-5</v>
      </c>
      <c r="M8732" s="8">
        <v>-0.17955481820921701</v>
      </c>
    </row>
    <row r="8733" spans="1:13" x14ac:dyDescent="0.55000000000000004">
      <c r="A8733">
        <v>8728</v>
      </c>
      <c r="C8733">
        <f t="shared" si="414"/>
        <v>5.7736790865457174E-2</v>
      </c>
      <c r="D8733">
        <f t="shared" si="415"/>
        <v>-3.6500459450191108E-5</v>
      </c>
      <c r="E8733" s="2">
        <f t="shared" si="416"/>
        <v>8.5319000385506508E-2</v>
      </c>
      <c r="K8733">
        <v>8728</v>
      </c>
      <c r="L8733" s="8">
        <v>1.11349463881541E-4</v>
      </c>
      <c r="M8733" s="8">
        <v>-0.23435737269401299</v>
      </c>
    </row>
    <row r="8734" spans="1:13" x14ac:dyDescent="0.55000000000000004">
      <c r="A8734">
        <v>8729</v>
      </c>
      <c r="C8734">
        <f t="shared" si="414"/>
        <v>-6.2578173871009071E-2</v>
      </c>
      <c r="D8734">
        <f t="shared" si="415"/>
        <v>2.1705384769655099E-5</v>
      </c>
      <c r="E8734" s="2">
        <f t="shared" si="416"/>
        <v>2.8185539588868918E-2</v>
      </c>
      <c r="K8734">
        <v>8729</v>
      </c>
      <c r="L8734" s="8">
        <v>1.138974313757E-4</v>
      </c>
      <c r="M8734" s="8">
        <v>-0.23046366934000101</v>
      </c>
    </row>
    <row r="8735" spans="1:13" x14ac:dyDescent="0.55000000000000004">
      <c r="A8735">
        <v>8730</v>
      </c>
      <c r="C8735">
        <f t="shared" si="414"/>
        <v>-0.16718733600909855</v>
      </c>
      <c r="D8735">
        <f t="shared" si="415"/>
        <v>7.4463634925527717E-5</v>
      </c>
      <c r="E8735" s="2">
        <f t="shared" si="416"/>
        <v>2.7608291473702413E-6</v>
      </c>
      <c r="K8735">
        <v>8730</v>
      </c>
      <c r="L8735" s="8">
        <v>8.7919080613447093E-5</v>
      </c>
      <c r="M8735" s="8">
        <v>-0.16884891030697699</v>
      </c>
    </row>
    <row r="8736" spans="1:13" x14ac:dyDescent="0.55000000000000004">
      <c r="A8736">
        <v>8731</v>
      </c>
      <c r="C8736">
        <f t="shared" si="414"/>
        <v>-0.22983600083833541</v>
      </c>
      <c r="D8736">
        <f t="shared" si="415"/>
        <v>1.085330822839806E-4</v>
      </c>
      <c r="E8736" s="2">
        <f t="shared" si="416"/>
        <v>2.7189077040177864E-2</v>
      </c>
      <c r="K8736">
        <v>8731</v>
      </c>
      <c r="L8736" s="8">
        <v>3.9920850701176702E-5</v>
      </c>
      <c r="M8736" s="8">
        <v>-6.4944894224977207E-2</v>
      </c>
    </row>
    <row r="8737" spans="1:13" x14ac:dyDescent="0.55000000000000004">
      <c r="A8737">
        <v>8732</v>
      </c>
      <c r="C8737">
        <f t="shared" si="414"/>
        <v>-0.23480067401565918</v>
      </c>
      <c r="D8737">
        <f t="shared" si="415"/>
        <v>1.1536301368501308E-4</v>
      </c>
      <c r="E8737" s="2">
        <f t="shared" si="416"/>
        <v>8.411487621951251E-2</v>
      </c>
      <c r="K8737">
        <v>8732</v>
      </c>
      <c r="L8737" s="8">
        <v>-1.8075803920181698E-5</v>
      </c>
      <c r="M8737" s="8">
        <v>5.5224973504542897E-2</v>
      </c>
    </row>
    <row r="8738" spans="1:13" x14ac:dyDescent="0.55000000000000004">
      <c r="A8738">
        <v>8733</v>
      </c>
      <c r="C8738">
        <f t="shared" si="414"/>
        <v>-0.18083532722286907</v>
      </c>
      <c r="D8738">
        <f t="shared" si="415"/>
        <v>9.3239260311512058E-5</v>
      </c>
      <c r="E8738" s="2">
        <f t="shared" si="416"/>
        <v>0.11723689116288005</v>
      </c>
      <c r="K8738">
        <v>8733</v>
      </c>
      <c r="L8738" s="8">
        <v>-7.1545261315584006E-5</v>
      </c>
      <c r="M8738" s="8">
        <v>0.161563404028986</v>
      </c>
    </row>
    <row r="8739" spans="1:13" x14ac:dyDescent="0.55000000000000004">
      <c r="A8739">
        <v>8734</v>
      </c>
      <c r="C8739">
        <f t="shared" si="414"/>
        <v>-8.1484125002664054E-2</v>
      </c>
      <c r="D8739">
        <f t="shared" si="415"/>
        <v>4.7714417927261711E-5</v>
      </c>
      <c r="E8739" s="2">
        <f t="shared" si="416"/>
        <v>9.5432433077299594E-2</v>
      </c>
      <c r="K8739">
        <v>8734</v>
      </c>
      <c r="L8739" s="8">
        <v>-1.07095764179919E-4</v>
      </c>
      <c r="M8739" s="8">
        <v>0.227437277747776</v>
      </c>
    </row>
    <row r="8740" spans="1:13" x14ac:dyDescent="0.55000000000000004">
      <c r="A8740">
        <v>8735</v>
      </c>
      <c r="C8740">
        <f t="shared" si="414"/>
        <v>3.8317875044132463E-2</v>
      </c>
      <c r="D8740">
        <f t="shared" si="415"/>
        <v>-9.7857376166012573E-6</v>
      </c>
      <c r="E8740" s="2">
        <f t="shared" si="416"/>
        <v>3.9215959831654809E-2</v>
      </c>
      <c r="K8740">
        <v>8735</v>
      </c>
      <c r="L8740" s="8">
        <v>-1.15823468531506E-4</v>
      </c>
      <c r="M8740" s="8">
        <v>0.23634807433619701</v>
      </c>
    </row>
    <row r="8741" spans="1:13" x14ac:dyDescent="0.55000000000000004">
      <c r="A8741">
        <v>8736</v>
      </c>
      <c r="C8741">
        <f t="shared" si="414"/>
        <v>0.14850289613157305</v>
      </c>
      <c r="D8741">
        <f t="shared" si="415"/>
        <v>-6.482987928568014E-5</v>
      </c>
      <c r="E8741" s="2">
        <f t="shared" si="416"/>
        <v>1.4108387406801674E-3</v>
      </c>
      <c r="K8741">
        <v>8736</v>
      </c>
      <c r="L8741" s="8">
        <v>-9.5542466672743297E-5</v>
      </c>
      <c r="M8741" s="8">
        <v>0.186064029510109</v>
      </c>
    </row>
    <row r="8742" spans="1:13" x14ac:dyDescent="0.55000000000000004">
      <c r="A8742">
        <v>8737</v>
      </c>
      <c r="C8742">
        <f t="shared" si="414"/>
        <v>0.22141682048267602</v>
      </c>
      <c r="D8742">
        <f t="shared" si="415"/>
        <v>-1.036030877594841E-4</v>
      </c>
      <c r="E8742" s="2">
        <f t="shared" si="416"/>
        <v>1.7486816242950336E-2</v>
      </c>
      <c r="K8742">
        <v>8737</v>
      </c>
      <c r="L8742" s="8">
        <v>-5.1332261333358202E-5</v>
      </c>
      <c r="M8742" s="8">
        <v>8.9179094235774997E-2</v>
      </c>
    </row>
    <row r="8743" spans="1:13" x14ac:dyDescent="0.55000000000000004">
      <c r="A8743">
        <v>8738</v>
      </c>
      <c r="C8743">
        <f t="shared" si="414"/>
        <v>0.23875978998889516</v>
      </c>
      <c r="D8743">
        <f t="shared" si="415"/>
        <v>-1.1637410498547685E-4</v>
      </c>
      <c r="E8743" s="2">
        <f t="shared" si="416"/>
        <v>7.2254025128111021E-2</v>
      </c>
      <c r="K8743">
        <v>8738</v>
      </c>
      <c r="L8743" s="8">
        <v>5.73442729919679E-6</v>
      </c>
      <c r="M8743" s="8">
        <v>-3.0041298416845899E-2</v>
      </c>
    </row>
    <row r="8744" spans="1:13" x14ac:dyDescent="0.55000000000000004">
      <c r="A8744">
        <v>8739</v>
      </c>
      <c r="C8744">
        <f t="shared" si="414"/>
        <v>0.19617908486697769</v>
      </c>
      <c r="D8744">
        <f t="shared" si="415"/>
        <v>-9.9937674832487893E-5</v>
      </c>
      <c r="E8744" s="2">
        <f t="shared" si="416"/>
        <v>0.11418772748759992</v>
      </c>
      <c r="K8744">
        <v>8739</v>
      </c>
      <c r="L8744" s="8">
        <v>6.1364893040863594E-5</v>
      </c>
      <c r="M8744" s="8">
        <v>-0.14173766151828199</v>
      </c>
    </row>
    <row r="8745" spans="1:13" x14ac:dyDescent="0.55000000000000004">
      <c r="A8745">
        <v>8740</v>
      </c>
      <c r="C8745">
        <f t="shared" si="414"/>
        <v>0.10436156457008003</v>
      </c>
      <c r="D8745">
        <f t="shared" si="415"/>
        <v>-5.8418994815534477E-5</v>
      </c>
      <c r="E8745" s="2">
        <f t="shared" si="416"/>
        <v>0.10387504202505128</v>
      </c>
      <c r="K8745">
        <v>8740</v>
      </c>
      <c r="L8745" s="8">
        <v>1.0162614064028701E-4</v>
      </c>
      <c r="M8745" s="8">
        <v>-0.21793494801584801</v>
      </c>
    </row>
    <row r="8746" spans="1:13" x14ac:dyDescent="0.55000000000000004">
      <c r="A8746">
        <v>8741</v>
      </c>
      <c r="C8746">
        <f t="shared" si="414"/>
        <v>-1.3648508666665761E-2</v>
      </c>
      <c r="D8746">
        <f t="shared" si="415"/>
        <v>-2.2383784745899407E-6</v>
      </c>
      <c r="E8746" s="2">
        <f t="shared" si="416"/>
        <v>5.1031065785044578E-2</v>
      </c>
      <c r="K8746">
        <v>8741</v>
      </c>
      <c r="L8746" s="8">
        <v>1.1643449087354401E-4</v>
      </c>
      <c r="M8746" s="8">
        <v>-0.23954907481258</v>
      </c>
    </row>
    <row r="8747" spans="1:13" x14ac:dyDescent="0.55000000000000004">
      <c r="A8747">
        <v>8742</v>
      </c>
      <c r="C8747">
        <f t="shared" si="414"/>
        <v>-0.12823309391581472</v>
      </c>
      <c r="D8747">
        <f t="shared" si="415"/>
        <v>5.4504023682201991E-5</v>
      </c>
      <c r="E8747" s="2">
        <f t="shared" si="416"/>
        <v>5.3193035692333272E-3</v>
      </c>
      <c r="K8747">
        <v>8742</v>
      </c>
      <c r="L8747" s="8">
        <v>1.0208110056038E-4</v>
      </c>
      <c r="M8747" s="8">
        <v>-0.201166649767928</v>
      </c>
    </row>
    <row r="8748" spans="1:13" x14ac:dyDescent="0.55000000000000004">
      <c r="A8748">
        <v>8743</v>
      </c>
      <c r="C8748">
        <f t="shared" si="414"/>
        <v>-0.21063387553125087</v>
      </c>
      <c r="D8748">
        <f t="shared" si="415"/>
        <v>9.7567064748425354E-5</v>
      </c>
      <c r="E8748" s="2">
        <f t="shared" si="416"/>
        <v>9.6497392223423954E-3</v>
      </c>
      <c r="K8748">
        <v>8743</v>
      </c>
      <c r="L8748" s="8">
        <v>6.2160865346695804E-5</v>
      </c>
      <c r="M8748" s="8">
        <v>-0.112400789341605</v>
      </c>
    </row>
    <row r="8749" spans="1:13" x14ac:dyDescent="0.55000000000000004">
      <c r="A8749">
        <v>8744</v>
      </c>
      <c r="C8749">
        <f t="shared" si="414"/>
        <v>-0.24016999419816523</v>
      </c>
      <c r="D8749">
        <f t="shared" si="415"/>
        <v>1.1614282911334309E-4</v>
      </c>
      <c r="E8749" s="2">
        <f t="shared" si="416"/>
        <v>5.9871502983118205E-2</v>
      </c>
      <c r="K8749">
        <v>8744</v>
      </c>
      <c r="L8749" s="8">
        <v>6.6720557889189301E-6</v>
      </c>
      <c r="M8749" s="8">
        <v>4.5165460591979397E-3</v>
      </c>
    </row>
    <row r="8750" spans="1:13" x14ac:dyDescent="0.55000000000000004">
      <c r="A8750">
        <v>8745</v>
      </c>
      <c r="C8750">
        <f t="shared" si="414"/>
        <v>-0.20942850670314622</v>
      </c>
      <c r="D8750">
        <f t="shared" si="415"/>
        <v>1.0556919146740667E-4</v>
      </c>
      <c r="E8750" s="2">
        <f t="shared" si="416"/>
        <v>0.1087226584396217</v>
      </c>
      <c r="K8750">
        <v>8745</v>
      </c>
      <c r="L8750" s="8">
        <v>-5.0487811531621999E-5</v>
      </c>
      <c r="M8750" s="8">
        <v>0.120302684480857</v>
      </c>
    </row>
    <row r="8751" spans="1:13" x14ac:dyDescent="0.55000000000000004">
      <c r="A8751">
        <v>8746</v>
      </c>
      <c r="C8751">
        <f t="shared" si="414"/>
        <v>-0.12612487843127496</v>
      </c>
      <c r="D8751">
        <f t="shared" si="415"/>
        <v>6.8499911986518567E-5</v>
      </c>
      <c r="E8751" s="2">
        <f t="shared" si="416"/>
        <v>0.11027921698759327</v>
      </c>
      <c r="K8751">
        <v>8746</v>
      </c>
      <c r="L8751" s="8">
        <v>-9.5002693250423995E-5</v>
      </c>
      <c r="M8751" s="8">
        <v>0.205958269270612</v>
      </c>
    </row>
    <row r="8752" spans="1:13" x14ac:dyDescent="0.55000000000000004">
      <c r="A8752">
        <v>8747</v>
      </c>
      <c r="C8752">
        <f t="shared" si="414"/>
        <v>-1.1166564172942973E-2</v>
      </c>
      <c r="D8752">
        <f t="shared" si="415"/>
        <v>1.4238598459881752E-5</v>
      </c>
      <c r="E8752" s="2">
        <f t="shared" si="416"/>
        <v>6.3099878561583653E-2</v>
      </c>
      <c r="K8752">
        <v>8747</v>
      </c>
      <c r="L8752" s="8">
        <v>-1.1572356109073499E-4</v>
      </c>
      <c r="M8752" s="8">
        <v>0.240030327849199</v>
      </c>
    </row>
    <row r="8753" spans="1:13" x14ac:dyDescent="0.55000000000000004">
      <c r="A8753">
        <v>8748</v>
      </c>
      <c r="C8753">
        <f t="shared" si="414"/>
        <v>0.10659432232030042</v>
      </c>
      <c r="D8753">
        <f t="shared" si="415"/>
        <v>-4.3596303154343148E-5</v>
      </c>
      <c r="E8753" s="2">
        <f t="shared" si="416"/>
        <v>1.1532822468863436E-2</v>
      </c>
      <c r="K8753">
        <v>8748</v>
      </c>
      <c r="L8753" s="8">
        <v>-1.07460745159018E-4</v>
      </c>
      <c r="M8753" s="8">
        <v>0.21398530177790401</v>
      </c>
    </row>
    <row r="8754" spans="1:13" x14ac:dyDescent="0.55000000000000004">
      <c r="A8754">
        <v>8749</v>
      </c>
      <c r="C8754">
        <f t="shared" si="414"/>
        <v>0.19760228074118955</v>
      </c>
      <c r="D8754">
        <f t="shared" si="415"/>
        <v>-9.0489451613985893E-5</v>
      </c>
      <c r="E8754" s="2">
        <f t="shared" si="416"/>
        <v>4.0013153790801267E-3</v>
      </c>
      <c r="K8754">
        <v>8749</v>
      </c>
      <c r="L8754" s="8">
        <v>-7.2283718964159799E-5</v>
      </c>
      <c r="M8754" s="8">
        <v>0.13434632940789501</v>
      </c>
    </row>
    <row r="8755" spans="1:13" x14ac:dyDescent="0.55000000000000004">
      <c r="A8755">
        <v>8750</v>
      </c>
      <c r="C8755">
        <f t="shared" si="414"/>
        <v>0.23901623182163878</v>
      </c>
      <c r="D8755">
        <f t="shared" si="415"/>
        <v>-1.1467165508481938E-4</v>
      </c>
      <c r="E8755" s="2">
        <f t="shared" si="416"/>
        <v>4.7505143304796868E-2</v>
      </c>
      <c r="K8755">
        <v>8750</v>
      </c>
      <c r="L8755" s="8">
        <v>-1.9002786939090099E-5</v>
      </c>
      <c r="M8755" s="8">
        <v>2.1059485413557E-2</v>
      </c>
    </row>
    <row r="8756" spans="1:13" x14ac:dyDescent="0.55000000000000004">
      <c r="A8756">
        <v>8751</v>
      </c>
      <c r="C8756">
        <f t="shared" si="414"/>
        <v>0.22044214677728147</v>
      </c>
      <c r="D8756">
        <f t="shared" si="415"/>
        <v>-1.1007369021607012E-4</v>
      </c>
      <c r="E8756" s="2">
        <f t="shared" si="416"/>
        <v>0.101088377040293</v>
      </c>
      <c r="K8756">
        <v>8751</v>
      </c>
      <c r="L8756" s="8">
        <v>3.9037510959606602E-5</v>
      </c>
      <c r="M8756" s="8">
        <v>-9.7501837346169101E-2</v>
      </c>
    </row>
    <row r="8757" spans="1:13" x14ac:dyDescent="0.55000000000000004">
      <c r="A8757">
        <v>8752</v>
      </c>
      <c r="C8757">
        <f t="shared" si="414"/>
        <v>0.14654172944637175</v>
      </c>
      <c r="D8757">
        <f t="shared" si="415"/>
        <v>-7.7849549273644532E-5</v>
      </c>
      <c r="E8757" s="2">
        <f t="shared" si="416"/>
        <v>0.11436906008957703</v>
      </c>
      <c r="K8757">
        <v>8752</v>
      </c>
      <c r="L8757" s="8">
        <v>8.7300622067333294E-5</v>
      </c>
      <c r="M8757" s="8">
        <v>-0.19164322008505999</v>
      </c>
    </row>
    <row r="8758" spans="1:13" x14ac:dyDescent="0.55000000000000004">
      <c r="A8758">
        <v>8753</v>
      </c>
      <c r="C8758">
        <f t="shared" si="414"/>
        <v>3.5862426877608891E-2</v>
      </c>
      <c r="D8758">
        <f t="shared" si="415"/>
        <v>-2.6086812401281217E-5</v>
      </c>
      <c r="E8758" s="2">
        <f t="shared" si="416"/>
        <v>7.4883663750936108E-2</v>
      </c>
      <c r="K8758">
        <v>8753</v>
      </c>
      <c r="L8758" s="8">
        <v>1.13698750804555E-4</v>
      </c>
      <c r="M8758" s="8">
        <v>-0.237786369485423</v>
      </c>
    </row>
    <row r="8759" spans="1:13" x14ac:dyDescent="0.55000000000000004">
      <c r="A8759">
        <v>8754</v>
      </c>
      <c r="C8759">
        <f t="shared" si="414"/>
        <v>-8.3817588917453237E-2</v>
      </c>
      <c r="D8759">
        <f t="shared" si="415"/>
        <v>3.2223164517427086E-5</v>
      </c>
      <c r="E8759" s="2">
        <f t="shared" si="416"/>
        <v>1.9756230502638954E-2</v>
      </c>
      <c r="K8759">
        <v>8754</v>
      </c>
      <c r="L8759" s="8">
        <v>1.11620322066933E-4</v>
      </c>
      <c r="M8759" s="8">
        <v>-0.22437444752861799</v>
      </c>
    </row>
    <row r="8760" spans="1:13" x14ac:dyDescent="0.55000000000000004">
      <c r="A8760">
        <v>8755</v>
      </c>
      <c r="C8760">
        <f t="shared" si="414"/>
        <v>-0.18246115662882847</v>
      </c>
      <c r="D8760">
        <f t="shared" si="415"/>
        <v>8.2445806352677677E-5</v>
      </c>
      <c r="E8760" s="2">
        <f t="shared" si="416"/>
        <v>7.66991055188876E-4</v>
      </c>
      <c r="K8760">
        <v>8755</v>
      </c>
      <c r="L8760" s="8">
        <v>8.1585891225441603E-5</v>
      </c>
      <c r="M8760" s="8">
        <v>-0.15476655327025199</v>
      </c>
    </row>
    <row r="8761" spans="1:13" x14ac:dyDescent="0.55000000000000004">
      <c r="A8761">
        <v>8756</v>
      </c>
      <c r="C8761">
        <f t="shared" si="414"/>
        <v>-0.2353108200023929</v>
      </c>
      <c r="D8761">
        <f t="shared" si="415"/>
        <v>1.1197628861311785E-4</v>
      </c>
      <c r="E8761" s="2">
        <f t="shared" si="416"/>
        <v>3.5688652174329129E-2</v>
      </c>
      <c r="K8761">
        <v>8756</v>
      </c>
      <c r="L8761" s="8">
        <v>3.1117767804412897E-5</v>
      </c>
      <c r="M8761" s="8">
        <v>-4.6396415643357503E-2</v>
      </c>
    </row>
    <row r="8762" spans="1:13" x14ac:dyDescent="0.55000000000000004">
      <c r="A8762">
        <v>8757</v>
      </c>
      <c r="C8762">
        <f t="shared" si="414"/>
        <v>-0.22910242751389745</v>
      </c>
      <c r="D8762">
        <f t="shared" si="415"/>
        <v>1.1340308270455498E-4</v>
      </c>
      <c r="E8762" s="2">
        <f t="shared" si="416"/>
        <v>9.1625122449423169E-2</v>
      </c>
      <c r="K8762">
        <v>8757</v>
      </c>
      <c r="L8762" s="8">
        <v>-2.7143993603847702E-5</v>
      </c>
      <c r="M8762" s="8">
        <v>7.3593992103882594E-2</v>
      </c>
    </row>
    <row r="8763" spans="1:13" x14ac:dyDescent="0.55000000000000004">
      <c r="A8763">
        <v>8758</v>
      </c>
      <c r="C8763">
        <f t="shared" si="414"/>
        <v>-0.16539415481795824</v>
      </c>
      <c r="D8763">
        <f t="shared" si="415"/>
        <v>8.6368093385607878E-5</v>
      </c>
      <c r="E8763" s="2">
        <f t="shared" si="416"/>
        <v>0.11597190694927687</v>
      </c>
      <c r="K8763">
        <v>8758</v>
      </c>
      <c r="L8763" s="8">
        <v>-7.8607373424913402E-5</v>
      </c>
      <c r="M8763" s="8">
        <v>0.17515232798472299</v>
      </c>
    </row>
    <row r="8764" spans="1:13" x14ac:dyDescent="0.55000000000000004">
      <c r="A8764">
        <v>8759</v>
      </c>
      <c r="C8764">
        <f t="shared" si="414"/>
        <v>-6.0175435493833217E-2</v>
      </c>
      <c r="D8764">
        <f t="shared" si="415"/>
        <v>3.765653312145156E-5</v>
      </c>
      <c r="E8764" s="2">
        <f t="shared" si="416"/>
        <v>8.5859614106240198E-2</v>
      </c>
      <c r="K8764">
        <v>8759</v>
      </c>
      <c r="L8764" s="8">
        <v>-1.10383048926967E-4</v>
      </c>
      <c r="M8764" s="8">
        <v>0.232842676755632</v>
      </c>
    </row>
    <row r="8765" spans="1:13" x14ac:dyDescent="0.55000000000000004">
      <c r="A8765">
        <v>8760</v>
      </c>
      <c r="C8765">
        <f t="shared" si="414"/>
        <v>6.0146049741703955E-2</v>
      </c>
      <c r="D8765">
        <f t="shared" si="415"/>
        <v>-2.0506023219449475E-5</v>
      </c>
      <c r="E8765" s="2">
        <f t="shared" si="416"/>
        <v>2.9608113443077611E-2</v>
      </c>
      <c r="K8765">
        <v>8760</v>
      </c>
      <c r="L8765" s="8">
        <v>-1.1451260505854099E-4</v>
      </c>
      <c r="M8765" s="8">
        <v>0.23221613268199201</v>
      </c>
    </row>
    <row r="8766" spans="1:13" x14ac:dyDescent="0.55000000000000004">
      <c r="A8766">
        <v>8761</v>
      </c>
      <c r="C8766">
        <f t="shared" si="414"/>
        <v>0.16537214427021091</v>
      </c>
      <c r="D8766">
        <f t="shared" si="415"/>
        <v>-7.3521999964942924E-5</v>
      </c>
      <c r="E8766" s="2">
        <f t="shared" si="416"/>
        <v>6.492287668339023E-5</v>
      </c>
      <c r="K8766">
        <v>8761</v>
      </c>
      <c r="L8766" s="8">
        <v>-8.9961768868575403E-5</v>
      </c>
      <c r="M8766" s="8">
        <v>0.17342961761384601</v>
      </c>
    </row>
    <row r="8767" spans="1:13" x14ac:dyDescent="0.55000000000000004">
      <c r="A8767">
        <v>8762</v>
      </c>
      <c r="C8767">
        <f t="shared" si="414"/>
        <v>0.22909331635511998</v>
      </c>
      <c r="D8767">
        <f t="shared" si="415"/>
        <v>-1.0808550444003329E-4</v>
      </c>
      <c r="E8767" s="2">
        <f t="shared" si="416"/>
        <v>2.4928221853146956E-2</v>
      </c>
      <c r="K8767">
        <v>8762</v>
      </c>
      <c r="L8767" s="8">
        <v>-4.2879449583177402E-5</v>
      </c>
      <c r="M8767" s="8">
        <v>7.1206578935072706E-2</v>
      </c>
    </row>
    <row r="8768" spans="1:13" x14ac:dyDescent="0.55000000000000004">
      <c r="A8768">
        <v>8763</v>
      </c>
      <c r="C8768">
        <f t="shared" si="414"/>
        <v>0.23531689493885624</v>
      </c>
      <c r="D8768">
        <f t="shared" si="415"/>
        <v>-1.1552182556234161E-4</v>
      </c>
      <c r="E8768" s="2">
        <f t="shared" si="416"/>
        <v>8.0751159025629793E-2</v>
      </c>
      <c r="K8768">
        <v>8763</v>
      </c>
      <c r="L8768" s="8">
        <v>1.4942293855120801E-5</v>
      </c>
      <c r="M8768" s="8">
        <v>-4.8850589171535598E-2</v>
      </c>
    </row>
    <row r="8769" spans="1:13" x14ac:dyDescent="0.55000000000000004">
      <c r="A8769">
        <v>8764</v>
      </c>
      <c r="C8769">
        <f t="shared" si="414"/>
        <v>0.18248089298180217</v>
      </c>
      <c r="D8769">
        <f t="shared" si="415"/>
        <v>-9.3964603476381494E-5</v>
      </c>
      <c r="E8769" s="2">
        <f t="shared" si="416"/>
        <v>0.11502524385997247</v>
      </c>
      <c r="K8769">
        <v>8764</v>
      </c>
      <c r="L8769" s="8">
        <v>6.9021647102142502E-5</v>
      </c>
      <c r="M8769" s="8">
        <v>-0.15667282417307801</v>
      </c>
    </row>
    <row r="8770" spans="1:13" x14ac:dyDescent="0.55000000000000004">
      <c r="A8770">
        <v>8765</v>
      </c>
      <c r="C8770">
        <f t="shared" si="414"/>
        <v>8.3846033277650903E-2</v>
      </c>
      <c r="D8770">
        <f t="shared" si="415"/>
        <v>-4.8824246534328216E-5</v>
      </c>
      <c r="E8770" s="2">
        <f t="shared" si="416"/>
        <v>9.5543682721415307E-2</v>
      </c>
      <c r="K8770">
        <v>8765</v>
      </c>
      <c r="L8770" s="8">
        <v>1.05814100653219E-4</v>
      </c>
      <c r="M8770" s="8">
        <v>-0.225255378432835</v>
      </c>
    </row>
    <row r="8771" spans="1:13" x14ac:dyDescent="0.55000000000000004">
      <c r="A8771">
        <v>8766</v>
      </c>
      <c r="C8771">
        <f t="shared" si="414"/>
        <v>-3.5832413445037299E-2</v>
      </c>
      <c r="D8771">
        <f t="shared" si="415"/>
        <v>8.5699671543804543E-6</v>
      </c>
      <c r="E8771" s="2">
        <f t="shared" si="416"/>
        <v>4.06380895768646E-2</v>
      </c>
      <c r="K8771">
        <v>8766</v>
      </c>
      <c r="L8771" s="8">
        <v>1.16104756272673E-4</v>
      </c>
      <c r="M8771" s="8">
        <v>-0.23742132578116901</v>
      </c>
    </row>
    <row r="8772" spans="1:13" x14ac:dyDescent="0.55000000000000004">
      <c r="A8772">
        <v>8767</v>
      </c>
      <c r="C8772">
        <f t="shared" si="414"/>
        <v>-0.14651767968036877</v>
      </c>
      <c r="D8772">
        <f t="shared" si="415"/>
        <v>6.3813299727914438E-5</v>
      </c>
      <c r="E8772" s="2">
        <f t="shared" si="416"/>
        <v>1.9014788363547011E-3</v>
      </c>
      <c r="K8772">
        <v>8767</v>
      </c>
      <c r="L8772" s="8">
        <v>9.7316255422019799E-5</v>
      </c>
      <c r="M8772" s="8">
        <v>-0.19012362923263401</v>
      </c>
    </row>
    <row r="8773" spans="1:13" x14ac:dyDescent="0.55000000000000004">
      <c r="A8773">
        <v>8768</v>
      </c>
      <c r="C8773">
        <f t="shared" si="414"/>
        <v>-0.22043009666357224</v>
      </c>
      <c r="D8773">
        <f t="shared" si="415"/>
        <v>1.0304083914737579E-4</v>
      </c>
      <c r="E8773" s="2">
        <f t="shared" si="416"/>
        <v>1.5680500788601077E-2</v>
      </c>
      <c r="K8773">
        <v>8768</v>
      </c>
      <c r="L8773" s="8">
        <v>5.41542946947011E-5</v>
      </c>
      <c r="M8773" s="8">
        <v>-9.5208290301417101E-2</v>
      </c>
    </row>
    <row r="8774" spans="1:13" x14ac:dyDescent="0.55000000000000004">
      <c r="A8774">
        <v>8769</v>
      </c>
      <c r="C8774">
        <f t="shared" ref="C8774:C8837" si="417">$D$1*COS($B$2*(A8774-$L$2)+$B$1)</f>
        <v>-0.23901920568199911</v>
      </c>
      <c r="D8774">
        <f t="shared" ref="D8774:D8837" si="418">$D$2*COS($B$2*(A8774-$L$3)+$B$3)</f>
        <v>1.1640729986940468E-4</v>
      </c>
      <c r="E8774" s="2">
        <f t="shared" ref="E8774:E8837" si="419">(M8774-C8774)^2</f>
        <v>6.8943929804426457E-2</v>
      </c>
      <c r="K8774">
        <v>8769</v>
      </c>
      <c r="L8774" s="8">
        <v>-2.5709450877598E-6</v>
      </c>
      <c r="M8774" s="8">
        <v>2.3552555565143501E-2</v>
      </c>
    </row>
    <row r="8775" spans="1:13" x14ac:dyDescent="0.55000000000000004">
      <c r="A8775">
        <v>8770</v>
      </c>
      <c r="C8775">
        <f t="shared" si="417"/>
        <v>-0.19761953220133915</v>
      </c>
      <c r="D8775">
        <f t="shared" si="418"/>
        <v>1.0055798199626336E-4</v>
      </c>
      <c r="E8775" s="2">
        <f t="shared" si="419"/>
        <v>0.11157874654758113</v>
      </c>
      <c r="K8775">
        <v>8770</v>
      </c>
      <c r="L8775" s="8">
        <v>-5.8652275724005897E-5</v>
      </c>
      <c r="M8775" s="8">
        <v>0.136414517780966</v>
      </c>
    </row>
    <row r="8776" spans="1:13" x14ac:dyDescent="0.55000000000000004">
      <c r="A8776">
        <v>8771</v>
      </c>
      <c r="C8776">
        <f t="shared" si="417"/>
        <v>-0.10662152162703149</v>
      </c>
      <c r="D8776">
        <f t="shared" si="418"/>
        <v>5.9470730236105259E-5</v>
      </c>
      <c r="E8776" s="2">
        <f t="shared" si="419"/>
        <v>0.10351156951733345</v>
      </c>
      <c r="K8776">
        <v>8771</v>
      </c>
      <c r="L8776" s="8">
        <v>-1.00043780052871E-4</v>
      </c>
      <c r="M8776" s="8">
        <v>0.215110617764316</v>
      </c>
    </row>
    <row r="8777" spans="1:13" x14ac:dyDescent="0.55000000000000004">
      <c r="A8777">
        <v>8772</v>
      </c>
      <c r="C8777">
        <f t="shared" si="417"/>
        <v>1.1136243472304038E-2</v>
      </c>
      <c r="D8777">
        <f t="shared" si="418"/>
        <v>3.4575787302164596E-6</v>
      </c>
      <c r="E8777" s="2">
        <f t="shared" si="419"/>
        <v>5.2347008161958815E-2</v>
      </c>
      <c r="K8777">
        <v>8772</v>
      </c>
      <c r="L8777" s="8">
        <v>-1.1637869904094099E-4</v>
      </c>
      <c r="M8777" s="8">
        <v>0.23993092907920099</v>
      </c>
    </row>
    <row r="8778" spans="1:13" x14ac:dyDescent="0.55000000000000004">
      <c r="A8778">
        <v>8773</v>
      </c>
      <c r="C8778">
        <f t="shared" si="417"/>
        <v>0.12609904619347886</v>
      </c>
      <c r="D8778">
        <f t="shared" si="418"/>
        <v>-5.342335215697965E-5</v>
      </c>
      <c r="E8778" s="2">
        <f t="shared" si="419"/>
        <v>6.1716743210702288E-3</v>
      </c>
      <c r="K8778">
        <v>8773</v>
      </c>
      <c r="L8778" s="8">
        <v>-1.0356585089317299E-4</v>
      </c>
      <c r="M8778" s="8">
        <v>0.20465905078277499</v>
      </c>
    </row>
    <row r="8779" spans="1:13" x14ac:dyDescent="0.55000000000000004">
      <c r="A8779">
        <v>8774</v>
      </c>
      <c r="C8779">
        <f t="shared" si="417"/>
        <v>0.20941364627709028</v>
      </c>
      <c r="D8779">
        <f t="shared" si="418"/>
        <v>-9.6896147727689621E-5</v>
      </c>
      <c r="E8779" s="2">
        <f t="shared" si="419"/>
        <v>8.3328786849601304E-3</v>
      </c>
      <c r="K8779">
        <v>8774</v>
      </c>
      <c r="L8779" s="8">
        <v>-6.4814292913314406E-5</v>
      </c>
      <c r="M8779" s="8">
        <v>0.118129043605226</v>
      </c>
    </row>
    <row r="8780" spans="1:13" x14ac:dyDescent="0.55000000000000004">
      <c r="A8780">
        <v>8775</v>
      </c>
      <c r="C8780">
        <f t="shared" si="417"/>
        <v>0.2401698352345823</v>
      </c>
      <c r="D8780">
        <f t="shared" si="418"/>
        <v>-1.1605005262748989E-4</v>
      </c>
      <c r="E8780" s="2">
        <f t="shared" si="419"/>
        <v>5.6718733117765791E-2</v>
      </c>
      <c r="K8780">
        <v>8775</v>
      </c>
      <c r="L8780" s="8">
        <v>-9.8295931946334692E-6</v>
      </c>
      <c r="M8780" s="8">
        <v>2.01288463736418E-3</v>
      </c>
    </row>
    <row r="8781" spans="1:13" x14ac:dyDescent="0.55000000000000004">
      <c r="A8781">
        <v>8776</v>
      </c>
      <c r="C8781">
        <f t="shared" si="417"/>
        <v>0.21064845792664957</v>
      </c>
      <c r="D8781">
        <f t="shared" si="418"/>
        <v>-1.0607784045881202E-4</v>
      </c>
      <c r="E8781" s="2">
        <f t="shared" si="419"/>
        <v>0.10579138207637066</v>
      </c>
      <c r="K8781">
        <v>8776</v>
      </c>
      <c r="L8781" s="8">
        <v>4.7616989118012599E-5</v>
      </c>
      <c r="M8781" s="8">
        <v>-0.11460741377495499</v>
      </c>
    </row>
    <row r="8782" spans="1:13" x14ac:dyDescent="0.55000000000000004">
      <c r="A8782">
        <v>8777</v>
      </c>
      <c r="C8782">
        <f t="shared" si="417"/>
        <v>0.12825875779927737</v>
      </c>
      <c r="D8782">
        <f t="shared" si="418"/>
        <v>-6.9482326279799236E-5</v>
      </c>
      <c r="E8782" s="2">
        <f t="shared" si="419"/>
        <v>0.10941695131805609</v>
      </c>
      <c r="K8782">
        <v>8777</v>
      </c>
      <c r="L8782" s="8">
        <v>9.3137601111697595E-5</v>
      </c>
      <c r="M8782" s="8">
        <v>-0.20252357443455901</v>
      </c>
    </row>
    <row r="8783" spans="1:13" x14ac:dyDescent="0.55000000000000004">
      <c r="A8783">
        <v>8778</v>
      </c>
      <c r="C8783">
        <f t="shared" si="417"/>
        <v>1.3678812942716119E-2</v>
      </c>
      <c r="D8783">
        <f t="shared" si="418"/>
        <v>-1.544821277509071E-5</v>
      </c>
      <c r="E8783" s="2">
        <f t="shared" si="419"/>
        <v>6.4209159034485846E-2</v>
      </c>
      <c r="K8783">
        <v>8778</v>
      </c>
      <c r="L8783" s="8">
        <v>1.15331323123227E-4</v>
      </c>
      <c r="M8783" s="8">
        <v>-0.23971644951198301</v>
      </c>
    </row>
    <row r="8784" spans="1:13" x14ac:dyDescent="0.55000000000000004">
      <c r="A8784">
        <v>8779</v>
      </c>
      <c r="C8784">
        <f t="shared" si="417"/>
        <v>-0.10433422563596714</v>
      </c>
      <c r="D8784">
        <f t="shared" si="418"/>
        <v>4.246307651367661E-5</v>
      </c>
      <c r="E8784" s="2">
        <f t="shared" si="419"/>
        <v>1.2664492434604631E-2</v>
      </c>
      <c r="L8784" s="8">
        <v>1.0863959979495899E-4</v>
      </c>
      <c r="M8784" s="8">
        <v>-0.21687085271624101</v>
      </c>
    </row>
    <row r="8785" spans="1:13" x14ac:dyDescent="0.55000000000000004">
      <c r="A8785">
        <v>8780</v>
      </c>
      <c r="C8785">
        <f t="shared" si="417"/>
        <v>-0.1961615727710056</v>
      </c>
      <c r="D8785">
        <f t="shared" si="418"/>
        <v>8.971702864814677E-5</v>
      </c>
      <c r="E8785" s="2">
        <f t="shared" si="419"/>
        <v>3.1869375149860997E-3</v>
      </c>
      <c r="L8785" s="8">
        <v>7.4738414746894694E-5</v>
      </c>
      <c r="M8785" s="8">
        <v>-0.13970860548861999</v>
      </c>
    </row>
    <row r="8786" spans="1:13" x14ac:dyDescent="0.55000000000000004">
      <c r="A8786">
        <v>8781</v>
      </c>
      <c r="C8786">
        <f t="shared" si="417"/>
        <v>-0.23875649989840578</v>
      </c>
      <c r="D8786">
        <f t="shared" si="418"/>
        <v>1.1445389767684899E-4</v>
      </c>
      <c r="E8786" s="2">
        <f t="shared" si="419"/>
        <v>4.4605874469574605E-2</v>
      </c>
      <c r="L8786" s="8">
        <v>2.2118530082005898E-5</v>
      </c>
      <c r="M8786" s="8">
        <v>-2.7555471327106899E-2</v>
      </c>
    </row>
    <row r="8787" spans="1:13" x14ac:dyDescent="0.55000000000000004">
      <c r="A8787">
        <v>8782</v>
      </c>
      <c r="C8787">
        <f t="shared" si="417"/>
        <v>-0.22142857813901637</v>
      </c>
      <c r="D8787">
        <f t="shared" si="418"/>
        <v>1.1046525088540706E-4</v>
      </c>
      <c r="E8787" s="2">
        <f t="shared" si="419"/>
        <v>9.7923732728077487E-2</v>
      </c>
      <c r="L8787" s="8">
        <v>-3.6041077655320199E-5</v>
      </c>
      <c r="M8787" s="8">
        <v>9.1499101570013994E-2</v>
      </c>
    </row>
    <row r="8788" spans="1:13" x14ac:dyDescent="0.55000000000000004">
      <c r="A8788">
        <v>8783</v>
      </c>
      <c r="C8788">
        <f t="shared" si="417"/>
        <v>-0.14852675061357995</v>
      </c>
      <c r="D8788">
        <f t="shared" si="418"/>
        <v>7.875215454571735E-5</v>
      </c>
      <c r="E8788" s="2">
        <f t="shared" si="419"/>
        <v>2.2060195647828573E-2</v>
      </c>
    </row>
    <row r="8789" spans="1:13" x14ac:dyDescent="0.55000000000000004">
      <c r="A8789">
        <v>8784</v>
      </c>
      <c r="C8789">
        <f t="shared" si="417"/>
        <v>-3.8347839378281193E-2</v>
      </c>
      <c r="D8789">
        <f t="shared" si="418"/>
        <v>2.7273927378226012E-5</v>
      </c>
      <c r="E8789" s="2">
        <f t="shared" si="419"/>
        <v>1.4705567849824536E-3</v>
      </c>
    </row>
    <row r="8790" spans="1:13" x14ac:dyDescent="0.55000000000000004">
      <c r="A8790">
        <v>8785</v>
      </c>
      <c r="C8790">
        <f t="shared" si="417"/>
        <v>8.1455571232646809E-2</v>
      </c>
      <c r="D8790">
        <f t="shared" si="418"/>
        <v>-3.1049480672425128E-5</v>
      </c>
      <c r="E8790" s="2">
        <f t="shared" si="419"/>
        <v>6.6350100848367984E-3</v>
      </c>
    </row>
    <row r="8791" spans="1:13" x14ac:dyDescent="0.55000000000000004">
      <c r="A8791">
        <v>8786</v>
      </c>
      <c r="C8791">
        <f t="shared" si="417"/>
        <v>0.18081535041139191</v>
      </c>
      <c r="D8791">
        <f t="shared" si="418"/>
        <v>-8.1580123545421521E-5</v>
      </c>
      <c r="E8791" s="2">
        <f t="shared" si="419"/>
        <v>3.2694190944394443E-2</v>
      </c>
    </row>
    <row r="8792" spans="1:13" x14ac:dyDescent="0.55000000000000004">
      <c r="A8792">
        <v>8787</v>
      </c>
      <c r="C8792">
        <f t="shared" si="417"/>
        <v>0.2347942879220602</v>
      </c>
      <c r="D8792">
        <f t="shared" si="418"/>
        <v>-1.11635874981083E-4</v>
      </c>
      <c r="E8792" s="2">
        <f t="shared" si="419"/>
        <v>5.5128357640827304E-2</v>
      </c>
    </row>
    <row r="8793" spans="1:13" x14ac:dyDescent="0.55000000000000004">
      <c r="A8793">
        <v>8788</v>
      </c>
      <c r="C8793">
        <f t="shared" si="417"/>
        <v>0.22984480823519976</v>
      </c>
      <c r="D8793">
        <f t="shared" si="418"/>
        <v>-1.1367337489403215E-4</v>
      </c>
      <c r="E8793" s="2">
        <f t="shared" si="419"/>
        <v>5.282863587267575E-2</v>
      </c>
    </row>
    <row r="8794" spans="1:13" x14ac:dyDescent="0.55000000000000004">
      <c r="A8794">
        <v>8789</v>
      </c>
      <c r="C8794">
        <f t="shared" si="417"/>
        <v>0.16720912642796734</v>
      </c>
      <c r="D8794">
        <f t="shared" si="418"/>
        <v>-8.7181253754332411E-5</v>
      </c>
      <c r="E8794" s="2">
        <f t="shared" si="419"/>
        <v>2.7958891960803967E-2</v>
      </c>
    </row>
    <row r="8795" spans="1:13" x14ac:dyDescent="0.55000000000000004">
      <c r="A8795">
        <v>8790</v>
      </c>
      <c r="C8795">
        <f t="shared" si="417"/>
        <v>6.2607478375037912E-2</v>
      </c>
      <c r="D8795">
        <f t="shared" si="418"/>
        <v>-3.8808475556951476E-5</v>
      </c>
      <c r="E8795" s="2">
        <f t="shared" si="419"/>
        <v>3.91969634848084E-3</v>
      </c>
    </row>
    <row r="8796" spans="1:13" x14ac:dyDescent="0.55000000000000004">
      <c r="A8796">
        <v>8791</v>
      </c>
      <c r="C8796">
        <f t="shared" si="417"/>
        <v>-5.7707327089089586E-2</v>
      </c>
      <c r="D8796">
        <f t="shared" si="418"/>
        <v>1.9304411987464672E-5</v>
      </c>
      <c r="E8796" s="2">
        <f t="shared" si="419"/>
        <v>3.3301355997671727E-3</v>
      </c>
    </row>
    <row r="8797" spans="1:13" x14ac:dyDescent="0.55000000000000004">
      <c r="A8797">
        <v>8792</v>
      </c>
      <c r="C8797">
        <f t="shared" si="417"/>
        <v>-0.1635388098277982</v>
      </c>
      <c r="D8797">
        <f t="shared" si="418"/>
        <v>7.2572299027746272E-5</v>
      </c>
      <c r="E8797" s="2">
        <f t="shared" si="419"/>
        <v>2.6744942319892745E-2</v>
      </c>
    </row>
    <row r="8798" spans="1:13" x14ac:dyDescent="0.55000000000000004">
      <c r="A8798">
        <v>8793</v>
      </c>
      <c r="C8798">
        <f t="shared" si="417"/>
        <v>-0.22832549842433059</v>
      </c>
      <c r="D8798">
        <f t="shared" si="418"/>
        <v>1.0762606871475374E-4</v>
      </c>
      <c r="E8798" s="2">
        <f t="shared" si="419"/>
        <v>5.2132533230718987E-2</v>
      </c>
    </row>
    <row r="8799" spans="1:13" x14ac:dyDescent="0.55000000000000004">
      <c r="A8799">
        <v>8794</v>
      </c>
      <c r="C8799">
        <f t="shared" si="417"/>
        <v>-0.2358072996360005</v>
      </c>
      <c r="D8799">
        <f t="shared" si="418"/>
        <v>1.156679637318876E-4</v>
      </c>
      <c r="E8799" s="2">
        <f t="shared" si="419"/>
        <v>5.5605082561622519E-2</v>
      </c>
    </row>
    <row r="8800" spans="1:13" x14ac:dyDescent="0.55000000000000004">
      <c r="A8800">
        <v>8795</v>
      </c>
      <c r="C8800">
        <f t="shared" si="417"/>
        <v>-0.18410643906477975</v>
      </c>
      <c r="D8800">
        <f t="shared" si="418"/>
        <v>9.4679637940530811E-5</v>
      </c>
      <c r="E8800" s="2">
        <f t="shared" si="419"/>
        <v>3.389518090511346E-2</v>
      </c>
    </row>
    <row r="8801" spans="1:5" x14ac:dyDescent="0.55000000000000004">
      <c r="A8801">
        <v>8796</v>
      </c>
      <c r="C8801">
        <f t="shared" si="417"/>
        <v>-8.6198742943463136E-2</v>
      </c>
      <c r="D8801">
        <f t="shared" si="418"/>
        <v>4.9928718714327663E-5</v>
      </c>
      <c r="E8801" s="2">
        <f t="shared" si="419"/>
        <v>7.4302232850332354E-3</v>
      </c>
    </row>
    <row r="8802" spans="1:5" x14ac:dyDescent="0.55000000000000004">
      <c r="A8802">
        <v>8797</v>
      </c>
      <c r="C8802">
        <f t="shared" si="417"/>
        <v>3.3343020731324322E-2</v>
      </c>
      <c r="D8802">
        <f t="shared" si="418"/>
        <v>-7.3532564952843699E-6</v>
      </c>
      <c r="E8802" s="2">
        <f t="shared" si="419"/>
        <v>1.1117570314895236E-3</v>
      </c>
    </row>
    <row r="8803" spans="1:5" x14ac:dyDescent="0.55000000000000004">
      <c r="A8803">
        <v>8798</v>
      </c>
      <c r="C8803">
        <f t="shared" si="417"/>
        <v>0.14451638901766195</v>
      </c>
      <c r="D8803">
        <f t="shared" si="418"/>
        <v>-6.2789719318929018E-5</v>
      </c>
      <c r="E8803" s="2">
        <f t="shared" si="419"/>
        <v>2.0884986694704205E-2</v>
      </c>
    </row>
    <row r="8804" spans="1:5" x14ac:dyDescent="0.55000000000000004">
      <c r="A8804">
        <v>8799</v>
      </c>
      <c r="C8804">
        <f t="shared" si="417"/>
        <v>0.21941918982435091</v>
      </c>
      <c r="D8804">
        <f t="shared" si="418"/>
        <v>-1.0246728609579324E-4</v>
      </c>
      <c r="E8804" s="2">
        <f t="shared" si="419"/>
        <v>4.8144780863174537E-2</v>
      </c>
    </row>
    <row r="8805" spans="1:5" x14ac:dyDescent="0.55000000000000004">
      <c r="A8805">
        <v>8800</v>
      </c>
      <c r="C8805">
        <f t="shared" si="417"/>
        <v>0.23925239897468228</v>
      </c>
      <c r="D8805">
        <f t="shared" si="418"/>
        <v>-1.1642772390163314E-4</v>
      </c>
      <c r="E8805" s="2">
        <f t="shared" si="419"/>
        <v>5.7241710415140555E-2</v>
      </c>
    </row>
    <row r="8806" spans="1:5" x14ac:dyDescent="0.55000000000000004">
      <c r="A8806">
        <v>8801</v>
      </c>
      <c r="C8806">
        <f t="shared" si="417"/>
        <v>0.19903829902280182</v>
      </c>
      <c r="D8806">
        <f t="shared" si="418"/>
        <v>-1.0116725710986376E-4</v>
      </c>
      <c r="E8806" s="2">
        <f t="shared" si="419"/>
        <v>3.9616244477890271E-2</v>
      </c>
    </row>
    <row r="8807" spans="1:5" x14ac:dyDescent="0.55000000000000004">
      <c r="A8807">
        <v>8802</v>
      </c>
      <c r="C8807">
        <f t="shared" si="417"/>
        <v>0.10886978141377576</v>
      </c>
      <c r="D8807">
        <f t="shared" si="418"/>
        <v>-6.0515941221549091E-5</v>
      </c>
      <c r="E8807" s="2">
        <f t="shared" si="419"/>
        <v>1.1852629305083314E-2</v>
      </c>
    </row>
    <row r="8808" spans="1:5" x14ac:dyDescent="0.55000000000000004">
      <c r="A8808">
        <v>8803</v>
      </c>
      <c r="C8808">
        <f t="shared" si="417"/>
        <v>-8.6227565391507385E-3</v>
      </c>
      <c r="D8808">
        <f t="shared" si="418"/>
        <v>-4.6763996606180806E-6</v>
      </c>
      <c r="E8808" s="2">
        <f t="shared" si="419"/>
        <v>7.435193033346682E-5</v>
      </c>
    </row>
    <row r="8809" spans="1:5" x14ac:dyDescent="0.55000000000000004">
      <c r="A8809">
        <v>8804</v>
      </c>
      <c r="C8809">
        <f t="shared" si="417"/>
        <v>-0.12395116435403714</v>
      </c>
      <c r="D8809">
        <f t="shared" si="418"/>
        <v>5.2336819644444264E-5</v>
      </c>
      <c r="E8809" s="2">
        <f t="shared" si="419"/>
        <v>1.5363891144721526E-2</v>
      </c>
    </row>
    <row r="8810" spans="1:5" x14ac:dyDescent="0.55000000000000004">
      <c r="A8810">
        <v>8805</v>
      </c>
      <c r="C8810">
        <f t="shared" si="417"/>
        <v>-0.20817044259930303</v>
      </c>
      <c r="D8810">
        <f t="shared" si="418"/>
        <v>9.6214600391378633E-5</v>
      </c>
      <c r="E8810" s="2">
        <f t="shared" si="419"/>
        <v>4.333493317198972E-2</v>
      </c>
    </row>
    <row r="8811" spans="1:5" x14ac:dyDescent="0.55000000000000004">
      <c r="A8811">
        <v>8806</v>
      </c>
      <c r="C8811">
        <f t="shared" si="417"/>
        <v>-0.24014332763691981</v>
      </c>
      <c r="D8811">
        <f t="shared" si="418"/>
        <v>1.1594454448293939E-4</v>
      </c>
      <c r="E8811" s="2">
        <f t="shared" si="419"/>
        <v>5.7668817808533016E-2</v>
      </c>
    </row>
    <row r="8812" spans="1:5" x14ac:dyDescent="0.55000000000000004">
      <c r="A8812">
        <v>8807</v>
      </c>
      <c r="C8812">
        <f t="shared" si="417"/>
        <v>-0.21184529925738929</v>
      </c>
      <c r="D8812">
        <f t="shared" si="418"/>
        <v>1.0657485182636895E-4</v>
      </c>
      <c r="E8812" s="2">
        <f t="shared" si="419"/>
        <v>4.4878430817452825E-2</v>
      </c>
    </row>
    <row r="8813" spans="1:5" x14ac:dyDescent="0.55000000000000004">
      <c r="A8813">
        <v>8808</v>
      </c>
      <c r="C8813">
        <f t="shared" si="417"/>
        <v>-0.13037856611179752</v>
      </c>
      <c r="D8813">
        <f t="shared" si="418"/>
        <v>7.0457117782364529E-5</v>
      </c>
      <c r="E8813" s="2">
        <f t="shared" si="419"/>
        <v>1.6998570501368358E-2</v>
      </c>
    </row>
    <row r="8814" spans="1:5" x14ac:dyDescent="0.55000000000000004">
      <c r="A8814">
        <v>8809</v>
      </c>
      <c r="C8814">
        <f t="shared" si="417"/>
        <v>-1.6189561032620294E-2</v>
      </c>
      <c r="D8814">
        <f t="shared" si="418"/>
        <v>1.6656132292511277E-5</v>
      </c>
      <c r="E8814" s="2">
        <f t="shared" si="419"/>
        <v>2.6210188642893746E-4</v>
      </c>
    </row>
    <row r="8815" spans="1:5" x14ac:dyDescent="0.55000000000000004">
      <c r="A8815">
        <v>8810</v>
      </c>
      <c r="C8815">
        <f t="shared" si="417"/>
        <v>0.10206268261687425</v>
      </c>
      <c r="D8815">
        <f t="shared" si="418"/>
        <v>-4.132519131935008E-5</v>
      </c>
      <c r="E8815" s="2">
        <f t="shared" si="419"/>
        <v>1.0416791182952806E-2</v>
      </c>
    </row>
    <row r="8816" spans="1:5" x14ac:dyDescent="0.55000000000000004">
      <c r="A8816">
        <v>8811</v>
      </c>
      <c r="C8816">
        <f t="shared" si="417"/>
        <v>0.19469934424018848</v>
      </c>
      <c r="D8816">
        <f t="shared" si="418"/>
        <v>-8.8934762975973388E-5</v>
      </c>
      <c r="E8816" s="2">
        <f t="shared" si="419"/>
        <v>3.7907834647559417E-2</v>
      </c>
    </row>
    <row r="8817" spans="1:5" x14ac:dyDescent="0.55000000000000004">
      <c r="A8817">
        <v>8812</v>
      </c>
      <c r="C8817">
        <f t="shared" si="417"/>
        <v>0.23847057439576763</v>
      </c>
      <c r="D8817">
        <f t="shared" si="418"/>
        <v>-1.1422358372169222E-4</v>
      </c>
      <c r="E8817" s="2">
        <f t="shared" si="419"/>
        <v>5.6868214852647342E-2</v>
      </c>
    </row>
    <row r="8818" spans="1:5" x14ac:dyDescent="0.55000000000000004">
      <c r="A8818">
        <v>8813</v>
      </c>
      <c r="C8818">
        <f t="shared" si="417"/>
        <v>0.22239071693888793</v>
      </c>
      <c r="D8818">
        <f t="shared" si="418"/>
        <v>-1.1084469259537825E-4</v>
      </c>
      <c r="E8818" s="2">
        <f t="shared" si="419"/>
        <v>4.9457630980592575E-2</v>
      </c>
    </row>
    <row r="8819" spans="1:5" x14ac:dyDescent="0.55000000000000004">
      <c r="A8819">
        <v>8814</v>
      </c>
      <c r="C8819">
        <f t="shared" si="417"/>
        <v>0.15049547715744749</v>
      </c>
      <c r="D8819">
        <f t="shared" si="418"/>
        <v>-7.9646120049598317E-5</v>
      </c>
      <c r="E8819" s="2">
        <f t="shared" si="419"/>
        <v>2.2648888644847799E-2</v>
      </c>
    </row>
    <row r="8820" spans="1:5" x14ac:dyDescent="0.55000000000000004">
      <c r="A8820">
        <v>8815</v>
      </c>
      <c r="C8820">
        <f t="shared" si="417"/>
        <v>4.0829044801130698E-2</v>
      </c>
      <c r="D8820">
        <f t="shared" si="418"/>
        <v>-2.8458050177857204E-5</v>
      </c>
      <c r="E8820" s="2">
        <f t="shared" si="419"/>
        <v>1.6670108993727378E-3</v>
      </c>
    </row>
    <row r="8821" spans="1:5" x14ac:dyDescent="0.55000000000000004">
      <c r="A8821">
        <v>8816</v>
      </c>
      <c r="C8821">
        <f t="shared" si="417"/>
        <v>-7.9084617192289916E-2</v>
      </c>
      <c r="D8821">
        <f t="shared" si="418"/>
        <v>2.9872390440422904E-5</v>
      </c>
      <c r="E8821" s="2">
        <f t="shared" si="419"/>
        <v>6.2543766764510374E-3</v>
      </c>
    </row>
    <row r="8822" spans="1:5" x14ac:dyDescent="0.55000000000000004">
      <c r="A8822">
        <v>8817</v>
      </c>
      <c r="C8822">
        <f t="shared" si="417"/>
        <v>-0.17914970724191134</v>
      </c>
      <c r="D8822">
        <f t="shared" si="418"/>
        <v>8.0705490718187351E-5</v>
      </c>
      <c r="E8822" s="2">
        <f t="shared" si="419"/>
        <v>3.2094617604862541E-2</v>
      </c>
    </row>
    <row r="8823" spans="1:5" x14ac:dyDescent="0.55000000000000004">
      <c r="A8823">
        <v>8818</v>
      </c>
      <c r="C8823">
        <f t="shared" si="417"/>
        <v>-0.23425199695002327</v>
      </c>
      <c r="D8823">
        <f t="shared" si="418"/>
        <v>1.1128321396245546E-4</v>
      </c>
      <c r="E8823" s="2">
        <f t="shared" si="419"/>
        <v>5.4873998075073711E-2</v>
      </c>
    </row>
    <row r="8824" spans="1:5" x14ac:dyDescent="0.55000000000000004">
      <c r="A8824">
        <v>8819</v>
      </c>
      <c r="C8824">
        <f t="shared" si="417"/>
        <v>-0.23056197306400097</v>
      </c>
      <c r="D8824">
        <f t="shared" si="418"/>
        <v>1.1393119616618226E-4</v>
      </c>
      <c r="E8824" s="2">
        <f t="shared" si="419"/>
        <v>5.3158823423165108E-2</v>
      </c>
    </row>
    <row r="8825" spans="1:5" x14ac:dyDescent="0.55000000000000004">
      <c r="A8825">
        <v>8820</v>
      </c>
      <c r="C8825">
        <f t="shared" si="417"/>
        <v>-0.16900575380218719</v>
      </c>
      <c r="D8825">
        <f t="shared" si="418"/>
        <v>8.7984849612378379E-5</v>
      </c>
      <c r="E8825" s="2">
        <f t="shared" si="419"/>
        <v>2.8562944818245509E-2</v>
      </c>
    </row>
    <row r="8826" spans="1:5" x14ac:dyDescent="0.55000000000000004">
      <c r="A8826">
        <v>8821</v>
      </c>
      <c r="C8826">
        <f t="shared" si="417"/>
        <v>-6.5032652693682538E-2</v>
      </c>
      <c r="D8826">
        <f t="shared" si="418"/>
        <v>3.9956160378997824E-5</v>
      </c>
      <c r="E8826" s="2">
        <f t="shared" si="419"/>
        <v>4.2292459163771343E-3</v>
      </c>
    </row>
    <row r="8827" spans="1:5" x14ac:dyDescent="0.55000000000000004">
      <c r="A8827">
        <v>8822</v>
      </c>
      <c r="C8827">
        <f t="shared" si="417"/>
        <v>5.5262273461381302E-2</v>
      </c>
      <c r="D8827">
        <f t="shared" si="418"/>
        <v>-1.8100682900474961E-5</v>
      </c>
      <c r="E8827" s="2">
        <f t="shared" si="419"/>
        <v>3.0539188681204883E-3</v>
      </c>
    </row>
    <row r="8828" spans="1:5" x14ac:dyDescent="0.55000000000000004">
      <c r="A8828">
        <v>8823</v>
      </c>
      <c r="C8828">
        <f t="shared" si="417"/>
        <v>0.16168753381393977</v>
      </c>
      <c r="D8828">
        <f t="shared" si="418"/>
        <v>-7.161463630405164E-5</v>
      </c>
      <c r="E8828" s="2">
        <f t="shared" si="419"/>
        <v>2.6142858590833918E-2</v>
      </c>
    </row>
    <row r="8829" spans="1:5" x14ac:dyDescent="0.55000000000000004">
      <c r="A8829">
        <v>8824</v>
      </c>
      <c r="C8829">
        <f t="shared" si="417"/>
        <v>0.2275326312819983</v>
      </c>
      <c r="D8829">
        <f t="shared" si="418"/>
        <v>-1.0715482551207295E-4</v>
      </c>
      <c r="E8829" s="2">
        <f t="shared" si="419"/>
        <v>5.1771098298109788E-2</v>
      </c>
    </row>
    <row r="8830" spans="1:5" x14ac:dyDescent="0.55000000000000004">
      <c r="A8830">
        <v>8825</v>
      </c>
      <c r="C8830">
        <f t="shared" si="417"/>
        <v>0.23627183430560642</v>
      </c>
      <c r="D8830">
        <f t="shared" si="418"/>
        <v>-1.1580141216107498E-4</v>
      </c>
      <c r="E8830" s="2">
        <f t="shared" si="419"/>
        <v>5.5824379686135933E-2</v>
      </c>
    </row>
    <row r="8831" spans="1:5" x14ac:dyDescent="0.55000000000000004">
      <c r="A8831">
        <v>8826</v>
      </c>
      <c r="C8831">
        <f t="shared" si="417"/>
        <v>0.18571178713362232</v>
      </c>
      <c r="D8831">
        <f t="shared" si="418"/>
        <v>-9.5384285257743798E-5</v>
      </c>
      <c r="E8831" s="2">
        <f t="shared" si="419"/>
        <v>3.4488867880363851E-2</v>
      </c>
    </row>
    <row r="8832" spans="1:5" x14ac:dyDescent="0.55000000000000004">
      <c r="A8832">
        <v>8827</v>
      </c>
      <c r="C8832">
        <f t="shared" si="417"/>
        <v>8.8541995888227462E-2</v>
      </c>
      <c r="D8832">
        <f t="shared" si="418"/>
        <v>-5.102771329744996E-5</v>
      </c>
      <c r="E8832" s="2">
        <f t="shared" si="419"/>
        <v>7.8396850358708886E-3</v>
      </c>
    </row>
    <row r="8833" spans="1:5" x14ac:dyDescent="0.55000000000000004">
      <c r="A8833">
        <v>8828</v>
      </c>
      <c r="C8833">
        <f t="shared" si="417"/>
        <v>-3.0849970010137173E-2</v>
      </c>
      <c r="D8833">
        <f t="shared" si="418"/>
        <v>6.135739122620371E-6</v>
      </c>
      <c r="E8833" s="2">
        <f t="shared" si="419"/>
        <v>9.5172064962636299E-4</v>
      </c>
    </row>
    <row r="8834" spans="1:5" x14ac:dyDescent="0.55000000000000004">
      <c r="A8834">
        <v>8829</v>
      </c>
      <c r="C8834">
        <f t="shared" si="417"/>
        <v>-0.14249924370173023</v>
      </c>
      <c r="D8834">
        <f t="shared" si="418"/>
        <v>6.1759250354031996E-5</v>
      </c>
      <c r="E8834" s="2">
        <f t="shared" si="419"/>
        <v>2.03060344555651E-2</v>
      </c>
    </row>
    <row r="8835" spans="1:5" x14ac:dyDescent="0.55000000000000004">
      <c r="A8835">
        <v>8830</v>
      </c>
      <c r="C8835">
        <f t="shared" si="417"/>
        <v>-0.21838421086992379</v>
      </c>
      <c r="D8835">
        <f t="shared" si="418"/>
        <v>1.0188249152828996E-4</v>
      </c>
      <c r="E8835" s="2">
        <f t="shared" si="419"/>
        <v>4.7691663557279343E-2</v>
      </c>
    </row>
    <row r="8836" spans="1:5" x14ac:dyDescent="0.55000000000000004">
      <c r="A8836">
        <v>8831</v>
      </c>
      <c r="C8836">
        <f t="shared" si="417"/>
        <v>-0.23945934428369559</v>
      </c>
      <c r="D8836">
        <f t="shared" si="418"/>
        <v>1.1643537484147551E-4</v>
      </c>
      <c r="E8836" s="2">
        <f t="shared" si="419"/>
        <v>5.7340777564777456E-2</v>
      </c>
    </row>
    <row r="8837" spans="1:5" x14ac:dyDescent="0.55000000000000004">
      <c r="A8837">
        <v>8832</v>
      </c>
      <c r="C8837">
        <f t="shared" si="417"/>
        <v>-0.20043522968475419</v>
      </c>
      <c r="D8837">
        <f t="shared" si="418"/>
        <v>1.0176543333242033E-4</v>
      </c>
      <c r="E8837" s="2">
        <f t="shared" si="419"/>
        <v>4.0174281298780166E-2</v>
      </c>
    </row>
    <row r="8838" spans="1:5" x14ac:dyDescent="0.55000000000000004">
      <c r="A8838">
        <v>8833</v>
      </c>
      <c r="C8838">
        <f t="shared" ref="C8838:C8901" si="420">$D$1*COS($B$2*(A8838-$L$2)+$B$1)</f>
        <v>-0.11110609727746246</v>
      </c>
      <c r="D8838">
        <f t="shared" ref="D8838:D8901" si="421">$D$2*COS($B$2*(A8838-$L$3)+$B$3)</f>
        <v>6.1554513103503236E-5</v>
      </c>
      <c r="E8838" s="2">
        <f t="shared" ref="E8838:E8901" si="422">(M8838-C8838)^2</f>
        <v>1.2344564852228951E-2</v>
      </c>
    </row>
    <row r="8839" spans="1:5" x14ac:dyDescent="0.55000000000000004">
      <c r="A8839">
        <v>8834</v>
      </c>
      <c r="C8839">
        <f t="shared" si="420"/>
        <v>6.1083236176863514E-3</v>
      </c>
      <c r="D8839">
        <f t="shared" si="421"/>
        <v>5.894707550973075E-6</v>
      </c>
      <c r="E8839" s="2">
        <f t="shared" si="422"/>
        <v>3.7311617418384874E-5</v>
      </c>
    </row>
    <row r="8840" spans="1:5" x14ac:dyDescent="0.55000000000000004">
      <c r="A8840">
        <v>8835</v>
      </c>
      <c r="C8840">
        <f t="shared" si="420"/>
        <v>0.1217896840380419</v>
      </c>
      <c r="D8840">
        <f t="shared" si="421"/>
        <v>-5.1244545346274743E-5</v>
      </c>
      <c r="E8840" s="2">
        <f t="shared" si="422"/>
        <v>1.4832727138086078E-2</v>
      </c>
    </row>
    <row r="8841" spans="1:5" x14ac:dyDescent="0.55000000000000004">
      <c r="A8841">
        <v>8836</v>
      </c>
      <c r="C8841">
        <f t="shared" si="420"/>
        <v>0.20690440088770165</v>
      </c>
      <c r="D8841">
        <f t="shared" si="421"/>
        <v>-9.5522497510919721E-5</v>
      </c>
      <c r="E8841" s="2">
        <f t="shared" si="422"/>
        <v>4.2809431106698756E-2</v>
      </c>
    </row>
    <row r="8842" spans="1:5" x14ac:dyDescent="0.55000000000000004">
      <c r="A8842">
        <v>8837</v>
      </c>
      <c r="C8842">
        <f t="shared" si="420"/>
        <v>0.24009047431328231</v>
      </c>
      <c r="D8842">
        <f t="shared" si="421"/>
        <v>-1.1582631625481505E-4</v>
      </c>
      <c r="E8842" s="2">
        <f t="shared" si="422"/>
        <v>5.7643435855976873E-2</v>
      </c>
    </row>
    <row r="8843" spans="1:5" x14ac:dyDescent="0.55000000000000004">
      <c r="A8843">
        <v>8838</v>
      </c>
      <c r="C8843">
        <f t="shared" si="420"/>
        <v>0.21301889939188906</v>
      </c>
      <c r="D8843">
        <f t="shared" si="421"/>
        <v>-1.0706017104378506E-4</v>
      </c>
      <c r="E8843" s="2">
        <f t="shared" si="422"/>
        <v>4.5377051498131753E-2</v>
      </c>
    </row>
    <row r="8844" spans="1:5" x14ac:dyDescent="0.55000000000000004">
      <c r="A8844">
        <v>8839</v>
      </c>
      <c r="C8844">
        <f t="shared" si="420"/>
        <v>0.13248407080818311</v>
      </c>
      <c r="D8844">
        <f t="shared" si="421"/>
        <v>-7.1424179551456276E-5</v>
      </c>
      <c r="E8844" s="2">
        <f t="shared" si="422"/>
        <v>1.7552029017907676E-2</v>
      </c>
    </row>
    <row r="8845" spans="1:5" x14ac:dyDescent="0.55000000000000004">
      <c r="A8845">
        <v>8840</v>
      </c>
      <c r="C8845">
        <f t="shared" si="420"/>
        <v>1.8698532992648956E-2</v>
      </c>
      <c r="D8845">
        <f t="shared" si="421"/>
        <v>-1.7862224493297645E-5</v>
      </c>
      <c r="E8845" s="2">
        <f t="shared" si="422"/>
        <v>3.4963513607718153E-4</v>
      </c>
    </row>
    <row r="8846" spans="1:5" x14ac:dyDescent="0.55000000000000004">
      <c r="A8846">
        <v>8841</v>
      </c>
      <c r="C8846">
        <f t="shared" si="420"/>
        <v>-9.9779942470236901E-2</v>
      </c>
      <c r="D8846">
        <f t="shared" si="421"/>
        <v>4.0182772406860005E-5</v>
      </c>
      <c r="E8846" s="2">
        <f t="shared" si="422"/>
        <v>9.9560369193637862E-3</v>
      </c>
    </row>
    <row r="8847" spans="1:5" x14ac:dyDescent="0.55000000000000004">
      <c r="A8847">
        <v>8842</v>
      </c>
      <c r="C8847">
        <f t="shared" si="420"/>
        <v>-0.19321575556740392</v>
      </c>
      <c r="D8847">
        <f t="shared" si="421"/>
        <v>8.8142740418534573E-5</v>
      </c>
      <c r="E8847" s="2">
        <f t="shared" si="422"/>
        <v>3.7332328199482775E-2</v>
      </c>
    </row>
    <row r="8848" spans="1:5" x14ac:dyDescent="0.55000000000000004">
      <c r="A8848">
        <v>8843</v>
      </c>
      <c r="C8848">
        <f t="shared" si="420"/>
        <v>-0.23815848668213674</v>
      </c>
      <c r="D8848">
        <f t="shared" si="421"/>
        <v>1.139807384867109E-4</v>
      </c>
      <c r="E8848" s="2">
        <f t="shared" si="422"/>
        <v>5.6719464778725505E-2</v>
      </c>
    </row>
    <row r="8849" spans="1:5" x14ac:dyDescent="0.55000000000000004">
      <c r="A8849">
        <v>8844</v>
      </c>
      <c r="C8849">
        <f t="shared" si="420"/>
        <v>-0.22332845762224504</v>
      </c>
      <c r="D8849">
        <f t="shared" si="421"/>
        <v>1.1121197371806334E-4</v>
      </c>
      <c r="E8849" s="2">
        <f t="shared" si="422"/>
        <v>4.9875599983930902E-2</v>
      </c>
    </row>
    <row r="8850" spans="1:5" x14ac:dyDescent="0.55000000000000004">
      <c r="A8850">
        <v>8845</v>
      </c>
      <c r="C8850">
        <f t="shared" si="420"/>
        <v>-0.15244769309225217</v>
      </c>
      <c r="D8850">
        <f t="shared" si="421"/>
        <v>8.0531347709815468E-5</v>
      </c>
      <c r="E8850" s="2">
        <f t="shared" si="422"/>
        <v>2.324029912914951E-2</v>
      </c>
    </row>
    <row r="8851" spans="1:5" x14ac:dyDescent="0.55000000000000004">
      <c r="A8851">
        <v>8846</v>
      </c>
      <c r="C8851">
        <f t="shared" si="420"/>
        <v>-4.3305770937227837E-2</v>
      </c>
      <c r="D8851">
        <f t="shared" si="421"/>
        <v>2.9639050892027407E-5</v>
      </c>
      <c r="E8851" s="2">
        <f t="shared" si="422"/>
        <v>1.8753897964676471E-3</v>
      </c>
    </row>
    <row r="8852" spans="1:5" x14ac:dyDescent="0.55000000000000004">
      <c r="A8852">
        <v>8847</v>
      </c>
      <c r="C8852">
        <f t="shared" si="420"/>
        <v>7.670498690981592E-2</v>
      </c>
      <c r="D8852">
        <f t="shared" si="421"/>
        <v>-2.8692022958036479E-5</v>
      </c>
      <c r="E8852" s="2">
        <f t="shared" si="422"/>
        <v>5.8836550168350314E-3</v>
      </c>
    </row>
    <row r="8853" spans="1:5" x14ac:dyDescent="0.55000000000000004">
      <c r="A8853">
        <v>8848</v>
      </c>
      <c r="C8853">
        <f t="shared" si="420"/>
        <v>0.1774644098553349</v>
      </c>
      <c r="D8853">
        <f t="shared" si="421"/>
        <v>-7.982200382549127E-5</v>
      </c>
      <c r="E8853" s="2">
        <f t="shared" si="422"/>
        <v>3.1493616765302289E-2</v>
      </c>
    </row>
    <row r="8854" spans="1:5" x14ac:dyDescent="0.55000000000000004">
      <c r="A8854">
        <v>8849</v>
      </c>
      <c r="C8854">
        <f t="shared" si="420"/>
        <v>0.23368400658012475</v>
      </c>
      <c r="D8854">
        <f t="shared" si="421"/>
        <v>-1.1091834424709032E-4</v>
      </c>
      <c r="E8854" s="2">
        <f t="shared" si="422"/>
        <v>5.4608214931339792E-2</v>
      </c>
    </row>
    <row r="8855" spans="1:5" x14ac:dyDescent="0.55000000000000004">
      <c r="A8855">
        <v>8850</v>
      </c>
      <c r="C8855">
        <f t="shared" si="420"/>
        <v>0.23125384332133783</v>
      </c>
      <c r="D8855">
        <f t="shared" si="421"/>
        <v>-1.1417651823586136E-4</v>
      </c>
      <c r="E8855" s="2">
        <f t="shared" si="422"/>
        <v>5.3478340050889868E-2</v>
      </c>
    </row>
    <row r="8856" spans="1:5" x14ac:dyDescent="0.55000000000000004">
      <c r="A8856">
        <v>8851</v>
      </c>
      <c r="C8856">
        <f t="shared" si="420"/>
        <v>0.17078383983315254</v>
      </c>
      <c r="D8856">
        <f t="shared" si="421"/>
        <v>-8.8778792797481414E-5</v>
      </c>
      <c r="E8856" s="2">
        <f t="shared" si="422"/>
        <v>2.9167119948155899E-2</v>
      </c>
    </row>
    <row r="8857" spans="1:5" x14ac:dyDescent="0.55000000000000004">
      <c r="A8857">
        <v>8852</v>
      </c>
      <c r="C8857">
        <f t="shared" si="420"/>
        <v>6.7450692387917011E-2</v>
      </c>
      <c r="D8857">
        <f t="shared" si="421"/>
        <v>-4.1099461676993274E-5</v>
      </c>
      <c r="E8857" s="2">
        <f t="shared" si="422"/>
        <v>4.5495959036094061E-3</v>
      </c>
    </row>
    <row r="8858" spans="1:5" x14ac:dyDescent="0.55000000000000004">
      <c r="A8858">
        <v>8853</v>
      </c>
      <c r="C8858">
        <f t="shared" si="420"/>
        <v>-5.2811157101355206E-2</v>
      </c>
      <c r="D8858">
        <f t="shared" si="421"/>
        <v>1.6894968017600985E-5</v>
      </c>
      <c r="E8858" s="2">
        <f t="shared" si="422"/>
        <v>2.7890183143840204E-3</v>
      </c>
    </row>
    <row r="8859" spans="1:5" x14ac:dyDescent="0.55000000000000004">
      <c r="A8859">
        <v>8854</v>
      </c>
      <c r="C8859">
        <f t="shared" si="420"/>
        <v>-0.15981851932905511</v>
      </c>
      <c r="D8859">
        <f t="shared" si="421"/>
        <v>7.064911685744727E-5</v>
      </c>
      <c r="E8859" s="2">
        <f t="shared" si="422"/>
        <v>2.554195912053156E-2</v>
      </c>
    </row>
    <row r="8860" spans="1:5" x14ac:dyDescent="0.55000000000000004">
      <c r="A8860">
        <v>8855</v>
      </c>
      <c r="C8860">
        <f t="shared" si="420"/>
        <v>-0.22671480191226159</v>
      </c>
      <c r="D8860">
        <f t="shared" si="421"/>
        <v>1.0667182653130074E-4</v>
      </c>
      <c r="E8860" s="2">
        <f t="shared" si="422"/>
        <v>5.1399601406116012E-2</v>
      </c>
    </row>
    <row r="8861" spans="1:5" x14ac:dyDescent="0.55000000000000004">
      <c r="A8861">
        <v>8856</v>
      </c>
      <c r="C8861">
        <f t="shared" si="420"/>
        <v>-0.23671044798434623</v>
      </c>
      <c r="D8861">
        <f t="shared" si="421"/>
        <v>1.1592215620949801E-4</v>
      </c>
      <c r="E8861" s="2">
        <f t="shared" si="422"/>
        <v>5.6031836184949883E-2</v>
      </c>
    </row>
    <row r="8862" spans="1:5" x14ac:dyDescent="0.55000000000000004">
      <c r="A8862">
        <v>8857</v>
      </c>
      <c r="C8862">
        <f t="shared" si="420"/>
        <v>-0.18729676107271778</v>
      </c>
      <c r="D8862">
        <f t="shared" si="421"/>
        <v>9.6078468124290495E-5</v>
      </c>
      <c r="E8862" s="2">
        <f t="shared" si="422"/>
        <v>3.5080076708330729E-2</v>
      </c>
    </row>
    <row r="8863" spans="1:5" x14ac:dyDescent="0.55000000000000004">
      <c r="A8863">
        <v>8858</v>
      </c>
      <c r="C8863">
        <f t="shared" si="420"/>
        <v>-9.0875535037551761E-2</v>
      </c>
      <c r="D8863">
        <f t="shared" si="421"/>
        <v>5.2121109714823101E-5</v>
      </c>
      <c r="E8863" s="2">
        <f t="shared" si="422"/>
        <v>8.2583628683612978E-3</v>
      </c>
    </row>
    <row r="8864" spans="1:5" x14ac:dyDescent="0.55000000000000004">
      <c r="A8864">
        <v>8859</v>
      </c>
      <c r="C8864">
        <f t="shared" si="420"/>
        <v>2.8353534789933445E-2</v>
      </c>
      <c r="D8864">
        <f t="shared" si="421"/>
        <v>-4.9175486081990333E-6</v>
      </c>
      <c r="E8864" s="2">
        <f t="shared" si="422"/>
        <v>8.039229350839662E-4</v>
      </c>
    </row>
    <row r="8865" spans="1:5" x14ac:dyDescent="0.55000000000000004">
      <c r="A8865">
        <v>8860</v>
      </c>
      <c r="C8865">
        <f t="shared" si="420"/>
        <v>0.14046646503023894</v>
      </c>
      <c r="D8865">
        <f t="shared" si="421"/>
        <v>-6.0722005884263528E-5</v>
      </c>
      <c r="E8865" s="2">
        <f t="shared" si="422"/>
        <v>1.9730827798091339E-2</v>
      </c>
    </row>
    <row r="8866" spans="1:5" x14ac:dyDescent="0.55000000000000004">
      <c r="A8866">
        <v>8861</v>
      </c>
      <c r="C8866">
        <f t="shared" si="420"/>
        <v>0.21732527334611457</v>
      </c>
      <c r="D8866">
        <f t="shared" si="421"/>
        <v>-1.0128651960170759E-4</v>
      </c>
      <c r="E8866" s="2">
        <f t="shared" si="422"/>
        <v>4.7230274434963415E-2</v>
      </c>
    </row>
    <row r="8867" spans="1:5" x14ac:dyDescent="0.55000000000000004">
      <c r="A8867">
        <v>8862</v>
      </c>
      <c r="C8867">
        <f t="shared" si="420"/>
        <v>0.23964001890541256</v>
      </c>
      <c r="D8867">
        <f t="shared" si="421"/>
        <v>-1.1643025184955989E-4</v>
      </c>
      <c r="E8867" s="2">
        <f t="shared" si="422"/>
        <v>5.7427338660986489E-2</v>
      </c>
    </row>
    <row r="8868" spans="1:5" x14ac:dyDescent="0.55000000000000004">
      <c r="A8868">
        <v>8863</v>
      </c>
      <c r="C8868">
        <f t="shared" si="420"/>
        <v>0.20181017093026524</v>
      </c>
      <c r="D8868">
        <f t="shared" si="421"/>
        <v>-1.0235244503815822E-4</v>
      </c>
      <c r="E8868" s="2">
        <f t="shared" si="422"/>
        <v>4.0727345090902874E-2</v>
      </c>
    </row>
    <row r="8869" spans="1:5" x14ac:dyDescent="0.55000000000000004">
      <c r="A8869">
        <v>8864</v>
      </c>
      <c r="C8869">
        <f t="shared" si="420"/>
        <v>0.11333022387558916</v>
      </c>
      <c r="D8869">
        <f t="shared" si="421"/>
        <v>-6.2586331941969951E-5</v>
      </c>
      <c r="E8869" s="2">
        <f t="shared" si="422"/>
        <v>1.2843739643691161E-2</v>
      </c>
    </row>
    <row r="8870" spans="1:5" x14ac:dyDescent="0.55000000000000004">
      <c r="A8870">
        <v>8865</v>
      </c>
      <c r="C8870">
        <f t="shared" si="420"/>
        <v>-3.5932205621741799E-3</v>
      </c>
      <c r="D8870">
        <f t="shared" si="421"/>
        <v>-7.1123687427444812E-6</v>
      </c>
      <c r="E8870" s="2">
        <f t="shared" si="422"/>
        <v>1.2911234008431329E-5</v>
      </c>
    </row>
    <row r="8871" spans="1:5" x14ac:dyDescent="0.55000000000000004">
      <c r="A8871">
        <v>8866</v>
      </c>
      <c r="C8871">
        <f t="shared" si="420"/>
        <v>-0.11961484237791178</v>
      </c>
      <c r="D8871">
        <f t="shared" si="421"/>
        <v>5.0146649094071817E-5</v>
      </c>
      <c r="E8871" s="2">
        <f t="shared" si="422"/>
        <v>1.4307710517092681E-2</v>
      </c>
    </row>
    <row r="8872" spans="1:5" x14ac:dyDescent="0.55000000000000004">
      <c r="A8872">
        <v>8867</v>
      </c>
      <c r="C8872">
        <f t="shared" si="420"/>
        <v>-0.20561566003762136</v>
      </c>
      <c r="D8872">
        <f t="shared" si="421"/>
        <v>9.4819915015771378E-5</v>
      </c>
      <c r="E8872" s="2">
        <f t="shared" si="422"/>
        <v>4.2277799652706678E-2</v>
      </c>
    </row>
    <row r="8873" spans="1:5" x14ac:dyDescent="0.55000000000000004">
      <c r="A8873">
        <v>8868</v>
      </c>
      <c r="C8873">
        <f t="shared" si="420"/>
        <v>-0.24001128106212027</v>
      </c>
      <c r="D8873">
        <f t="shared" si="421"/>
        <v>1.1569538091373955E-4</v>
      </c>
      <c r="E8873" s="2">
        <f t="shared" si="422"/>
        <v>5.7605415037080096E-2</v>
      </c>
    </row>
    <row r="8874" spans="1:5" x14ac:dyDescent="0.55000000000000004">
      <c r="A8874">
        <v>8869</v>
      </c>
      <c r="C8874">
        <f t="shared" si="420"/>
        <v>-0.21416912957642559</v>
      </c>
      <c r="D8874">
        <f t="shared" si="421"/>
        <v>1.0753374486749436E-4</v>
      </c>
      <c r="E8874" s="2">
        <f t="shared" si="422"/>
        <v>4.5868416063523772E-2</v>
      </c>
    </row>
    <row r="8875" spans="1:5" x14ac:dyDescent="0.55000000000000004">
      <c r="A8875">
        <v>8870</v>
      </c>
      <c r="C8875">
        <f t="shared" si="420"/>
        <v>-0.13457504089700781</v>
      </c>
      <c r="D8875">
        <f t="shared" si="421"/>
        <v>7.238340549233257E-5</v>
      </c>
      <c r="E8875" s="2">
        <f t="shared" si="422"/>
        <v>1.8110441632431324E-2</v>
      </c>
    </row>
    <row r="8876" spans="1:5" x14ac:dyDescent="0.55000000000000004">
      <c r="A8876">
        <v>8871</v>
      </c>
      <c r="C8876">
        <f t="shared" si="420"/>
        <v>-2.1205453567651827E-2</v>
      </c>
      <c r="D8876">
        <f t="shared" si="421"/>
        <v>1.9066357059075896E-5</v>
      </c>
      <c r="E8876" s="2">
        <f t="shared" si="422"/>
        <v>4.4967126100983762E-4</v>
      </c>
    </row>
    <row r="8877" spans="1:5" x14ac:dyDescent="0.55000000000000004">
      <c r="A8877">
        <v>8872</v>
      </c>
      <c r="C8877">
        <f t="shared" si="420"/>
        <v>9.7486255631688556E-2</v>
      </c>
      <c r="D8877">
        <f t="shared" si="421"/>
        <v>-3.9035945109089488E-5</v>
      </c>
      <c r="E8877" s="2">
        <f t="shared" si="422"/>
        <v>9.5035700370869284E-3</v>
      </c>
    </row>
    <row r="8878" spans="1:5" x14ac:dyDescent="0.55000000000000004">
      <c r="A8878">
        <v>8873</v>
      </c>
      <c r="C8878">
        <f t="shared" si="420"/>
        <v>0.19171096951470323</v>
      </c>
      <c r="D8878">
        <f t="shared" si="421"/>
        <v>-8.7341047867310758E-5</v>
      </c>
      <c r="E8878" s="2">
        <f t="shared" si="422"/>
        <v>3.675309583226747E-2</v>
      </c>
    </row>
    <row r="8879" spans="1:5" x14ac:dyDescent="0.55000000000000004">
      <c r="A8879">
        <v>8874</v>
      </c>
      <c r="C8879">
        <f t="shared" si="420"/>
        <v>0.23782027099613831</v>
      </c>
      <c r="D8879">
        <f t="shared" si="421"/>
        <v>-1.137253886140528E-4</v>
      </c>
      <c r="E8879" s="2">
        <f t="shared" si="422"/>
        <v>5.6558481296676663E-2</v>
      </c>
    </row>
    <row r="8880" spans="1:5" x14ac:dyDescent="0.55000000000000004">
      <c r="A8880">
        <v>8875</v>
      </c>
      <c r="C8880">
        <f t="shared" si="420"/>
        <v>0.22424169731111343</v>
      </c>
      <c r="D8880">
        <f t="shared" si="421"/>
        <v>-1.1156705395965986E-4</v>
      </c>
      <c r="E8880" s="2">
        <f t="shared" si="422"/>
        <v>5.0284338812969016E-2</v>
      </c>
    </row>
    <row r="8881" spans="1:5" x14ac:dyDescent="0.55000000000000004">
      <c r="A8881">
        <v>8876</v>
      </c>
      <c r="C8881">
        <f t="shared" si="420"/>
        <v>0.15438318424094602</v>
      </c>
      <c r="D8881">
        <f t="shared" si="421"/>
        <v>-8.1407740408299777E-5</v>
      </c>
      <c r="E8881" s="2">
        <f t="shared" si="422"/>
        <v>2.3834167576373883E-2</v>
      </c>
    </row>
    <row r="8882" spans="1:5" x14ac:dyDescent="0.55000000000000004">
      <c r="A8882">
        <v>8877</v>
      </c>
      <c r="C8882">
        <f t="shared" si="420"/>
        <v>4.5777746069058177E-2</v>
      </c>
      <c r="D8882">
        <f t="shared" si="421"/>
        <v>-3.0816799955108046E-5</v>
      </c>
      <c r="E8882" s="2">
        <f t="shared" si="422"/>
        <v>2.0956020351631712E-3</v>
      </c>
    </row>
    <row r="8883" spans="1:5" x14ac:dyDescent="0.55000000000000004">
      <c r="A8883">
        <v>8878</v>
      </c>
      <c r="C8883">
        <f t="shared" si="420"/>
        <v>-7.4316941450514276E-2</v>
      </c>
      <c r="D8883">
        <f t="shared" si="421"/>
        <v>2.7508507721423608E-5</v>
      </c>
      <c r="E8883" s="2">
        <f t="shared" si="422"/>
        <v>5.5230077865591667E-3</v>
      </c>
    </row>
    <row r="8884" spans="1:5" x14ac:dyDescent="0.55000000000000004">
      <c r="A8884">
        <v>8879</v>
      </c>
      <c r="C8884">
        <f t="shared" si="420"/>
        <v>-0.17575964314284229</v>
      </c>
      <c r="D8884">
        <f t="shared" si="421"/>
        <v>7.8929759793214187E-5</v>
      </c>
      <c r="E8884" s="2">
        <f t="shared" si="422"/>
        <v>3.0891452157699267E-2</v>
      </c>
    </row>
    <row r="8885" spans="1:5" x14ac:dyDescent="0.55000000000000004">
      <c r="A8885">
        <v>8880</v>
      </c>
      <c r="C8885">
        <f t="shared" si="420"/>
        <v>-0.23309037912564562</v>
      </c>
      <c r="D8885">
        <f t="shared" si="421"/>
        <v>1.1054130586423858E-4</v>
      </c>
      <c r="E8885" s="2">
        <f t="shared" si="422"/>
        <v>5.433112484093721E-2</v>
      </c>
    </row>
    <row r="8886" spans="1:5" x14ac:dyDescent="0.55000000000000004">
      <c r="A8886">
        <v>8881</v>
      </c>
      <c r="C8886">
        <f t="shared" si="420"/>
        <v>-0.23192034310327253</v>
      </c>
      <c r="D8886">
        <f t="shared" si="421"/>
        <v>1.1440931418919225E-4</v>
      </c>
      <c r="E8886" s="2">
        <f t="shared" si="422"/>
        <v>5.3787045545139647E-2</v>
      </c>
    </row>
    <row r="8887" spans="1:5" x14ac:dyDescent="0.55000000000000004">
      <c r="A8887">
        <v>8882</v>
      </c>
      <c r="C8887">
        <f t="shared" si="420"/>
        <v>-0.17254318945493616</v>
      </c>
      <c r="D8887">
        <f t="shared" si="421"/>
        <v>8.9562996209658217E-5</v>
      </c>
      <c r="E8887" s="2">
        <f t="shared" si="422"/>
        <v>2.977115222728199E-2</v>
      </c>
    </row>
    <row r="8888" spans="1:5" x14ac:dyDescent="0.55000000000000004">
      <c r="A8888">
        <v>8883</v>
      </c>
      <c r="C8888">
        <f t="shared" si="420"/>
        <v>-6.9861332178619021E-2</v>
      </c>
      <c r="D8888">
        <f t="shared" si="421"/>
        <v>4.2238254021249657E-5</v>
      </c>
      <c r="E8888" s="2">
        <f t="shared" si="422"/>
        <v>4.8806057337713498E-3</v>
      </c>
    </row>
    <row r="8889" spans="1:5" x14ac:dyDescent="0.55000000000000004">
      <c r="A8889">
        <v>8884</v>
      </c>
      <c r="C8889">
        <f t="shared" si="420"/>
        <v>5.0354246916919726E-2</v>
      </c>
      <c r="D8889">
        <f t="shared" si="421"/>
        <v>-1.568739961582174E-5</v>
      </c>
      <c r="E8889" s="2">
        <f t="shared" si="422"/>
        <v>2.5355501825701197E-3</v>
      </c>
    </row>
    <row r="8890" spans="1:5" x14ac:dyDescent="0.55000000000000004">
      <c r="A8890">
        <v>8885</v>
      </c>
      <c r="C8890">
        <f t="shared" si="420"/>
        <v>0.15793197141962181</v>
      </c>
      <c r="D8890">
        <f t="shared" si="421"/>
        <v>-6.9675846613469447E-5</v>
      </c>
      <c r="E8890" s="2">
        <f t="shared" si="422"/>
        <v>2.494250759648824E-2</v>
      </c>
    </row>
    <row r="8891" spans="1:5" x14ac:dyDescent="0.55000000000000004">
      <c r="A8891">
        <v>8886</v>
      </c>
      <c r="C8891">
        <f t="shared" si="420"/>
        <v>0.22587210003782349</v>
      </c>
      <c r="D8891">
        <f t="shared" si="421"/>
        <v>-1.0617712476145376E-4</v>
      </c>
      <c r="E8891" s="2">
        <f t="shared" si="422"/>
        <v>5.1018205575496543E-2</v>
      </c>
    </row>
    <row r="8892" spans="1:5" x14ac:dyDescent="0.55000000000000004">
      <c r="A8892">
        <v>8887</v>
      </c>
      <c r="C8892">
        <f t="shared" si="420"/>
        <v>0.23712309255264113</v>
      </c>
      <c r="D8892">
        <f t="shared" si="421"/>
        <v>-1.1603018263052752E-4</v>
      </c>
      <c r="E8892" s="2">
        <f t="shared" si="422"/>
        <v>5.6227361021728414E-2</v>
      </c>
    </row>
    <row r="8893" spans="1:5" x14ac:dyDescent="0.55000000000000004">
      <c r="A8893">
        <v>8888</v>
      </c>
      <c r="C8893">
        <f t="shared" si="420"/>
        <v>0.18886118699496102</v>
      </c>
      <c r="D8893">
        <f t="shared" si="421"/>
        <v>-9.6762110381534391E-5</v>
      </c>
      <c r="E8893" s="2">
        <f t="shared" si="422"/>
        <v>3.5668547953145634E-2</v>
      </c>
    </row>
    <row r="8894" spans="1:5" x14ac:dyDescent="0.55000000000000004">
      <c r="A8894">
        <v>8889</v>
      </c>
      <c r="C8894">
        <f t="shared" si="420"/>
        <v>9.3199104382728298E-2</v>
      </c>
      <c r="D8894">
        <f t="shared" si="421"/>
        <v>-5.3208788011740546E-5</v>
      </c>
      <c r="E8894" s="2">
        <f t="shared" si="422"/>
        <v>8.6860730577426846E-3</v>
      </c>
    </row>
    <row r="8895" spans="1:5" x14ac:dyDescent="0.55000000000000004">
      <c r="A8895">
        <v>8890</v>
      </c>
      <c r="C8895">
        <f t="shared" si="420"/>
        <v>-2.5853988950478503E-2</v>
      </c>
      <c r="D8895">
        <f t="shared" si="421"/>
        <v>3.6988185976801963E-6</v>
      </c>
      <c r="E8895" s="2">
        <f t="shared" si="422"/>
        <v>6.684287446514645E-4</v>
      </c>
    </row>
    <row r="8896" spans="1:5" x14ac:dyDescent="0.55000000000000004">
      <c r="A8896">
        <v>8891</v>
      </c>
      <c r="C8896">
        <f t="shared" si="420"/>
        <v>-0.13841827601596285</v>
      </c>
      <c r="D8896">
        <f t="shared" si="421"/>
        <v>5.967809970399317E-5</v>
      </c>
      <c r="E8896" s="2">
        <f t="shared" si="422"/>
        <v>1.9159619135231277E-2</v>
      </c>
    </row>
    <row r="8897" spans="1:5" x14ac:dyDescent="0.55000000000000004">
      <c r="A8897">
        <v>8892</v>
      </c>
      <c r="C8897">
        <f t="shared" si="420"/>
        <v>-0.2162424934272017</v>
      </c>
      <c r="D8897">
        <f t="shared" si="421"/>
        <v>1.0067943569913716E-4</v>
      </c>
      <c r="E8897" s="2">
        <f t="shared" si="422"/>
        <v>4.6760815963613367E-2</v>
      </c>
    </row>
    <row r="8898" spans="1:5" x14ac:dyDescent="0.55000000000000004">
      <c r="A8898">
        <v>8893</v>
      </c>
      <c r="C8898">
        <f t="shared" si="420"/>
        <v>-0.23979440301832025</v>
      </c>
      <c r="D8898">
        <f t="shared" si="421"/>
        <v>1.1641235548792121E-4</v>
      </c>
      <c r="E8898" s="2">
        <f t="shared" si="422"/>
        <v>5.7501355718912593E-2</v>
      </c>
    </row>
    <row r="8899" spans="1:5" x14ac:dyDescent="0.55000000000000004">
      <c r="A8899">
        <v>8894</v>
      </c>
      <c r="C8899">
        <f t="shared" si="420"/>
        <v>-0.20316297191681257</v>
      </c>
      <c r="D8899">
        <f t="shared" si="421"/>
        <v>1.0292822782699723E-4</v>
      </c>
      <c r="E8899" s="2">
        <f t="shared" si="422"/>
        <v>4.1275193158071571E-2</v>
      </c>
    </row>
    <row r="8900" spans="1:5" x14ac:dyDescent="0.55000000000000004">
      <c r="A8900">
        <v>8895</v>
      </c>
      <c r="C8900">
        <f t="shared" si="420"/>
        <v>-0.11554191720291758</v>
      </c>
      <c r="D8900">
        <f t="shared" si="421"/>
        <v>6.3611284537816673E-5</v>
      </c>
      <c r="E8900" s="2">
        <f t="shared" si="422"/>
        <v>1.3349934630925861E-2</v>
      </c>
    </row>
    <row r="8901" spans="1:5" x14ac:dyDescent="0.55000000000000004">
      <c r="A8901">
        <v>8896</v>
      </c>
      <c r="C8901">
        <f t="shared" si="420"/>
        <v>1.0777233003968149E-3</v>
      </c>
      <c r="D8901">
        <f t="shared" si="421"/>
        <v>8.3292496483435704E-6</v>
      </c>
      <c r="E8901" s="2">
        <f t="shared" si="422"/>
        <v>1.1614875122182033E-6</v>
      </c>
    </row>
    <row r="8902" spans="1:5" x14ac:dyDescent="0.55000000000000004">
      <c r="A8902">
        <v>8897</v>
      </c>
      <c r="C8902">
        <f t="shared" ref="C8902:C8965" si="423">$D$1*COS($B$2*(A8902-$L$2)+$B$1)</f>
        <v>0.11742687797191635</v>
      </c>
      <c r="D8902">
        <f t="shared" ref="D8902:D8965" si="424">$D$2*COS($B$2*(A8902-$L$3)+$B$3)</f>
        <v>-4.9043251336211417E-5</v>
      </c>
      <c r="E8902" s="2">
        <f t="shared" ref="E8902:E8965" si="425">(M8902-C8902)^2</f>
        <v>1.3789071670231334E-2</v>
      </c>
    </row>
    <row r="8903" spans="1:5" x14ac:dyDescent="0.55000000000000004">
      <c r="A8903">
        <v>8898</v>
      </c>
      <c r="C8903">
        <f t="shared" si="423"/>
        <v>0.20430436143468231</v>
      </c>
      <c r="D8903">
        <f t="shared" si="424"/>
        <v>-9.4106929985093271E-5</v>
      </c>
      <c r="E8903" s="2">
        <f t="shared" si="425"/>
        <v>4.1740272101233301E-2</v>
      </c>
    </row>
    <row r="8904" spans="1:5" x14ac:dyDescent="0.55000000000000004">
      <c r="A8904">
        <v>8899</v>
      </c>
      <c r="C8904">
        <f t="shared" si="423"/>
        <v>0.23990575657159377</v>
      </c>
      <c r="D8904">
        <f t="shared" si="424"/>
        <v>-1.1555175282441193E-4</v>
      </c>
      <c r="E8904" s="2">
        <f t="shared" si="425"/>
        <v>5.7554772036188806E-2</v>
      </c>
    </row>
    <row r="8905" spans="1:5" x14ac:dyDescent="0.55000000000000004">
      <c r="A8905">
        <v>8900</v>
      </c>
      <c r="C8905">
        <f t="shared" si="423"/>
        <v>0.21529586362115408</v>
      </c>
      <c r="D8905">
        <f t="shared" si="424"/>
        <v>-1.0799552134249853E-4</v>
      </c>
      <c r="E8905" s="2">
        <f t="shared" si="425"/>
        <v>4.6352308892378576E-2</v>
      </c>
    </row>
    <row r="8906" spans="1:5" x14ac:dyDescent="0.55000000000000004">
      <c r="A8906">
        <v>8901</v>
      </c>
      <c r="C8906">
        <f t="shared" si="423"/>
        <v>0.13665124697853887</v>
      </c>
      <c r="D8906">
        <f t="shared" si="424"/>
        <v>-7.333469036859111E-5</v>
      </c>
      <c r="E8906" s="2">
        <f t="shared" si="425"/>
        <v>1.8673563300789627E-2</v>
      </c>
    </row>
    <row r="8907" spans="1:5" x14ac:dyDescent="0.55000000000000004">
      <c r="A8907">
        <v>8902</v>
      </c>
      <c r="C8907">
        <f t="shared" si="423"/>
        <v>2.3710047727532664E-2</v>
      </c>
      <c r="D8907">
        <f t="shared" si="424"/>
        <v>-2.0268397886460395E-5</v>
      </c>
      <c r="E8907" s="2">
        <f t="shared" si="425"/>
        <v>5.621663632418768E-4</v>
      </c>
    </row>
    <row r="8908" spans="1:5" x14ac:dyDescent="0.55000000000000004">
      <c r="A8908">
        <v>8903</v>
      </c>
      <c r="C8908">
        <f t="shared" si="423"/>
        <v>-9.518187373780608E-2</v>
      </c>
      <c r="D8908">
        <f t="shared" si="424"/>
        <v>3.7884835242558323E-5</v>
      </c>
      <c r="E8908" s="2">
        <f t="shared" si="425"/>
        <v>9.0595890882396585E-3</v>
      </c>
    </row>
    <row r="8909" spans="1:5" x14ac:dyDescent="0.55000000000000004">
      <c r="A8909">
        <v>8904</v>
      </c>
      <c r="C8909">
        <f t="shared" si="423"/>
        <v>-0.19018515116966725</v>
      </c>
      <c r="D8909">
        <f t="shared" si="424"/>
        <v>8.6529773274661437E-5</v>
      </c>
      <c r="E8909" s="2">
        <f t="shared" si="425"/>
        <v>3.6170391725429185E-2</v>
      </c>
    </row>
    <row r="8910" spans="1:5" x14ac:dyDescent="0.55000000000000004">
      <c r="A8910">
        <v>8905</v>
      </c>
      <c r="C8910">
        <f t="shared" si="423"/>
        <v>-0.237455964442854</v>
      </c>
      <c r="D8910">
        <f t="shared" si="424"/>
        <v>1.1345756211772867E-4</v>
      </c>
      <c r="E8910" s="2">
        <f t="shared" si="425"/>
        <v>5.6385335049485938E-2</v>
      </c>
    </row>
    <row r="8911" spans="1:5" x14ac:dyDescent="0.55000000000000004">
      <c r="A8911">
        <v>8906</v>
      </c>
      <c r="C8911">
        <f t="shared" si="423"/>
        <v>-0.22513033581548231</v>
      </c>
      <c r="D8911">
        <f t="shared" si="424"/>
        <v>1.119098943649037E-4</v>
      </c>
      <c r="E8911" s="2">
        <f t="shared" si="425"/>
        <v>5.0683668104391837E-2</v>
      </c>
    </row>
    <row r="8912" spans="1:5" x14ac:dyDescent="0.55000000000000004">
      <c r="A8912">
        <v>8907</v>
      </c>
      <c r="C8912">
        <f t="shared" si="423"/>
        <v>-0.15630173826938495</v>
      </c>
      <c r="D8912">
        <f t="shared" si="424"/>
        <v>8.2275201999897719E-5</v>
      </c>
      <c r="E8912" s="2">
        <f t="shared" si="425"/>
        <v>2.4430233386031317E-2</v>
      </c>
    </row>
    <row r="8913" spans="1:5" x14ac:dyDescent="0.55000000000000004">
      <c r="A8913">
        <v>8908</v>
      </c>
      <c r="C8913">
        <f t="shared" si="423"/>
        <v>-4.8244699000332056E-2</v>
      </c>
      <c r="D8913">
        <f t="shared" si="424"/>
        <v>3.1991168158203812E-5</v>
      </c>
      <c r="E8913" s="2">
        <f t="shared" si="425"/>
        <v>2.3275509816326409E-3</v>
      </c>
    </row>
    <row r="8914" spans="1:5" x14ac:dyDescent="0.55000000000000004">
      <c r="A8914">
        <v>8909</v>
      </c>
      <c r="C8914">
        <f t="shared" si="423"/>
        <v>7.1920742802889556E-2</v>
      </c>
      <c r="D8914">
        <f t="shared" si="424"/>
        <v>-2.6321974572076951E-5</v>
      </c>
      <c r="E8914" s="2">
        <f t="shared" si="425"/>
        <v>5.1725932453193903E-3</v>
      </c>
    </row>
    <row r="8915" spans="1:5" x14ac:dyDescent="0.55000000000000004">
      <c r="A8915">
        <v>8910</v>
      </c>
      <c r="C8915">
        <f t="shared" si="423"/>
        <v>0.17403559413156056</v>
      </c>
      <c r="D8915">
        <f t="shared" si="424"/>
        <v>-7.8028856507968261E-5</v>
      </c>
      <c r="E8915" s="2">
        <f t="shared" si="425"/>
        <v>3.0288388024725273E-2</v>
      </c>
    </row>
    <row r="8916" spans="1:5" x14ac:dyDescent="0.55000000000000004">
      <c r="A8916">
        <v>8911</v>
      </c>
      <c r="C8916">
        <f t="shared" si="423"/>
        <v>0.23247117971246881</v>
      </c>
      <c r="D8916">
        <f t="shared" si="424"/>
        <v>-1.1015214017815559E-4</v>
      </c>
      <c r="E8916" s="2">
        <f t="shared" si="425"/>
        <v>5.404284939690697E-2</v>
      </c>
    </row>
    <row r="8917" spans="1:5" x14ac:dyDescent="0.55000000000000004">
      <c r="A8917">
        <v>8912</v>
      </c>
      <c r="C8917">
        <f t="shared" si="423"/>
        <v>0.23256139928921996</v>
      </c>
      <c r="D8917">
        <f t="shared" si="424"/>
        <v>-1.1462955848651719E-4</v>
      </c>
      <c r="E8917" s="2">
        <f t="shared" si="425"/>
        <v>5.4084804439359993E-2</v>
      </c>
    </row>
    <row r="8918" spans="1:5" x14ac:dyDescent="0.55000000000000004">
      <c r="A8918">
        <v>8913</v>
      </c>
      <c r="C8918">
        <f t="shared" si="423"/>
        <v>0.17428360964972731</v>
      </c>
      <c r="D8918">
        <f t="shared" si="424"/>
        <v>-9.0337373814144013E-5</v>
      </c>
      <c r="E8918" s="2">
        <f t="shared" si="425"/>
        <v>3.0374776592538521E-2</v>
      </c>
    </row>
    <row r="8919" spans="1:5" x14ac:dyDescent="0.55000000000000004">
      <c r="A8919">
        <v>8914</v>
      </c>
      <c r="C8919">
        <f t="shared" si="423"/>
        <v>7.2264307598497418E-2</v>
      </c>
      <c r="D8919">
        <f t="shared" si="424"/>
        <v>-4.3372412476748623E-5</v>
      </c>
      <c r="E8919" s="2">
        <f t="shared" si="425"/>
        <v>5.2221301526902521E-3</v>
      </c>
    </row>
    <row r="8920" spans="1:5" x14ac:dyDescent="0.55000000000000004">
      <c r="A8920">
        <v>8915</v>
      </c>
      <c r="C8920">
        <f t="shared" si="423"/>
        <v>-4.7891812451614127E-2</v>
      </c>
      <c r="D8920">
        <f t="shared" si="424"/>
        <v>1.4478110175462721E-5</v>
      </c>
      <c r="E8920" s="2">
        <f t="shared" si="425"/>
        <v>2.293625699900582E-3</v>
      </c>
    </row>
    <row r="8921" spans="1:5" x14ac:dyDescent="0.55000000000000004">
      <c r="A8921">
        <v>8916</v>
      </c>
      <c r="C8921">
        <f t="shared" si="423"/>
        <v>-0.15602809705568046</v>
      </c>
      <c r="D8921">
        <f t="shared" si="424"/>
        <v>6.8694932347981537E-5</v>
      </c>
      <c r="E8921" s="2">
        <f t="shared" si="425"/>
        <v>2.4344767070816842E-2</v>
      </c>
    </row>
    <row r="8922" spans="1:5" x14ac:dyDescent="0.55000000000000004">
      <c r="A8922">
        <v>8917</v>
      </c>
      <c r="C8922">
        <f t="shared" si="423"/>
        <v>-0.22500461811010822</v>
      </c>
      <c r="D8922">
        <f t="shared" si="424"/>
        <v>1.0567077447544224E-4</v>
      </c>
      <c r="E8922" s="2">
        <f t="shared" si="425"/>
        <v>5.0627078170875639E-2</v>
      </c>
    </row>
    <row r="8923" spans="1:5" x14ac:dyDescent="0.55000000000000004">
      <c r="A8923">
        <v>8918</v>
      </c>
      <c r="C8923">
        <f t="shared" si="423"/>
        <v>-0.23750972273994025</v>
      </c>
      <c r="D8923">
        <f t="shared" si="424"/>
        <v>1.1612547957276411E-4</v>
      </c>
      <c r="E8923" s="2">
        <f t="shared" si="425"/>
        <v>5.6410868396003296E-2</v>
      </c>
    </row>
    <row r="8924" spans="1:5" x14ac:dyDescent="0.55000000000000004">
      <c r="A8924">
        <v>8919</v>
      </c>
      <c r="C8924">
        <f t="shared" si="423"/>
        <v>-0.19040489326978019</v>
      </c>
      <c r="D8924">
        <f t="shared" si="424"/>
        <v>9.7435137028217852E-5</v>
      </c>
      <c r="E8924" s="2">
        <f t="shared" si="425"/>
        <v>3.6254023381076382E-2</v>
      </c>
    </row>
    <row r="8925" spans="1:5" x14ac:dyDescent="0.55000000000000004">
      <c r="A8925">
        <v>8920</v>
      </c>
      <c r="C8925">
        <f t="shared" si="423"/>
        <v>-9.5512449008820013E-2</v>
      </c>
      <c r="D8925">
        <f t="shared" si="424"/>
        <v>5.4290628860821263E-5</v>
      </c>
      <c r="E8925" s="2">
        <f t="shared" si="425"/>
        <v>9.1226279156624429E-3</v>
      </c>
    </row>
    <row r="8926" spans="1:5" x14ac:dyDescent="0.55000000000000004">
      <c r="A8926">
        <v>8921</v>
      </c>
      <c r="C8926">
        <f t="shared" si="423"/>
        <v>2.3351606712798584E-2</v>
      </c>
      <c r="D8926">
        <f t="shared" si="424"/>
        <v>-2.4796827959109243E-6</v>
      </c>
      <c r="E8926" s="2">
        <f t="shared" si="425"/>
        <v>5.4529753606921986E-4</v>
      </c>
    </row>
    <row r="8927" spans="1:5" x14ac:dyDescent="0.55000000000000004">
      <c r="A8927">
        <v>8922</v>
      </c>
      <c r="C8927">
        <f t="shared" si="423"/>
        <v>0.13635490136231992</v>
      </c>
      <c r="D8927">
        <f t="shared" si="424"/>
        <v>-5.8627646338435667E-5</v>
      </c>
      <c r="E8927" s="2">
        <f t="shared" si="425"/>
        <v>1.8592659125527995E-2</v>
      </c>
    </row>
    <row r="8928" spans="1:5" x14ac:dyDescent="0.55000000000000004">
      <c r="A8928">
        <v>8923</v>
      </c>
      <c r="C8928">
        <f t="shared" si="423"/>
        <v>0.21513598990317331</v>
      </c>
      <c r="D8928">
        <f t="shared" si="424"/>
        <v>-1.0006130642274624E-4</v>
      </c>
      <c r="E8928" s="2">
        <f t="shared" si="425"/>
        <v>4.6283494151618289E-2</v>
      </c>
    </row>
    <row r="8929" spans="1:5" x14ac:dyDescent="0.55000000000000004">
      <c r="A8929">
        <v>8924</v>
      </c>
      <c r="C8929">
        <f t="shared" si="423"/>
        <v>0.23992247968519378</v>
      </c>
      <c r="D8929">
        <f t="shared" si="424"/>
        <v>-1.1638168771993964E-4</v>
      </c>
      <c r="E8929" s="2">
        <f t="shared" si="425"/>
        <v>5.7562796258292227E-2</v>
      </c>
    </row>
    <row r="8930" spans="1:5" x14ac:dyDescent="0.55000000000000004">
      <c r="A8930">
        <v>8925</v>
      </c>
      <c r="C8930">
        <f t="shared" si="423"/>
        <v>0.20449348423084474</v>
      </c>
      <c r="D8930">
        <f t="shared" si="424"/>
        <v>-1.0349271853076313E-4</v>
      </c>
      <c r="E8930" s="2">
        <f t="shared" si="425"/>
        <v>4.1817585092870743E-2</v>
      </c>
    </row>
    <row r="8931" spans="1:5" x14ac:dyDescent="0.55000000000000004">
      <c r="A8931">
        <v>8926</v>
      </c>
      <c r="C8931">
        <f t="shared" si="423"/>
        <v>0.11774093461519672</v>
      </c>
      <c r="D8931">
        <f t="shared" si="424"/>
        <v>-6.4629258443785599E-5</v>
      </c>
      <c r="E8931" s="2">
        <f t="shared" si="425"/>
        <v>1.386292768406003E-2</v>
      </c>
    </row>
    <row r="8932" spans="1:5" x14ac:dyDescent="0.55000000000000004">
      <c r="A8932">
        <v>8927</v>
      </c>
      <c r="C8932">
        <f t="shared" si="423"/>
        <v>1.4378921966154347E-3</v>
      </c>
      <c r="D8932">
        <f t="shared" si="424"/>
        <v>-9.5452167657855098E-6</v>
      </c>
      <c r="E8932" s="2">
        <f t="shared" si="425"/>
        <v>2.0675339690875599E-6</v>
      </c>
    </row>
    <row r="8933" spans="1:5" x14ac:dyDescent="0.55000000000000004">
      <c r="A8933">
        <v>8928</v>
      </c>
      <c r="C8933">
        <f t="shared" si="423"/>
        <v>-0.11522603085799982</v>
      </c>
      <c r="D8933">
        <f t="shared" si="424"/>
        <v>4.7934473124630564E-5</v>
      </c>
      <c r="E8933" s="2">
        <f t="shared" si="425"/>
        <v>1.3277038187288726E-2</v>
      </c>
    </row>
    <row r="8934" spans="1:5" x14ac:dyDescent="0.55000000000000004">
      <c r="A8934">
        <v>8929</v>
      </c>
      <c r="C8934">
        <f t="shared" si="423"/>
        <v>-0.20297064893927816</v>
      </c>
      <c r="D8934">
        <f t="shared" si="424"/>
        <v>9.3383620639289971E-5</v>
      </c>
      <c r="E8934" s="2">
        <f t="shared" si="425"/>
        <v>4.1197084330831697E-2</v>
      </c>
    </row>
    <row r="8935" spans="1:5" x14ac:dyDescent="0.55000000000000004">
      <c r="A8935">
        <v>8930</v>
      </c>
      <c r="C8935">
        <f t="shared" si="423"/>
        <v>-0.23977391241861964</v>
      </c>
      <c r="D8935">
        <f t="shared" si="424"/>
        <v>1.153954477440315E-4</v>
      </c>
      <c r="E8935" s="2">
        <f t="shared" si="425"/>
        <v>5.7491529076531885E-2</v>
      </c>
    </row>
    <row r="8936" spans="1:5" x14ac:dyDescent="0.55000000000000004">
      <c r="A8936">
        <v>8931</v>
      </c>
      <c r="C8936">
        <f t="shared" si="423"/>
        <v>-0.21639897791395221</v>
      </c>
      <c r="D8936">
        <f t="shared" si="424"/>
        <v>1.0844544980806678E-4</v>
      </c>
      <c r="E8936" s="2">
        <f t="shared" si="425"/>
        <v>4.682851764220318E-2</v>
      </c>
    </row>
    <row r="8937" spans="1:5" x14ac:dyDescent="0.55000000000000004">
      <c r="A8937">
        <v>8932</v>
      </c>
      <c r="C8937">
        <f t="shared" si="423"/>
        <v>-0.13871246128142134</v>
      </c>
      <c r="D8937">
        <f t="shared" si="424"/>
        <v>7.4277929818989985E-5</v>
      </c>
      <c r="E8937" s="2">
        <f t="shared" si="425"/>
        <v>1.9241146914749815E-2</v>
      </c>
    </row>
    <row r="8938" spans="1:5" x14ac:dyDescent="0.55000000000000004">
      <c r="A8938">
        <v>8933</v>
      </c>
      <c r="C8938">
        <f t="shared" si="423"/>
        <v>-2.6212040697422379E-2</v>
      </c>
      <c r="D8938">
        <f t="shared" si="424"/>
        <v>2.1468215101546677E-5</v>
      </c>
      <c r="E8938" s="2">
        <f t="shared" si="425"/>
        <v>6.8707107752332709E-4</v>
      </c>
    </row>
    <row r="8939" spans="1:5" x14ac:dyDescent="0.55000000000000004">
      <c r="A8939">
        <v>8934</v>
      </c>
      <c r="C8939">
        <f t="shared" si="423"/>
        <v>9.2867049598503087E-2</v>
      </c>
      <c r="D8939">
        <f t="shared" si="424"/>
        <v>-3.6729569093619763E-5</v>
      </c>
      <c r="E8939" s="2">
        <f t="shared" si="425"/>
        <v>8.6242889011308322E-3</v>
      </c>
    </row>
    <row r="8940" spans="1:5" x14ac:dyDescent="0.55000000000000004">
      <c r="A8940">
        <v>8935</v>
      </c>
      <c r="C8940">
        <f t="shared" si="423"/>
        <v>0.18863846792729461</v>
      </c>
      <c r="D8940">
        <f t="shared" si="424"/>
        <v>-8.5709005644175871E-5</v>
      </c>
      <c r="E8940" s="2">
        <f t="shared" si="425"/>
        <v>3.5584471581956954E-2</v>
      </c>
    </row>
    <row r="8941" spans="1:5" x14ac:dyDescent="0.55000000000000004">
      <c r="A8941">
        <v>8936</v>
      </c>
      <c r="C8941">
        <f t="shared" si="423"/>
        <v>0.23706560698975121</v>
      </c>
      <c r="D8941">
        <f t="shared" si="424"/>
        <v>-1.1317728838053904E-4</v>
      </c>
      <c r="E8941" s="2">
        <f t="shared" si="425"/>
        <v>5.6200102017419179E-2</v>
      </c>
    </row>
    <row r="8942" spans="1:5" x14ac:dyDescent="0.55000000000000004">
      <c r="A8942">
        <v>8937</v>
      </c>
      <c r="C8942">
        <f t="shared" si="423"/>
        <v>0.22599427564429589</v>
      </c>
      <c r="D8942">
        <f t="shared" si="424"/>
        <v>-1.1224045732134294E-4</v>
      </c>
      <c r="E8942" s="2">
        <f t="shared" si="425"/>
        <v>5.107341262398999E-2</v>
      </c>
    </row>
    <row r="8943" spans="1:5" x14ac:dyDescent="0.55000000000000004">
      <c r="A8943">
        <v>8938</v>
      </c>
      <c r="C8943">
        <f t="shared" si="423"/>
        <v>0.15820314469348945</v>
      </c>
      <c r="D8943">
        <f t="shared" si="424"/>
        <v>-8.3133637315613876E-5</v>
      </c>
      <c r="E8943" s="2">
        <f t="shared" si="425"/>
        <v>2.502823499090916E-2</v>
      </c>
    </row>
    <row r="8944" spans="1:5" x14ac:dyDescent="0.55000000000000004">
      <c r="A8944">
        <v>8939</v>
      </c>
      <c r="C8944">
        <f t="shared" si="423"/>
        <v>5.0706359085737097E-2</v>
      </c>
      <c r="D8944">
        <f t="shared" si="424"/>
        <v>-3.3162026663327909E-5</v>
      </c>
      <c r="E8944" s="2">
        <f t="shared" si="425"/>
        <v>2.571134851731713E-3</v>
      </c>
    </row>
    <row r="8945" spans="1:5" x14ac:dyDescent="0.55000000000000004">
      <c r="A8945">
        <v>8940</v>
      </c>
      <c r="C8945">
        <f t="shared" si="423"/>
        <v>-6.9516653849919063E-2</v>
      </c>
      <c r="D8945">
        <f t="shared" si="424"/>
        <v>2.5132553682579354E-5</v>
      </c>
      <c r="E8945" s="2">
        <f t="shared" si="425"/>
        <v>4.8325651624894668E-3</v>
      </c>
    </row>
    <row r="8946" spans="1:5" x14ac:dyDescent="0.55000000000000004">
      <c r="A8946">
        <v>8941</v>
      </c>
      <c r="C8946">
        <f t="shared" si="423"/>
        <v>-0.17229245196404577</v>
      </c>
      <c r="D8946">
        <f t="shared" si="424"/>
        <v>7.7119392806357948E-5</v>
      </c>
      <c r="E8946" s="2">
        <f t="shared" si="425"/>
        <v>2.9684689003783019E-2</v>
      </c>
    </row>
    <row r="8947" spans="1:5" x14ac:dyDescent="0.55000000000000004">
      <c r="A8947">
        <v>8942</v>
      </c>
      <c r="C8947">
        <f t="shared" si="423"/>
        <v>-0.2318264762719344</v>
      </c>
      <c r="D8947">
        <f t="shared" si="424"/>
        <v>1.0975088988356297E-4</v>
      </c>
      <c r="E8947" s="2">
        <f t="shared" si="425"/>
        <v>5.3743515100661762E-2</v>
      </c>
    </row>
    <row r="8948" spans="1:5" x14ac:dyDescent="0.55000000000000004">
      <c r="A8948">
        <v>8943</v>
      </c>
      <c r="C8948">
        <f t="shared" si="423"/>
        <v>-0.23317694154996979</v>
      </c>
      <c r="D8948">
        <f t="shared" si="424"/>
        <v>1.1483722696519986E-4</v>
      </c>
      <c r="E8948" s="2">
        <f t="shared" si="425"/>
        <v>5.4371486070598031E-2</v>
      </c>
    </row>
    <row r="8949" spans="1:5" x14ac:dyDescent="0.55000000000000004">
      <c r="A8949">
        <v>8944</v>
      </c>
      <c r="C8949">
        <f t="shared" si="423"/>
        <v>-0.17600490947891451</v>
      </c>
      <c r="D8949">
        <f t="shared" si="424"/>
        <v>9.1101840655256826E-5</v>
      </c>
      <c r="E8949" s="2">
        <f t="shared" si="425"/>
        <v>3.0977728160680888E-2</v>
      </c>
    </row>
    <row r="8950" spans="1:5" x14ac:dyDescent="0.55000000000000004">
      <c r="A8950">
        <v>8945</v>
      </c>
      <c r="C8950">
        <f t="shared" si="423"/>
        <v>-7.4659355021106433E-2</v>
      </c>
      <c r="D8950">
        <f t="shared" si="424"/>
        <v>4.4501812616848052E-5</v>
      </c>
      <c r="E8950" s="2">
        <f t="shared" si="425"/>
        <v>5.5740192921676099E-3</v>
      </c>
    </row>
    <row r="8951" spans="1:5" x14ac:dyDescent="0.55000000000000004">
      <c r="A8951">
        <v>8946</v>
      </c>
      <c r="C8951">
        <f t="shared" si="423"/>
        <v>4.5424123855037371E-2</v>
      </c>
      <c r="D8951">
        <f t="shared" si="424"/>
        <v>-1.3267232365661702E-5</v>
      </c>
      <c r="E8951" s="2">
        <f t="shared" si="425"/>
        <v>2.0633510279977753E-3</v>
      </c>
    </row>
    <row r="8952" spans="1:5" x14ac:dyDescent="0.55000000000000004">
      <c r="A8952">
        <v>8947</v>
      </c>
      <c r="C8952">
        <f t="shared" si="423"/>
        <v>0.15410710510812822</v>
      </c>
      <c r="D8952">
        <f t="shared" si="424"/>
        <v>-6.7706481675459899E-5</v>
      </c>
      <c r="E8952" s="2">
        <f t="shared" si="425"/>
        <v>2.3748999844807678E-2</v>
      </c>
    </row>
    <row r="8953" spans="1:5" x14ac:dyDescent="0.55000000000000004">
      <c r="A8953">
        <v>8948</v>
      </c>
      <c r="C8953">
        <f t="shared" si="423"/>
        <v>0.22411245129911858</v>
      </c>
      <c r="D8953">
        <f t="shared" si="424"/>
        <v>-1.0515283122411586E-4</v>
      </c>
      <c r="E8953" s="2">
        <f t="shared" si="425"/>
        <v>5.0226390827299801E-2</v>
      </c>
    </row>
    <row r="8954" spans="1:5" x14ac:dyDescent="0.55000000000000004">
      <c r="A8954">
        <v>8949</v>
      </c>
      <c r="C8954">
        <f t="shared" si="423"/>
        <v>0.23787029612968735</v>
      </c>
      <c r="D8954">
        <f t="shared" si="424"/>
        <v>-1.162080365813384E-4</v>
      </c>
      <c r="E8954" s="2">
        <f t="shared" si="425"/>
        <v>5.6582277780825155E-2</v>
      </c>
    </row>
    <row r="8955" spans="1:5" x14ac:dyDescent="0.55000000000000004">
      <c r="A8955">
        <v>8950</v>
      </c>
      <c r="C8955">
        <f t="shared" si="423"/>
        <v>0.19192771053972152</v>
      </c>
      <c r="D8955">
        <f t="shared" si="424"/>
        <v>-9.809747422770434E-5</v>
      </c>
      <c r="E8955" s="2">
        <f t="shared" si="425"/>
        <v>3.6836246073019129E-2</v>
      </c>
    </row>
    <row r="8956" spans="1:5" x14ac:dyDescent="0.55000000000000004">
      <c r="A8956">
        <v>8951</v>
      </c>
      <c r="C8956">
        <f t="shared" si="423"/>
        <v>9.7815315119434809E-2</v>
      </c>
      <c r="D8956">
        <f t="shared" si="424"/>
        <v>-5.5366513573610388E-5</v>
      </c>
      <c r="E8956" s="2">
        <f t="shared" si="425"/>
        <v>9.5678358719143326E-3</v>
      </c>
    </row>
    <row r="8957" spans="1:5" x14ac:dyDescent="0.55000000000000004">
      <c r="A8957">
        <v>8952</v>
      </c>
      <c r="C8957">
        <f t="shared" si="423"/>
        <v>-2.0846662609096459E-2</v>
      </c>
      <c r="D8957">
        <f t="shared" si="424"/>
        <v>1.2602749522569621E-6</v>
      </c>
      <c r="E8957" s="2">
        <f t="shared" si="425"/>
        <v>4.3458334193750039E-4</v>
      </c>
    </row>
    <row r="8958" spans="1:5" x14ac:dyDescent="0.55000000000000004">
      <c r="A8958">
        <v>8953</v>
      </c>
      <c r="C8958">
        <f t="shared" si="423"/>
        <v>-0.13427656743871938</v>
      </c>
      <c r="D8958">
        <f t="shared" si="424"/>
        <v>5.7570761031086605E-5</v>
      </c>
      <c r="E8958" s="2">
        <f t="shared" si="425"/>
        <v>1.8030196563124955E-2</v>
      </c>
    </row>
    <row r="8959" spans="1:5" x14ac:dyDescent="0.55000000000000004">
      <c r="A8959">
        <v>8954</v>
      </c>
      <c r="C8959">
        <f t="shared" si="423"/>
        <v>-0.21400588416669489</v>
      </c>
      <c r="D8959">
        <f t="shared" si="424"/>
        <v>9.9432199586471989E-5</v>
      </c>
      <c r="E8959" s="2">
        <f t="shared" si="425"/>
        <v>4.5798518457968833E-2</v>
      </c>
    </row>
    <row r="8960" spans="1:5" x14ac:dyDescent="0.55000000000000004">
      <c r="A8960">
        <v>8955</v>
      </c>
      <c r="C8960">
        <f t="shared" si="423"/>
        <v>-0.24002423485495467</v>
      </c>
      <c r="D8960">
        <f t="shared" si="424"/>
        <v>1.1633825191012509E-4</v>
      </c>
      <c r="E8960" s="2">
        <f t="shared" si="425"/>
        <v>5.7611633317706433E-2</v>
      </c>
    </row>
    <row r="8961" spans="1:5" x14ac:dyDescent="0.55000000000000004">
      <c r="A8961">
        <v>8956</v>
      </c>
      <c r="C8961">
        <f t="shared" si="423"/>
        <v>-0.20580156190406373</v>
      </c>
      <c r="D8961">
        <f t="shared" si="424"/>
        <v>1.0404585522011749E-4</v>
      </c>
      <c r="E8961" s="2">
        <f t="shared" si="425"/>
        <v>4.2354282882152178E-2</v>
      </c>
    </row>
    <row r="8962" spans="1:5" x14ac:dyDescent="0.55000000000000004">
      <c r="A8962">
        <v>8957</v>
      </c>
      <c r="C8962">
        <f t="shared" si="423"/>
        <v>-0.11992703486798555</v>
      </c>
      <c r="D8962">
        <f t="shared" si="424"/>
        <v>6.564014198247725E-5</v>
      </c>
      <c r="E8962" s="2">
        <f t="shared" si="425"/>
        <v>1.438249369222702E-2</v>
      </c>
    </row>
    <row r="8963" spans="1:5" x14ac:dyDescent="0.55000000000000004">
      <c r="A8963">
        <v>8958</v>
      </c>
      <c r="C8963">
        <f t="shared" si="423"/>
        <v>-3.9533499448608693E-3</v>
      </c>
      <c r="D8963">
        <f t="shared" si="424"/>
        <v>1.0760136693335655E-5</v>
      </c>
      <c r="E8963" s="2">
        <f t="shared" si="425"/>
        <v>1.5628975786531438E-5</v>
      </c>
    </row>
    <row r="8964" spans="1:5" x14ac:dyDescent="0.55000000000000004">
      <c r="A8964">
        <v>8959</v>
      </c>
      <c r="C8964">
        <f t="shared" si="423"/>
        <v>0.1130125424874469</v>
      </c>
      <c r="D8964">
        <f t="shared" si="424"/>
        <v>-4.6820436101546906E-5</v>
      </c>
      <c r="E8964" s="2">
        <f t="shared" si="425"/>
        <v>1.2771834759476989E-2</v>
      </c>
    </row>
    <row r="8965" spans="1:5" x14ac:dyDescent="0.55000000000000004">
      <c r="A8965">
        <v>8960</v>
      </c>
      <c r="C8965">
        <f t="shared" si="423"/>
        <v>0.20161466887079363</v>
      </c>
      <c r="D8965">
        <f t="shared" si="424"/>
        <v>-9.2650066331429514E-5</v>
      </c>
      <c r="E8965" s="2">
        <f t="shared" si="425"/>
        <v>4.0648474703879764E-2</v>
      </c>
    </row>
    <row r="8966" spans="1:5" x14ac:dyDescent="0.55000000000000004">
      <c r="A8966">
        <v>8961</v>
      </c>
      <c r="C8966">
        <f t="shared" ref="C8966:C9029" si="426">$D$1*COS($B$2*(A8966-$L$2)+$B$1)</f>
        <v>0.23961576306760107</v>
      </c>
      <c r="D8966">
        <f t="shared" ref="D8966:D9029" si="427">$D$2*COS($B$2*(A8966-$L$3)+$B$3)</f>
        <v>-1.1522648282056925E-4</v>
      </c>
      <c r="E8966" s="2">
        <f t="shared" ref="E8966:E9029" si="428">(M8966-C8966)^2</f>
        <v>5.7415713910468735E-2</v>
      </c>
    </row>
    <row r="8967" spans="1:5" x14ac:dyDescent="0.55000000000000004">
      <c r="A8967">
        <v>8962</v>
      </c>
      <c r="C8967">
        <f t="shared" si="426"/>
        <v>0.21747835143398145</v>
      </c>
      <c r="D8967">
        <f t="shared" si="427"/>
        <v>-1.0888348090329374E-4</v>
      </c>
      <c r="E8967" s="2">
        <f t="shared" si="428"/>
        <v>4.7296833342442342E-2</v>
      </c>
    </row>
    <row r="8968" spans="1:5" x14ac:dyDescent="0.55000000000000004">
      <c r="A8968">
        <v>8963</v>
      </c>
      <c r="C8968">
        <f t="shared" si="426"/>
        <v>0.14075845767035966</v>
      </c>
      <c r="D8968">
        <f t="shared" si="427"/>
        <v>-7.5213020360967103E-5</v>
      </c>
      <c r="E8968" s="2">
        <f t="shared" si="428"/>
        <v>1.9812943405738432E-2</v>
      </c>
    </row>
    <row r="8969" spans="1:5" x14ac:dyDescent="0.55000000000000004">
      <c r="A8969">
        <v>8964</v>
      </c>
      <c r="C8969">
        <f t="shared" si="426"/>
        <v>2.8711157987824119E-2</v>
      </c>
      <c r="D8969">
        <f t="shared" si="427"/>
        <v>-2.2665677074379077E-5</v>
      </c>
      <c r="E8969" s="2">
        <f t="shared" si="428"/>
        <v>8.2433059300179672E-4</v>
      </c>
    </row>
    <row r="8970" spans="1:5" x14ac:dyDescent="0.55000000000000004">
      <c r="A8970">
        <v>8965</v>
      </c>
      <c r="C8970">
        <f t="shared" si="426"/>
        <v>-9.0542037169294612E-2</v>
      </c>
      <c r="D8970">
        <f t="shared" si="427"/>
        <v>3.5570273404605941E-5</v>
      </c>
      <c r="E8970" s="2">
        <f t="shared" si="428"/>
        <v>8.1978604947659274E-3</v>
      </c>
    </row>
    <row r="8971" spans="1:5" x14ac:dyDescent="0.55000000000000004">
      <c r="A8971">
        <v>8966</v>
      </c>
      <c r="C8971">
        <f t="shared" si="426"/>
        <v>-0.18707108947163717</v>
      </c>
      <c r="D8971">
        <f t="shared" si="427"/>
        <v>8.4878835020908832E-5</v>
      </c>
      <c r="E8971" s="2">
        <f t="shared" si="428"/>
        <v>3.4995592516105282E-2</v>
      </c>
    </row>
    <row r="8972" spans="1:5" x14ac:dyDescent="0.55000000000000004">
      <c r="A8972">
        <v>8967</v>
      </c>
      <c r="C8972">
        <f t="shared" si="426"/>
        <v>-0.23664924146229835</v>
      </c>
      <c r="D8972">
        <f t="shared" si="427"/>
        <v>1.1288459815085049E-4</v>
      </c>
      <c r="E8972" s="2">
        <f t="shared" si="428"/>
        <v>5.6002863484681191E-2</v>
      </c>
    </row>
    <row r="8973" spans="1:5" x14ac:dyDescent="0.55000000000000004">
      <c r="A8973">
        <v>8968</v>
      </c>
      <c r="C8973">
        <f t="shared" si="426"/>
        <v>-0.22683342201614934</v>
      </c>
      <c r="D8973">
        <f t="shared" si="427"/>
        <v>1.1255870656346418E-4</v>
      </c>
      <c r="E8973" s="2">
        <f t="shared" si="428"/>
        <v>5.1453401343556505E-2</v>
      </c>
    </row>
    <row r="8974" spans="1:5" x14ac:dyDescent="0.55000000000000004">
      <c r="A8974">
        <v>8969</v>
      </c>
      <c r="C8974">
        <f t="shared" si="426"/>
        <v>-0.16008719491311602</v>
      </c>
      <c r="D8974">
        <f t="shared" si="427"/>
        <v>8.398295217793422E-5</v>
      </c>
      <c r="E8974" s="2">
        <f t="shared" si="428"/>
        <v>2.562790997515E-2</v>
      </c>
    </row>
    <row r="8975" spans="1:5" x14ac:dyDescent="0.55000000000000004">
      <c r="A8975">
        <v>8970</v>
      </c>
      <c r="C8975">
        <f t="shared" si="426"/>
        <v>-5.3162456260630292E-2</v>
      </c>
      <c r="D8975">
        <f t="shared" si="427"/>
        <v>3.4329247017536691E-5</v>
      </c>
      <c r="E8975" s="2">
        <f t="shared" si="428"/>
        <v>2.8262467556634291E-3</v>
      </c>
    </row>
    <row r="8976" spans="1:5" x14ac:dyDescent="0.55000000000000004">
      <c r="A8976">
        <v>8971</v>
      </c>
      <c r="C8976">
        <f t="shared" si="426"/>
        <v>6.7104938340212444E-2</v>
      </c>
      <c r="D8976">
        <f t="shared" si="427"/>
        <v>-2.3940375542322853E-5</v>
      </c>
      <c r="E8976" s="2">
        <f t="shared" si="428"/>
        <v>4.5030727496437137E-3</v>
      </c>
    </row>
    <row r="8977" spans="1:5" x14ac:dyDescent="0.55000000000000004">
      <c r="A8977">
        <v>8972</v>
      </c>
      <c r="C8977">
        <f t="shared" si="426"/>
        <v>0.1705304078775326</v>
      </c>
      <c r="D8977">
        <f t="shared" si="427"/>
        <v>-7.6201468464136784E-5</v>
      </c>
      <c r="E8977" s="2">
        <f t="shared" si="428"/>
        <v>2.908062001087763E-2</v>
      </c>
    </row>
    <row r="8978" spans="1:5" x14ac:dyDescent="0.55000000000000004">
      <c r="A8978">
        <v>8973</v>
      </c>
      <c r="C8978">
        <f t="shared" si="426"/>
        <v>0.23115633953338705</v>
      </c>
      <c r="D8978">
        <f t="shared" si="427"/>
        <v>-1.0933759900096467E-4</v>
      </c>
      <c r="E8978" s="2">
        <f t="shared" si="428"/>
        <v>5.3433253306474512E-2</v>
      </c>
    </row>
    <row r="8979" spans="1:5" x14ac:dyDescent="0.55000000000000004">
      <c r="A8979">
        <v>8974</v>
      </c>
      <c r="C8979">
        <f t="shared" si="426"/>
        <v>0.23376690235540196</v>
      </c>
      <c r="D8979">
        <f t="shared" si="427"/>
        <v>-1.1503229684227603E-4</v>
      </c>
      <c r="E8979" s="2">
        <f t="shared" si="428"/>
        <v>5.4646964636840031E-2</v>
      </c>
    </row>
    <row r="8980" spans="1:5" x14ac:dyDescent="0.55000000000000004">
      <c r="A8980">
        <v>8975</v>
      </c>
      <c r="C8980">
        <f t="shared" si="426"/>
        <v>0.17770690010154988</v>
      </c>
      <c r="D8980">
        <f t="shared" si="427"/>
        <v>-9.1856312864608091E-5</v>
      </c>
      <c r="E8980" s="2">
        <f t="shared" si="428"/>
        <v>3.1579742343702227E-2</v>
      </c>
    </row>
    <row r="8981" spans="1:5" x14ac:dyDescent="0.55000000000000004">
      <c r="A8981">
        <v>8976</v>
      </c>
      <c r="C8981">
        <f t="shared" si="426"/>
        <v>7.7046211686457491E-2</v>
      </c>
      <c r="D8981">
        <f t="shared" si="427"/>
        <v>-4.5626330535373899E-5</v>
      </c>
      <c r="E8981" s="2">
        <f t="shared" si="428"/>
        <v>5.9361187352344191E-3</v>
      </c>
    </row>
    <row r="8982" spans="1:5" x14ac:dyDescent="0.55000000000000004">
      <c r="A8982">
        <v>8977</v>
      </c>
      <c r="C8982">
        <f t="shared" si="426"/>
        <v>-4.2951451853210441E-2</v>
      </c>
      <c r="D8982">
        <f t="shared" si="427"/>
        <v>1.2054899029813835E-5</v>
      </c>
      <c r="E8982" s="2">
        <f t="shared" si="428"/>
        <v>1.8448272162986546E-3</v>
      </c>
    </row>
    <row r="8983" spans="1:5" x14ac:dyDescent="0.55000000000000004">
      <c r="A8983">
        <v>8978</v>
      </c>
      <c r="C8983">
        <f t="shared" si="426"/>
        <v>-0.15216920632580386</v>
      </c>
      <c r="D8983">
        <f t="shared" si="427"/>
        <v>6.6710603037187517E-5</v>
      </c>
      <c r="E8983" s="2">
        <f t="shared" si="428"/>
        <v>2.3155467353825065E-2</v>
      </c>
    </row>
    <row r="8984" spans="1:5" x14ac:dyDescent="0.55000000000000004">
      <c r="A8984">
        <v>8979</v>
      </c>
      <c r="C8984">
        <f t="shared" si="426"/>
        <v>-0.22319569748299489</v>
      </c>
      <c r="D8984">
        <f t="shared" si="427"/>
        <v>1.046233518301692E-4</v>
      </c>
      <c r="E8984" s="2">
        <f t="shared" si="428"/>
        <v>4.9816319374920572E-2</v>
      </c>
    </row>
    <row r="8985" spans="1:5" x14ac:dyDescent="0.55000000000000004">
      <c r="A8985">
        <v>8980</v>
      </c>
      <c r="C8985">
        <f t="shared" si="426"/>
        <v>-0.23820477316397415</v>
      </c>
      <c r="D8985">
        <f t="shared" si="427"/>
        <v>1.1627784459905797E-4</v>
      </c>
      <c r="E8985" s="2">
        <f t="shared" si="428"/>
        <v>5.6741513958100377E-2</v>
      </c>
    </row>
    <row r="8986" spans="1:5" x14ac:dyDescent="0.55000000000000004">
      <c r="A8986">
        <v>8981</v>
      </c>
      <c r="C8986">
        <f t="shared" si="426"/>
        <v>-0.19342947173902933</v>
      </c>
      <c r="D8986">
        <f t="shared" si="427"/>
        <v>9.8749049316078808E-5</v>
      </c>
      <c r="E8986" s="2">
        <f t="shared" si="428"/>
        <v>3.7414960537239944E-2</v>
      </c>
    </row>
    <row r="8987" spans="1:5" x14ac:dyDescent="0.55000000000000004">
      <c r="A8987">
        <v>8982</v>
      </c>
      <c r="C8987">
        <f t="shared" si="426"/>
        <v>-0.10010745007735183</v>
      </c>
      <c r="D8987">
        <f t="shared" si="427"/>
        <v>5.6436324119570863E-5</v>
      </c>
      <c r="E8987" s="2">
        <f t="shared" si="428"/>
        <v>1.002150156098949E-2</v>
      </c>
    </row>
    <row r="8988" spans="1:5" x14ac:dyDescent="0.55000000000000004">
      <c r="A8988">
        <v>8983</v>
      </c>
      <c r="C8988">
        <f t="shared" si="426"/>
        <v>1.8339431452632979E-2</v>
      </c>
      <c r="D8988">
        <f t="shared" si="427"/>
        <v>-4.0728845929320471E-8</v>
      </c>
      <c r="E8988" s="2">
        <f t="shared" si="428"/>
        <v>3.3633474600582377E-4</v>
      </c>
    </row>
    <row r="8989" spans="1:5" x14ac:dyDescent="0.55000000000000004">
      <c r="A8989">
        <v>8984</v>
      </c>
      <c r="C8989">
        <f t="shared" si="426"/>
        <v>0.13218350225572711</v>
      </c>
      <c r="D8989">
        <f t="shared" si="427"/>
        <v>-5.6507559731079221E-5</v>
      </c>
      <c r="E8989" s="2">
        <f t="shared" si="428"/>
        <v>1.7472478268589817E-2</v>
      </c>
    </row>
    <row r="8990" spans="1:5" x14ac:dyDescent="0.55000000000000004">
      <c r="A8990">
        <v>8985</v>
      </c>
      <c r="C8990">
        <f t="shared" si="426"/>
        <v>0.2128523001997914</v>
      </c>
      <c r="D8990">
        <f t="shared" si="427"/>
        <v>-9.8792184208581479E-5</v>
      </c>
      <c r="E8990" s="2">
        <f t="shared" si="428"/>
        <v>4.5306101700342119E-2</v>
      </c>
    </row>
    <row r="8991" spans="1:5" x14ac:dyDescent="0.55000000000000004">
      <c r="A8991">
        <v>8986</v>
      </c>
      <c r="C8991">
        <f t="shared" si="426"/>
        <v>0.24009965736421202</v>
      </c>
      <c r="D8991">
        <f t="shared" si="427"/>
        <v>-1.1628205282374818E-4</v>
      </c>
      <c r="E8991" s="2">
        <f t="shared" si="428"/>
        <v>5.7647845466412009E-2</v>
      </c>
    </row>
    <row r="8992" spans="1:5" x14ac:dyDescent="0.55000000000000004">
      <c r="A8992">
        <v>8987</v>
      </c>
      <c r="C8992">
        <f t="shared" si="426"/>
        <v>0.2070870614294387</v>
      </c>
      <c r="D8992">
        <f t="shared" si="427"/>
        <v>-1.0458757721135205E-4</v>
      </c>
      <c r="E8992" s="2">
        <f t="shared" si="428"/>
        <v>4.2885051011480116E-2</v>
      </c>
    </row>
    <row r="8993" spans="1:5" x14ac:dyDescent="0.55000000000000004">
      <c r="A8993">
        <v>8988</v>
      </c>
      <c r="C8993">
        <f t="shared" si="426"/>
        <v>0.12209997812478901</v>
      </c>
      <c r="D8993">
        <f t="shared" si="427"/>
        <v>-6.6643824250116964E-5</v>
      </c>
      <c r="E8993" s="2">
        <f t="shared" si="428"/>
        <v>1.4908404658073955E-2</v>
      </c>
    </row>
    <row r="8994" spans="1:5" x14ac:dyDescent="0.55000000000000004">
      <c r="A8994">
        <v>8989</v>
      </c>
      <c r="C8994">
        <f t="shared" si="426"/>
        <v>6.4683739776441439E-3</v>
      </c>
      <c r="D8994">
        <f t="shared" si="427"/>
        <v>-1.1973876144144823E-5</v>
      </c>
      <c r="E8994" s="2">
        <f t="shared" si="428"/>
        <v>4.1839861914663926E-5</v>
      </c>
    </row>
    <row r="8995" spans="1:5" x14ac:dyDescent="0.55000000000000004">
      <c r="A8995">
        <v>8990</v>
      </c>
      <c r="C8995">
        <f t="shared" si="426"/>
        <v>-0.11078665569839362</v>
      </c>
      <c r="D8995">
        <f t="shared" si="427"/>
        <v>4.5701262486113596E-5</v>
      </c>
      <c r="E8995" s="2">
        <f t="shared" si="428"/>
        <v>1.2273683080834411E-2</v>
      </c>
    </row>
    <row r="8996" spans="1:5" x14ac:dyDescent="0.55000000000000004">
      <c r="A8996">
        <v>8991</v>
      </c>
      <c r="C8996">
        <f t="shared" si="426"/>
        <v>-0.20023656999155187</v>
      </c>
      <c r="D8996">
        <f t="shared" si="427"/>
        <v>9.1906347538537754E-5</v>
      </c>
      <c r="E8996" s="2">
        <f t="shared" si="428"/>
        <v>4.0094683961981653E-2</v>
      </c>
    </row>
    <row r="8997" spans="1:5" x14ac:dyDescent="0.55000000000000004">
      <c r="A8997">
        <v>8992</v>
      </c>
      <c r="C8997">
        <f t="shared" si="426"/>
        <v>-0.23943132586884097</v>
      </c>
      <c r="D8997">
        <f t="shared" si="427"/>
        <v>1.1504487659088655E-4</v>
      </c>
      <c r="E8997" s="2">
        <f t="shared" si="428"/>
        <v>5.7327359807311115E-2</v>
      </c>
    </row>
    <row r="8998" spans="1:5" x14ac:dyDescent="0.55000000000000004">
      <c r="A8998">
        <v>8993</v>
      </c>
      <c r="C8998">
        <f t="shared" si="426"/>
        <v>-0.21853386576496406</v>
      </c>
      <c r="D8998">
        <f t="shared" si="427"/>
        <v>1.0930956657251489E-4</v>
      </c>
      <c r="E8998" s="2">
        <f t="shared" si="428"/>
        <v>4.7757050486179328E-2</v>
      </c>
    </row>
    <row r="8999" spans="1:5" x14ac:dyDescent="0.55000000000000004">
      <c r="A8999">
        <v>8994</v>
      </c>
      <c r="C8999">
        <f t="shared" si="426"/>
        <v>-0.14278901168248515</v>
      </c>
      <c r="D8999">
        <f t="shared" si="427"/>
        <v>7.613985940729088E-5</v>
      </c>
      <c r="E8999" s="2">
        <f t="shared" si="428"/>
        <v>2.0388701857260879E-2</v>
      </c>
    </row>
    <row r="9000" spans="1:5" x14ac:dyDescent="0.55000000000000004">
      <c r="A9000">
        <v>8995</v>
      </c>
      <c r="C9000">
        <f t="shared" si="426"/>
        <v>-3.1207125424727047E-2</v>
      </c>
      <c r="D9000">
        <f t="shared" si="427"/>
        <v>2.3860652433391657E-5</v>
      </c>
      <c r="E9000" s="2">
        <f t="shared" si="428"/>
        <v>9.7388467727464528E-4</v>
      </c>
    </row>
    <row r="9001" spans="1:5" x14ac:dyDescent="0.55000000000000004">
      <c r="A9001">
        <v>8996</v>
      </c>
      <c r="C9001">
        <f t="shared" si="426"/>
        <v>8.8207091523436115E-2</v>
      </c>
      <c r="D9001">
        <f t="shared" si="427"/>
        <v>-3.4407075359923127E-5</v>
      </c>
      <c r="E9001" s="2">
        <f t="shared" si="428"/>
        <v>7.7804909950238352E-3</v>
      </c>
    </row>
    <row r="9002" spans="1:5" x14ac:dyDescent="0.55000000000000004">
      <c r="A9002">
        <v>8997</v>
      </c>
      <c r="C9002">
        <f t="shared" si="426"/>
        <v>0.18548318775718442</v>
      </c>
      <c r="D9002">
        <f t="shared" si="427"/>
        <v>-8.403935248150179E-5</v>
      </c>
      <c r="E9002" s="2">
        <f t="shared" si="428"/>
        <v>3.4404012940566928E-2</v>
      </c>
    </row>
    <row r="9003" spans="1:5" x14ac:dyDescent="0.55000000000000004">
      <c r="A9003">
        <v>8998</v>
      </c>
      <c r="C9003">
        <f t="shared" si="426"/>
        <v>0.23620691353926654</v>
      </c>
      <c r="D9003">
        <f t="shared" si="427"/>
        <v>-1.1257952353922243E-4</v>
      </c>
      <c r="E9003" s="2">
        <f t="shared" si="428"/>
        <v>5.5793706003746536E-2</v>
      </c>
    </row>
    <row r="9004" spans="1:5" x14ac:dyDescent="0.55000000000000004">
      <c r="A9004">
        <v>8999</v>
      </c>
      <c r="C9004">
        <f t="shared" si="426"/>
        <v>0.22764768286968659</v>
      </c>
      <c r="D9004">
        <f t="shared" si="427"/>
        <v>-1.1286460717667116E-4</v>
      </c>
      <c r="E9004" s="2">
        <f t="shared" si="428"/>
        <v>5.1823467515937395E-2</v>
      </c>
    </row>
    <row r="9005" spans="1:5" x14ac:dyDescent="0.55000000000000004">
      <c r="A9005">
        <v>9000</v>
      </c>
      <c r="C9005">
        <f t="shared" si="426"/>
        <v>0.16195368223224152</v>
      </c>
      <c r="D9005">
        <f t="shared" si="427"/>
        <v>-8.4823053409934608E-5</v>
      </c>
      <c r="E9005" s="2">
        <f t="shared" si="428"/>
        <v>2.6228995188581863E-2</v>
      </c>
    </row>
    <row r="9006" spans="1:5" x14ac:dyDescent="0.55000000000000004">
      <c r="A9006">
        <v>9001</v>
      </c>
      <c r="C9006">
        <f t="shared" si="426"/>
        <v>5.5612721067266287E-2</v>
      </c>
      <c r="D9006">
        <f t="shared" si="427"/>
        <v>-3.5492701165408305E-5</v>
      </c>
      <c r="E9006" s="2">
        <f t="shared" si="428"/>
        <v>3.0927747445055635E-3</v>
      </c>
    </row>
    <row r="9007" spans="1:5" x14ac:dyDescent="0.55000000000000004">
      <c r="A9007">
        <v>9002</v>
      </c>
      <c r="C9007">
        <f t="shared" si="426"/>
        <v>-6.4685860859076169E-2</v>
      </c>
      <c r="D9007">
        <f t="shared" si="427"/>
        <v>2.2745570943192877E-5</v>
      </c>
      <c r="E9007" s="2">
        <f t="shared" si="428"/>
        <v>4.1842605950797619E-3</v>
      </c>
    </row>
    <row r="9008" spans="1:5" x14ac:dyDescent="0.55000000000000004">
      <c r="A9008">
        <v>9003</v>
      </c>
      <c r="C9008">
        <f t="shared" si="426"/>
        <v>-0.16874965518295373</v>
      </c>
      <c r="D9008">
        <f t="shared" si="427"/>
        <v>7.5275184185261091E-5</v>
      </c>
      <c r="E9008" s="2">
        <f t="shared" si="428"/>
        <v>2.8476446124365784E-2</v>
      </c>
    </row>
    <row r="9009" spans="1:5" x14ac:dyDescent="0.55000000000000004">
      <c r="A9009">
        <v>9004</v>
      </c>
      <c r="C9009">
        <f t="shared" si="426"/>
        <v>-0.23046084301641631</v>
      </c>
      <c r="D9009">
        <f t="shared" si="427"/>
        <v>1.0891231287181762E-4</v>
      </c>
      <c r="E9009" s="2">
        <f t="shared" si="428"/>
        <v>5.3112200163837282E-2</v>
      </c>
    </row>
    <row r="9010" spans="1:5" x14ac:dyDescent="0.55000000000000004">
      <c r="A9010">
        <v>9005</v>
      </c>
      <c r="C9010">
        <f t="shared" si="426"/>
        <v>-0.2343312169818956</v>
      </c>
      <c r="D9010">
        <f t="shared" si="427"/>
        <v>1.1521474671695319E-4</v>
      </c>
      <c r="E9010" s="2">
        <f t="shared" si="428"/>
        <v>5.4911119252216235E-2</v>
      </c>
    </row>
    <row r="9011" spans="1:5" x14ac:dyDescent="0.55000000000000004">
      <c r="A9011">
        <v>9006</v>
      </c>
      <c r="C9011">
        <f t="shared" si="426"/>
        <v>-0.17938939479506649</v>
      </c>
      <c r="D9011">
        <f t="shared" si="427"/>
        <v>9.2600707670303733E-5</v>
      </c>
      <c r="E9011" s="2">
        <f t="shared" si="428"/>
        <v>3.2180554964940232E-2</v>
      </c>
    </row>
    <row r="9012" spans="1:5" x14ac:dyDescent="0.55000000000000004">
      <c r="A9012">
        <v>9007</v>
      </c>
      <c r="C9012">
        <f t="shared" si="426"/>
        <v>-7.9424615743098725E-2</v>
      </c>
      <c r="D9012">
        <f t="shared" si="427"/>
        <v>4.6745842866455938E-5</v>
      </c>
      <c r="E9012" s="2">
        <f t="shared" si="428"/>
        <v>6.308269585938886E-3</v>
      </c>
    </row>
    <row r="9013" spans="1:5" x14ac:dyDescent="0.55000000000000004">
      <c r="A9013">
        <v>9008</v>
      </c>
      <c r="C9013">
        <f t="shared" si="426"/>
        <v>4.0474067718875448E-2</v>
      </c>
      <c r="D9013">
        <f t="shared" si="427"/>
        <v>-1.0841243170997615E-5</v>
      </c>
      <c r="E9013" s="2">
        <f t="shared" si="428"/>
        <v>1.6381501577121156E-3</v>
      </c>
    </row>
    <row r="9014" spans="1:5" x14ac:dyDescent="0.55000000000000004">
      <c r="A9014">
        <v>9009</v>
      </c>
      <c r="C9014">
        <f t="shared" si="426"/>
        <v>0.15021461331236699</v>
      </c>
      <c r="D9014">
        <f t="shared" si="427"/>
        <v>-6.570740568935723E-5</v>
      </c>
      <c r="E9014" s="2">
        <f t="shared" si="428"/>
        <v>2.2564430052583941E-2</v>
      </c>
    </row>
    <row r="9015" spans="1:5" x14ac:dyDescent="0.55000000000000004">
      <c r="A9015">
        <v>9010</v>
      </c>
      <c r="C9015">
        <f t="shared" si="426"/>
        <v>0.22225445723727705</v>
      </c>
      <c r="D9015">
        <f t="shared" si="427"/>
        <v>-1.0408239438190795E-4</v>
      </c>
      <c r="E9015" s="2">
        <f t="shared" si="428"/>
        <v>4.9397043761836609E-2</v>
      </c>
    </row>
    <row r="9016" spans="1:5" x14ac:dyDescent="0.55000000000000004">
      <c r="A9016">
        <v>9011</v>
      </c>
      <c r="C9016">
        <f t="shared" si="426"/>
        <v>0.23851311714788029</v>
      </c>
      <c r="D9016">
        <f t="shared" si="427"/>
        <v>-1.1633489596740103E-4</v>
      </c>
      <c r="E9016" s="2">
        <f t="shared" si="428"/>
        <v>5.6888507051598466E-2</v>
      </c>
    </row>
    <row r="9017" spans="1:5" x14ac:dyDescent="0.55000000000000004">
      <c r="A9017">
        <v>9012</v>
      </c>
      <c r="C9017">
        <f t="shared" si="426"/>
        <v>0.19491001211197453</v>
      </c>
      <c r="D9017">
        <f t="shared" si="427"/>
        <v>-9.938979081011949E-5</v>
      </c>
      <c r="E9017" s="2">
        <f t="shared" si="428"/>
        <v>3.7989912821490057E-2</v>
      </c>
    </row>
    <row r="9018" spans="1:5" x14ac:dyDescent="0.55000000000000004">
      <c r="A9018">
        <v>9013</v>
      </c>
      <c r="C9018">
        <f t="shared" si="426"/>
        <v>0.10238860241304175</v>
      </c>
      <c r="D9018">
        <f t="shared" si="427"/>
        <v>-5.7499943130064083E-5</v>
      </c>
      <c r="E9018" s="2">
        <f t="shared" si="428"/>
        <v>1.0483425904095938E-2</v>
      </c>
    </row>
    <row r="9019" spans="1:5" x14ac:dyDescent="0.55000000000000004">
      <c r="A9019">
        <v>9014</v>
      </c>
      <c r="C9019">
        <f t="shared" si="426"/>
        <v>-1.5830188307577764E-2</v>
      </c>
      <c r="D9019">
        <f t="shared" si="427"/>
        <v>-1.1788217286924214E-6</v>
      </c>
      <c r="E9019" s="2">
        <f t="shared" si="428"/>
        <v>2.5059486185337174E-4</v>
      </c>
    </row>
    <row r="9020" spans="1:5" x14ac:dyDescent="0.55000000000000004">
      <c r="A9020">
        <v>9015</v>
      </c>
      <c r="C9020">
        <f t="shared" si="426"/>
        <v>-0.13007593544005111</v>
      </c>
      <c r="D9020">
        <f t="shared" si="427"/>
        <v>5.5438159080463856E-5</v>
      </c>
      <c r="E9020" s="2">
        <f t="shared" si="428"/>
        <v>1.6919748980604346E-2</v>
      </c>
    </row>
    <row r="9021" spans="1:5" x14ac:dyDescent="0.55000000000000004">
      <c r="A9021">
        <v>9016</v>
      </c>
      <c r="C9021">
        <f t="shared" si="426"/>
        <v>-0.21167536456024558</v>
      </c>
      <c r="D9021">
        <f t="shared" si="427"/>
        <v>9.8141330504099736E-5</v>
      </c>
      <c r="E9021" s="2">
        <f t="shared" si="428"/>
        <v>4.4806459961712869E-2</v>
      </c>
    </row>
    <row r="9022" spans="1:5" x14ac:dyDescent="0.55000000000000004">
      <c r="A9022">
        <v>9017</v>
      </c>
      <c r="C9022">
        <f t="shared" si="426"/>
        <v>-0.24014873893848751</v>
      </c>
      <c r="D9022">
        <f t="shared" si="427"/>
        <v>1.1621309662631741E-4</v>
      </c>
      <c r="E9022" s="2">
        <f t="shared" si="428"/>
        <v>5.7671416813745831E-2</v>
      </c>
    </row>
    <row r="9023" spans="1:5" x14ac:dyDescent="0.55000000000000004">
      <c r="A9023">
        <v>9018</v>
      </c>
      <c r="C9023">
        <f t="shared" si="426"/>
        <v>-0.20834984177694979</v>
      </c>
      <c r="D9023">
        <f t="shared" si="427"/>
        <v>1.0511782507304605E-4</v>
      </c>
      <c r="E9023" s="2">
        <f t="shared" si="428"/>
        <v>4.3409656568480011E-2</v>
      </c>
    </row>
    <row r="9024" spans="1:5" x14ac:dyDescent="0.55000000000000004">
      <c r="A9024">
        <v>9019</v>
      </c>
      <c r="C9024">
        <f t="shared" si="426"/>
        <v>-0.12425952599560827</v>
      </c>
      <c r="D9024">
        <f t="shared" si="427"/>
        <v>6.7640195134388678E-5</v>
      </c>
      <c r="E9024" s="2">
        <f t="shared" si="428"/>
        <v>1.5440429800653247E-2</v>
      </c>
    </row>
    <row r="9025" spans="1:5" x14ac:dyDescent="0.55000000000000004">
      <c r="A9025">
        <v>9020</v>
      </c>
      <c r="C9025">
        <f t="shared" si="426"/>
        <v>-8.9826883758521176E-3</v>
      </c>
      <c r="D9025">
        <f t="shared" si="427"/>
        <v>1.3186301960871977E-5</v>
      </c>
      <c r="E9025" s="2">
        <f t="shared" si="428"/>
        <v>8.0688690457668752E-5</v>
      </c>
    </row>
    <row r="9026" spans="1:5" x14ac:dyDescent="0.55000000000000004">
      <c r="A9026">
        <v>9021</v>
      </c>
      <c r="C9026">
        <f t="shared" si="426"/>
        <v>0.10854861468918589</v>
      </c>
      <c r="D9026">
        <f t="shared" si="427"/>
        <v>-4.4577075061010776E-5</v>
      </c>
      <c r="E9026" s="2">
        <f t="shared" si="428"/>
        <v>1.1782801750941343E-2</v>
      </c>
    </row>
    <row r="9027" spans="1:5" x14ac:dyDescent="0.55000000000000004">
      <c r="A9027">
        <v>9022</v>
      </c>
      <c r="C9027">
        <f t="shared" si="426"/>
        <v>0.19883650349049409</v>
      </c>
      <c r="D9027">
        <f t="shared" si="427"/>
        <v>-9.1152545852769327E-5</v>
      </c>
      <c r="E9027" s="2">
        <f t="shared" si="428"/>
        <v>3.9535955120325268E-2</v>
      </c>
    </row>
    <row r="9028" spans="1:5" x14ac:dyDescent="0.55000000000000004">
      <c r="A9028">
        <v>9023</v>
      </c>
      <c r="C9028">
        <f t="shared" si="426"/>
        <v>0.2392206210566383</v>
      </c>
      <c r="D9028">
        <f t="shared" si="427"/>
        <v>-1.1485064897870152E-4</v>
      </c>
      <c r="E9028" s="2">
        <f t="shared" si="428"/>
        <v>5.7226505538723736E-2</v>
      </c>
    </row>
    <row r="9029" spans="1:5" x14ac:dyDescent="0.55000000000000004">
      <c r="A9029">
        <v>9024</v>
      </c>
      <c r="C9029">
        <f t="shared" si="426"/>
        <v>0.21956540510817432</v>
      </c>
      <c r="D9029">
        <f t="shared" si="427"/>
        <v>-1.0972366007057848E-4</v>
      </c>
      <c r="E9029" s="2">
        <f t="shared" si="428"/>
        <v>4.8208967120316699E-2</v>
      </c>
    </row>
    <row r="9030" spans="1:5" x14ac:dyDescent="0.55000000000000004">
      <c r="A9030">
        <v>9025</v>
      </c>
      <c r="C9030">
        <f t="shared" ref="C9030:C9093" si="429">$D$1*COS($B$2*(A9030-$L$2)+$B$1)</f>
        <v>0.14480390054908676</v>
      </c>
      <c r="D9030">
        <f t="shared" ref="D9030:D9093" si="430">$D$2*COS($B$2*(A9030-$L$3)+$B$3)</f>
        <v>-7.7058345275987495E-5</v>
      </c>
      <c r="E9030" s="2">
        <f t="shared" ref="E9030:E9093" si="431">(M9030-C9030)^2</f>
        <v>2.0968169614229808E-2</v>
      </c>
    </row>
    <row r="9031" spans="1:5" x14ac:dyDescent="0.55000000000000004">
      <c r="A9031">
        <v>9026</v>
      </c>
      <c r="C9031">
        <f t="shared" si="429"/>
        <v>3.3699669176225147E-2</v>
      </c>
      <c r="D9031">
        <f t="shared" si="430"/>
        <v>-2.5053010078166084E-5</v>
      </c>
      <c r="E9031" s="2">
        <f t="shared" si="431"/>
        <v>1.1356677025870193E-3</v>
      </c>
    </row>
    <row r="9032" spans="1:5" x14ac:dyDescent="0.55000000000000004">
      <c r="A9032">
        <v>9027</v>
      </c>
      <c r="C9032">
        <f t="shared" si="429"/>
        <v>-8.5862468823939678E-2</v>
      </c>
      <c r="D9032">
        <f t="shared" si="430"/>
        <v>3.3240102572098561E-5</v>
      </c>
      <c r="E9032" s="2">
        <f t="shared" si="431"/>
        <v>7.3723635525420128E-3</v>
      </c>
    </row>
    <row r="9033" spans="1:5" x14ac:dyDescent="0.55000000000000004">
      <c r="A9033">
        <v>9028</v>
      </c>
      <c r="C9033">
        <f t="shared" si="429"/>
        <v>-0.18387493698999843</v>
      </c>
      <c r="D9033">
        <f t="shared" si="430"/>
        <v>8.3190650124191062E-5</v>
      </c>
      <c r="E9033" s="2">
        <f t="shared" si="431"/>
        <v>3.3809992453075893E-2</v>
      </c>
    </row>
    <row r="9034" spans="1:5" x14ac:dyDescent="0.55000000000000004">
      <c r="A9034">
        <v>9029</v>
      </c>
      <c r="C9034">
        <f t="shared" si="429"/>
        <v>-0.23573867174771818</v>
      </c>
      <c r="D9034">
        <f t="shared" si="430"/>
        <v>1.1226209801488424E-4</v>
      </c>
      <c r="E9034" s="2">
        <f t="shared" si="431"/>
        <v>5.5572721357378417E-2</v>
      </c>
    </row>
    <row r="9035" spans="1:5" x14ac:dyDescent="0.55000000000000004">
      <c r="A9035">
        <v>9030</v>
      </c>
      <c r="C9035">
        <f t="shared" si="429"/>
        <v>-0.22843696887370069</v>
      </c>
      <c r="D9035">
        <f t="shared" si="430"/>
        <v>1.1315812560111522E-4</v>
      </c>
      <c r="E9035" s="2">
        <f t="shared" si="431"/>
        <v>5.2183448748204096E-2</v>
      </c>
    </row>
    <row r="9036" spans="1:5" x14ac:dyDescent="0.55000000000000004">
      <c r="A9036">
        <v>9031</v>
      </c>
      <c r="C9036">
        <f t="shared" si="429"/>
        <v>-0.16380240188163941</v>
      </c>
      <c r="D9036">
        <f t="shared" si="430"/>
        <v>8.5653848845502976E-5</v>
      </c>
      <c r="E9036" s="2">
        <f t="shared" si="431"/>
        <v>2.6831226862194107E-2</v>
      </c>
    </row>
    <row r="9037" spans="1:5" x14ac:dyDescent="0.55000000000000004">
      <c r="A9037">
        <v>9032</v>
      </c>
      <c r="C9037">
        <f t="shared" si="429"/>
        <v>-5.8056884697967472E-2</v>
      </c>
      <c r="D9037">
        <f t="shared" si="430"/>
        <v>3.6652261469551604E-5</v>
      </c>
      <c r="E9037" s="2">
        <f t="shared" si="431"/>
        <v>3.3706018608330897E-3</v>
      </c>
    </row>
    <row r="9038" spans="1:5" x14ac:dyDescent="0.55000000000000004">
      <c r="A9038">
        <v>9033</v>
      </c>
      <c r="C9038">
        <f t="shared" si="429"/>
        <v>6.2259686799486444E-2</v>
      </c>
      <c r="D9038">
        <f t="shared" si="430"/>
        <v>-2.1548270965219315E-5</v>
      </c>
      <c r="E9038" s="2">
        <f t="shared" si="431"/>
        <v>3.8762686003701464E-3</v>
      </c>
    </row>
    <row r="9039" spans="1:5" x14ac:dyDescent="0.55000000000000004">
      <c r="A9039">
        <v>9034</v>
      </c>
      <c r="C9039">
        <f t="shared" si="429"/>
        <v>0.16695038924373229</v>
      </c>
      <c r="D9039">
        <f t="shared" si="430"/>
        <v>-7.4340641590842001E-5</v>
      </c>
      <c r="E9039" s="2">
        <f t="shared" si="431"/>
        <v>2.7872432468633721E-2</v>
      </c>
    </row>
    <row r="9040" spans="1:5" x14ac:dyDescent="0.55000000000000004">
      <c r="A9040">
        <v>9035</v>
      </c>
      <c r="C9040">
        <f t="shared" si="429"/>
        <v>0.22974006302279087</v>
      </c>
      <c r="D9040">
        <f t="shared" si="430"/>
        <v>-1.084750781535573E-4</v>
      </c>
      <c r="E9040" s="2">
        <f t="shared" si="431"/>
        <v>5.2780496557715925E-2</v>
      </c>
    </row>
    <row r="9041" spans="1:5" x14ac:dyDescent="0.55000000000000004">
      <c r="A9041">
        <v>9036</v>
      </c>
      <c r="C9041">
        <f t="shared" si="429"/>
        <v>0.23486982351942942</v>
      </c>
      <c r="D9041">
        <f t="shared" si="430"/>
        <v>-1.1538455657295837E-4</v>
      </c>
      <c r="E9041" s="2">
        <f t="shared" si="431"/>
        <v>5.5163834000047922E-2</v>
      </c>
    </row>
    <row r="9042" spans="1:5" x14ac:dyDescent="0.55000000000000004">
      <c r="A9042">
        <v>9037</v>
      </c>
      <c r="C9042">
        <f t="shared" si="429"/>
        <v>0.18105220897576357</v>
      </c>
      <c r="D9042">
        <f t="shared" si="430"/>
        <v>-9.3334943406024861E-5</v>
      </c>
      <c r="E9042" s="2">
        <f t="shared" si="431"/>
        <v>3.2779902375003563E-2</v>
      </c>
    </row>
    <row r="9043" spans="1:5" x14ac:dyDescent="0.55000000000000004">
      <c r="A9043">
        <v>9038</v>
      </c>
      <c r="C9043">
        <f t="shared" si="429"/>
        <v>8.1794306256946045E-2</v>
      </c>
      <c r="D9043">
        <f t="shared" si="430"/>
        <v>-4.786022678868836E-5</v>
      </c>
      <c r="E9043" s="2">
        <f t="shared" si="431"/>
        <v>6.690308536055083E-3</v>
      </c>
    </row>
    <row r="9044" spans="1:5" x14ac:dyDescent="0.55000000000000004">
      <c r="A9044">
        <v>9039</v>
      </c>
      <c r="C9044">
        <f t="shared" si="429"/>
        <v>-3.7992243241734724E-2</v>
      </c>
      <c r="D9044">
        <f t="shared" si="430"/>
        <v>9.6263979373833462E-6</v>
      </c>
      <c r="E9044" s="2">
        <f t="shared" si="431"/>
        <v>1.4434105465391377E-3</v>
      </c>
    </row>
    <row r="9045" spans="1:5" x14ac:dyDescent="0.55000000000000004">
      <c r="A9045">
        <v>9040</v>
      </c>
      <c r="C9045">
        <f t="shared" si="429"/>
        <v>-0.14824354050297364</v>
      </c>
      <c r="D9045">
        <f t="shared" si="430"/>
        <v>6.469699969108533E-5</v>
      </c>
      <c r="E9045" s="2">
        <f t="shared" si="431"/>
        <v>2.1976147300856785E-2</v>
      </c>
    </row>
    <row r="9046" spans="1:5" x14ac:dyDescent="0.55000000000000004">
      <c r="A9046">
        <v>9041</v>
      </c>
      <c r="C9046">
        <f t="shared" si="429"/>
        <v>-0.22128883382387049</v>
      </c>
      <c r="D9046">
        <f t="shared" si="430"/>
        <v>1.0353001822687606E-4</v>
      </c>
      <c r="E9046" s="2">
        <f t="shared" si="431"/>
        <v>4.8968747975128568E-2</v>
      </c>
    </row>
    <row r="9047" spans="1:5" x14ac:dyDescent="0.55000000000000004">
      <c r="A9047">
        <v>9042</v>
      </c>
      <c r="C9047">
        <f t="shared" si="429"/>
        <v>-0.23879529425349902</v>
      </c>
      <c r="D9047">
        <f t="shared" si="430"/>
        <v>1.1637918442735664E-4</v>
      </c>
      <c r="E9047" s="2">
        <f t="shared" si="431"/>
        <v>5.7023192557615184E-2</v>
      </c>
    </row>
    <row r="9048" spans="1:5" x14ac:dyDescent="0.55000000000000004">
      <c r="A9048">
        <v>9043</v>
      </c>
      <c r="C9048">
        <f t="shared" si="429"/>
        <v>-0.19636916923092962</v>
      </c>
      <c r="D9048">
        <f t="shared" si="430"/>
        <v>1.0001962841514041E-4</v>
      </c>
      <c r="E9048" s="2">
        <f t="shared" si="431"/>
        <v>3.8560850624445475E-2</v>
      </c>
    </row>
    <row r="9049" spans="1:5" x14ac:dyDescent="0.55000000000000004">
      <c r="A9049">
        <v>9044</v>
      </c>
      <c r="C9049">
        <f t="shared" si="429"/>
        <v>-0.10465852186506723</v>
      </c>
      <c r="D9049">
        <f t="shared" si="430"/>
        <v>5.8557253917213388E-5</v>
      </c>
      <c r="E9049" s="2">
        <f t="shared" si="431"/>
        <v>1.0953406198980756E-2</v>
      </c>
    </row>
    <row r="9050" spans="1:5" x14ac:dyDescent="0.55000000000000004">
      <c r="A9050">
        <v>9045</v>
      </c>
      <c r="C9050">
        <f t="shared" si="429"/>
        <v>1.3319208458832343E-2</v>
      </c>
      <c r="D9050">
        <f t="shared" si="430"/>
        <v>2.3982429767384757E-6</v>
      </c>
      <c r="E9050" s="2">
        <f t="shared" si="431"/>
        <v>1.7740131396983103E-4</v>
      </c>
    </row>
    <row r="9051" spans="1:5" x14ac:dyDescent="0.55000000000000004">
      <c r="A9051">
        <v>9046</v>
      </c>
      <c r="C9051">
        <f t="shared" si="429"/>
        <v>0.12795409820934933</v>
      </c>
      <c r="D9051">
        <f t="shared" si="430"/>
        <v>-5.436267640141128E-5</v>
      </c>
      <c r="E9051" s="2">
        <f t="shared" si="431"/>
        <v>1.6372251248567813E-2</v>
      </c>
    </row>
    <row r="9052" spans="1:5" x14ac:dyDescent="0.55000000000000004">
      <c r="A9052">
        <v>9047</v>
      </c>
      <c r="C9052">
        <f t="shared" si="429"/>
        <v>0.21047520636771347</v>
      </c>
      <c r="D9052">
        <f t="shared" si="430"/>
        <v>-9.7479709877106648E-5</v>
      </c>
      <c r="E9052" s="2">
        <f t="shared" si="431"/>
        <v>4.4299812495531575E-2</v>
      </c>
    </row>
    <row r="9053" spans="1:5" x14ac:dyDescent="0.55000000000000004">
      <c r="A9053">
        <v>9048</v>
      </c>
      <c r="C9053">
        <f t="shared" si="429"/>
        <v>0.24017147419312307</v>
      </c>
      <c r="D9053">
        <f t="shared" si="430"/>
        <v>-1.1613139088290279E-4</v>
      </c>
      <c r="E9053" s="2">
        <f t="shared" si="431"/>
        <v>5.7682337016097977E-2</v>
      </c>
    </row>
    <row r="9054" spans="1:5" x14ac:dyDescent="0.55000000000000004">
      <c r="A9054">
        <v>9049</v>
      </c>
      <c r="C9054">
        <f t="shared" si="429"/>
        <v>0.20958976440906069</v>
      </c>
      <c r="D9054">
        <f t="shared" si="430"/>
        <v>-1.0563654063258654E-4</v>
      </c>
      <c r="E9054" s="2">
        <f t="shared" si="431"/>
        <v>4.3927869345045563E-2</v>
      </c>
    </row>
    <row r="9055" spans="1:5" x14ac:dyDescent="0.55000000000000004">
      <c r="A9055">
        <v>9050</v>
      </c>
      <c r="C9055">
        <f t="shared" si="429"/>
        <v>0.12640544156003003</v>
      </c>
      <c r="D9055">
        <f t="shared" si="430"/>
        <v>-6.8629145325096083E-5</v>
      </c>
      <c r="E9055" s="2">
        <f t="shared" si="431"/>
        <v>1.5978335655986168E-2</v>
      </c>
    </row>
    <row r="9056" spans="1:5" x14ac:dyDescent="0.55000000000000004">
      <c r="A9056">
        <v>9051</v>
      </c>
      <c r="C9056">
        <f t="shared" si="429"/>
        <v>1.1496017294733509E-2</v>
      </c>
      <c r="D9056">
        <f t="shared" si="430"/>
        <v>-1.4397281128611336E-5</v>
      </c>
      <c r="E9056" s="2">
        <f t="shared" si="431"/>
        <v>1.3215841364081196E-4</v>
      </c>
    </row>
    <row r="9057" spans="1:5" x14ac:dyDescent="0.55000000000000004">
      <c r="A9057">
        <v>9052</v>
      </c>
      <c r="C9057">
        <f t="shared" si="429"/>
        <v>-0.10629866499158901</v>
      </c>
      <c r="D9057">
        <f t="shared" si="430"/>
        <v>4.3447997158975372E-5</v>
      </c>
      <c r="E9057" s="2">
        <f t="shared" si="431"/>
        <v>1.1299406178994071E-2</v>
      </c>
    </row>
    <row r="9058" spans="1:5" x14ac:dyDescent="0.55000000000000004">
      <c r="A9058">
        <v>9053</v>
      </c>
      <c r="C9058">
        <f t="shared" si="429"/>
        <v>-0.19741462296659279</v>
      </c>
      <c r="D9058">
        <f t="shared" si="430"/>
        <v>9.0388743972456262E-5</v>
      </c>
      <c r="E9058" s="2">
        <f t="shared" si="431"/>
        <v>3.8972533361041985E-2</v>
      </c>
    </row>
    <row r="9059" spans="1:5" x14ac:dyDescent="0.55000000000000004">
      <c r="A9059">
        <v>9054</v>
      </c>
      <c r="C9059">
        <f t="shared" si="429"/>
        <v>-0.23898367174706839</v>
      </c>
      <c r="D9059">
        <f t="shared" si="430"/>
        <v>1.1464382129240317E-4</v>
      </c>
      <c r="E9059" s="2">
        <f t="shared" si="431"/>
        <v>5.7113195361710535E-2</v>
      </c>
    </row>
    <row r="9060" spans="1:5" x14ac:dyDescent="0.55000000000000004">
      <c r="A9060">
        <v>9055</v>
      </c>
      <c r="C9060">
        <f t="shared" si="429"/>
        <v>-0.2205728562951427</v>
      </c>
      <c r="D9060">
        <f t="shared" si="430"/>
        <v>1.10125715967974E-4</v>
      </c>
      <c r="E9060" s="2">
        <f t="shared" si="431"/>
        <v>4.8652384934197671E-2</v>
      </c>
    </row>
    <row r="9061" spans="1:5" x14ac:dyDescent="0.55000000000000004">
      <c r="A9061">
        <v>9056</v>
      </c>
      <c r="C9061">
        <f t="shared" si="429"/>
        <v>-0.14680290322005049</v>
      </c>
      <c r="D9061">
        <f t="shared" si="430"/>
        <v>7.7968377201496528E-5</v>
      </c>
      <c r="E9061" s="2">
        <f t="shared" si="431"/>
        <v>2.155109239383551E-2</v>
      </c>
    </row>
    <row r="9062" spans="1:5" x14ac:dyDescent="0.55000000000000004">
      <c r="A9062">
        <v>9057</v>
      </c>
      <c r="C9062">
        <f t="shared" si="429"/>
        <v>-3.6188515796405363E-2</v>
      </c>
      <c r="D9062">
        <f t="shared" si="430"/>
        <v>2.6242619200436846E-5</v>
      </c>
      <c r="E9062" s="2">
        <f t="shared" si="431"/>
        <v>1.3096086755466805E-3</v>
      </c>
    </row>
    <row r="9063" spans="1:5" x14ac:dyDescent="0.55000000000000004">
      <c r="A9063">
        <v>9058</v>
      </c>
      <c r="C9063">
        <f t="shared" si="429"/>
        <v>8.3508426295470978E-2</v>
      </c>
      <c r="D9063">
        <f t="shared" si="430"/>
        <v>-3.206948306778031E-5</v>
      </c>
      <c r="E9063" s="2">
        <f t="shared" si="431"/>
        <v>6.9736572623461087E-3</v>
      </c>
    </row>
    <row r="9064" spans="1:5" x14ac:dyDescent="0.55000000000000004">
      <c r="A9064">
        <v>9059</v>
      </c>
      <c r="C9064">
        <f t="shared" si="429"/>
        <v>0.18224651360860206</v>
      </c>
      <c r="D9064">
        <f t="shared" si="430"/>
        <v>-8.233282105870392E-5</v>
      </c>
      <c r="E9064" s="2">
        <f t="shared" si="431"/>
        <v>3.3213791722490373E-2</v>
      </c>
    </row>
    <row r="9065" spans="1:5" x14ac:dyDescent="0.55000000000000004">
      <c r="A9065">
        <v>9060</v>
      </c>
      <c r="C9065">
        <f t="shared" si="429"/>
        <v>0.23524456745768324</v>
      </c>
      <c r="D9065">
        <f t="shared" si="430"/>
        <v>-1.1193235640206347E-4</v>
      </c>
      <c r="E9065" s="2">
        <f t="shared" si="431"/>
        <v>5.5340006518352483E-2</v>
      </c>
    </row>
    <row r="9066" spans="1:5" x14ac:dyDescent="0.55000000000000004">
      <c r="A9066">
        <v>9061</v>
      </c>
      <c r="C9066">
        <f t="shared" si="429"/>
        <v>0.22920119343693382</v>
      </c>
      <c r="D9066">
        <f t="shared" si="430"/>
        <v>-1.134392296353771E-4</v>
      </c>
      <c r="E9066" s="2">
        <f t="shared" si="431"/>
        <v>5.2533187072914753E-2</v>
      </c>
    </row>
    <row r="9067" spans="1:5" x14ac:dyDescent="0.55000000000000004">
      <c r="A9067">
        <v>9062</v>
      </c>
      <c r="C9067">
        <f t="shared" si="429"/>
        <v>0.16563315104134485</v>
      </c>
      <c r="D9067">
        <f t="shared" si="430"/>
        <v>-8.6475247339450693E-5</v>
      </c>
      <c r="E9067" s="2">
        <f t="shared" si="431"/>
        <v>2.7434340723884957E-2</v>
      </c>
    </row>
    <row r="9068" spans="1:5" x14ac:dyDescent="0.55000000000000004">
      <c r="A9068">
        <v>9063</v>
      </c>
      <c r="C9068">
        <f t="shared" si="429"/>
        <v>6.0494679004189519E-2</v>
      </c>
      <c r="D9068">
        <f t="shared" si="430"/>
        <v>-3.7807800714910791E-5</v>
      </c>
      <c r="E9068" s="2">
        <f t="shared" si="431"/>
        <v>3.6596061878199282E-3</v>
      </c>
    </row>
    <row r="9069" spans="1:5" x14ac:dyDescent="0.55000000000000004">
      <c r="A9069">
        <v>9064</v>
      </c>
      <c r="C9069">
        <f t="shared" si="429"/>
        <v>-5.9826682332973273E-2</v>
      </c>
      <c r="D9069">
        <f t="shared" si="430"/>
        <v>2.0348606962195913E-5</v>
      </c>
      <c r="E9069" s="2">
        <f t="shared" si="431"/>
        <v>3.5792319189704965E-3</v>
      </c>
    </row>
    <row r="9070" spans="1:5" x14ac:dyDescent="0.55000000000000004">
      <c r="A9070">
        <v>9065</v>
      </c>
      <c r="C9070">
        <f t="shared" si="429"/>
        <v>-0.16513280745434869</v>
      </c>
      <c r="D9070">
        <f t="shared" si="430"/>
        <v>7.3397943207996789E-5</v>
      </c>
      <c r="E9070" s="2">
        <f t="shared" si="431"/>
        <v>2.7268844097754999E-2</v>
      </c>
    </row>
    <row r="9071" spans="1:5" x14ac:dyDescent="0.55000000000000004">
      <c r="A9071">
        <v>9066</v>
      </c>
      <c r="C9071">
        <f t="shared" si="429"/>
        <v>-0.22899407862808785</v>
      </c>
      <c r="D9071">
        <f t="shared" si="430"/>
        <v>1.0802594281447911E-4</v>
      </c>
      <c r="E9071" s="2">
        <f t="shared" si="431"/>
        <v>5.2438288046726879E-2</v>
      </c>
    </row>
    <row r="9072" spans="1:5" x14ac:dyDescent="0.55000000000000004">
      <c r="A9072">
        <v>9067</v>
      </c>
      <c r="C9072">
        <f t="shared" si="429"/>
        <v>-0.23538266287837395</v>
      </c>
      <c r="D9072">
        <f t="shared" si="430"/>
        <v>1.1554170778073403E-4</v>
      </c>
      <c r="E9072" s="2">
        <f t="shared" si="431"/>
        <v>5.540499798371424E-2</v>
      </c>
    </row>
    <row r="9073" spans="1:5" x14ac:dyDescent="0.55000000000000004">
      <c r="A9073">
        <v>9068</v>
      </c>
      <c r="C9073">
        <f t="shared" si="429"/>
        <v>-0.1826951602190566</v>
      </c>
      <c r="D9073">
        <f t="shared" si="430"/>
        <v>9.4058939519987334E-5</v>
      </c>
      <c r="E9073" s="2">
        <f t="shared" si="431"/>
        <v>3.3377521567466761E-2</v>
      </c>
    </row>
    <row r="9074" spans="1:5" x14ac:dyDescent="0.55000000000000004">
      <c r="A9074">
        <v>9069</v>
      </c>
      <c r="C9074">
        <f t="shared" si="429"/>
        <v>-8.4155023253185496E-2</v>
      </c>
      <c r="D9074">
        <f t="shared" si="430"/>
        <v>4.8969360044860298E-5</v>
      </c>
      <c r="E9074" s="2">
        <f t="shared" si="431"/>
        <v>7.0820679387441918E-3</v>
      </c>
    </row>
    <row r="9075" spans="1:5" x14ac:dyDescent="0.55000000000000004">
      <c r="A9075">
        <v>9070</v>
      </c>
      <c r="C9075">
        <f t="shared" si="429"/>
        <v>3.5506250698633265E-2</v>
      </c>
      <c r="D9075">
        <f t="shared" si="430"/>
        <v>-8.4104966076256603E-6</v>
      </c>
      <c r="E9075" s="2">
        <f t="shared" si="431"/>
        <v>1.2606938386741952E-3</v>
      </c>
    </row>
    <row r="9076" spans="1:5" x14ac:dyDescent="0.55000000000000004">
      <c r="A9076">
        <v>9071</v>
      </c>
      <c r="C9076">
        <f t="shared" si="429"/>
        <v>0.14625620414075088</v>
      </c>
      <c r="D9076">
        <f t="shared" si="430"/>
        <v>-6.3679495892337174E-5</v>
      </c>
      <c r="E9076" s="2">
        <f t="shared" si="431"/>
        <v>2.1390877249660996E-2</v>
      </c>
    </row>
    <row r="9077" spans="1:5" x14ac:dyDescent="0.55000000000000004">
      <c r="A9077">
        <v>9072</v>
      </c>
      <c r="C9077">
        <f t="shared" si="429"/>
        <v>0.22029893317971752</v>
      </c>
      <c r="D9077">
        <f t="shared" si="430"/>
        <v>-1.0296628396534488E-4</v>
      </c>
      <c r="E9077" s="2">
        <f t="shared" si="431"/>
        <v>4.8531619960121647E-2</v>
      </c>
    </row>
    <row r="9078" spans="1:5" x14ac:dyDescent="0.55000000000000004">
      <c r="A9078">
        <v>9073</v>
      </c>
      <c r="C9078">
        <f t="shared" si="429"/>
        <v>0.23905127352364822</v>
      </c>
      <c r="D9078">
        <f t="shared" si="430"/>
        <v>-1.1641070512011135E-4</v>
      </c>
      <c r="E9078" s="2">
        <f t="shared" si="431"/>
        <v>5.7145511373278078E-2</v>
      </c>
    </row>
    <row r="9079" spans="1:5" x14ac:dyDescent="0.55000000000000004">
      <c r="A9079">
        <v>9074</v>
      </c>
      <c r="C9079">
        <f t="shared" si="429"/>
        <v>0.19780678301418844</v>
      </c>
      <c r="D9079">
        <f t="shared" si="430"/>
        <v>-1.0063849303270305E-4</v>
      </c>
      <c r="E9079" s="2">
        <f t="shared" si="431"/>
        <v>3.9127523406422227E-2</v>
      </c>
    </row>
    <row r="9080" spans="1:5" x14ac:dyDescent="0.55000000000000004">
      <c r="A9080">
        <v>9075</v>
      </c>
      <c r="C9080">
        <f t="shared" si="429"/>
        <v>0.10691695940433195</v>
      </c>
      <c r="D9080">
        <f t="shared" si="430"/>
        <v>-5.9608140485206871E-5</v>
      </c>
      <c r="E9080" s="2">
        <f t="shared" si="431"/>
        <v>1.1431236208267566E-2</v>
      </c>
    </row>
    <row r="9081" spans="1:5" x14ac:dyDescent="0.55000000000000004">
      <c r="A9081">
        <v>9076</v>
      </c>
      <c r="C9081">
        <f t="shared" si="429"/>
        <v>-1.0806767385320583E-2</v>
      </c>
      <c r="D9081">
        <f t="shared" si="430"/>
        <v>-3.6174011158337174E-6</v>
      </c>
      <c r="E9081" s="2">
        <f t="shared" si="431"/>
        <v>1.1678622132042866E-4</v>
      </c>
    </row>
    <row r="9082" spans="1:5" x14ac:dyDescent="0.55000000000000004">
      <c r="A9082">
        <v>9077</v>
      </c>
      <c r="C9082">
        <f t="shared" si="429"/>
        <v>-0.12581822334686338</v>
      </c>
      <c r="D9082">
        <f t="shared" si="430"/>
        <v>5.3281229683341533E-5</v>
      </c>
      <c r="E9082" s="2">
        <f t="shared" si="431"/>
        <v>1.5830225326161195E-2</v>
      </c>
    </row>
    <row r="9083" spans="1:5" x14ac:dyDescent="0.55000000000000004">
      <c r="A9083">
        <v>9078</v>
      </c>
      <c r="C9083">
        <f t="shared" si="429"/>
        <v>-0.2092519572895587</v>
      </c>
      <c r="D9083">
        <f t="shared" si="430"/>
        <v>9.6807394912903279E-5</v>
      </c>
      <c r="E9083" s="2">
        <f t="shared" si="431"/>
        <v>4.3786381629511296E-2</v>
      </c>
    </row>
    <row r="9084" spans="1:5" x14ac:dyDescent="0.55000000000000004">
      <c r="A9084">
        <v>9079</v>
      </c>
      <c r="C9084">
        <f t="shared" si="429"/>
        <v>-0.24016786063387163</v>
      </c>
      <c r="D9084">
        <f t="shared" si="430"/>
        <v>1.1603694455730584E-4</v>
      </c>
      <c r="E9084" s="2">
        <f t="shared" si="431"/>
        <v>5.7680601281450784E-2</v>
      </c>
    </row>
    <row r="9085" spans="1:5" x14ac:dyDescent="0.55000000000000004">
      <c r="A9085">
        <v>9080</v>
      </c>
      <c r="C9085">
        <f t="shared" si="429"/>
        <v>-0.21080669329591692</v>
      </c>
      <c r="D9085">
        <f t="shared" si="430"/>
        <v>1.0614366698255023E-4</v>
      </c>
      <c r="E9085" s="2">
        <f t="shared" si="431"/>
        <v>4.4439461938358786E-2</v>
      </c>
    </row>
    <row r="9086" spans="1:5" x14ac:dyDescent="0.55000000000000004">
      <c r="A9086">
        <v>9081</v>
      </c>
      <c r="C9086">
        <f t="shared" si="429"/>
        <v>-0.12853748939321868</v>
      </c>
      <c r="D9086">
        <f t="shared" si="430"/>
        <v>6.9610566326154842E-5</v>
      </c>
      <c r="E9086" s="2">
        <f t="shared" si="431"/>
        <v>1.6521886179511804E-2</v>
      </c>
    </row>
    <row r="9087" spans="1:5" x14ac:dyDescent="0.55000000000000004">
      <c r="A9087">
        <v>9082</v>
      </c>
      <c r="C9087">
        <f t="shared" si="429"/>
        <v>-1.4008085008126817E-2</v>
      </c>
      <c r="D9087">
        <f t="shared" si="430"/>
        <v>1.5606680796212759E-5</v>
      </c>
      <c r="E9087" s="2">
        <f t="shared" si="431"/>
        <v>1.9622644559490727E-4</v>
      </c>
    </row>
    <row r="9088" spans="1:5" x14ac:dyDescent="0.55000000000000004">
      <c r="A9088">
        <v>9083</v>
      </c>
      <c r="C9088">
        <f t="shared" si="429"/>
        <v>0.10403705344385063</v>
      </c>
      <c r="D9088">
        <f t="shared" si="430"/>
        <v>-4.2314152649270382E-5</v>
      </c>
      <c r="E9088" s="2">
        <f t="shared" si="431"/>
        <v>1.0823708489278631E-2</v>
      </c>
    </row>
    <row r="9089" spans="1:5" x14ac:dyDescent="0.55000000000000004">
      <c r="A9089">
        <v>9084</v>
      </c>
      <c r="C9089">
        <f t="shared" si="429"/>
        <v>0.19597108441200073</v>
      </c>
      <c r="D9089">
        <f t="shared" si="430"/>
        <v>-8.9615025693035388E-5</v>
      </c>
      <c r="E9089" s="2">
        <f t="shared" si="431"/>
        <v>3.8404665925615512E-2</v>
      </c>
    </row>
    <row r="9090" spans="1:5" x14ac:dyDescent="0.55000000000000004">
      <c r="A9090">
        <v>9085</v>
      </c>
      <c r="C9090">
        <f t="shared" si="429"/>
        <v>0.2387205039354468</v>
      </c>
      <c r="D9090">
        <f t="shared" si="430"/>
        <v>-1.1442441622271374E-4</v>
      </c>
      <c r="E9090" s="2">
        <f t="shared" si="431"/>
        <v>5.6987478999193673E-2</v>
      </c>
    </row>
    <row r="9091" spans="1:5" x14ac:dyDescent="0.55000000000000004">
      <c r="A9091">
        <v>9086</v>
      </c>
      <c r="C9091">
        <f t="shared" si="429"/>
        <v>0.22155610880007123</v>
      </c>
      <c r="D9091">
        <f t="shared" si="430"/>
        <v>-1.1051569015581613E-4</v>
      </c>
      <c r="E9091" s="2">
        <f t="shared" si="431"/>
        <v>4.9087109346629E-2</v>
      </c>
    </row>
    <row r="9092" spans="1:5" x14ac:dyDescent="0.55000000000000004">
      <c r="A9092">
        <v>9087</v>
      </c>
      <c r="C9092">
        <f t="shared" si="429"/>
        <v>0.14878580038811043</v>
      </c>
      <c r="D9092">
        <f t="shared" si="430"/>
        <v>-7.8869855345725502E-5</v>
      </c>
      <c r="E9092" s="2">
        <f t="shared" si="431"/>
        <v>2.213721439713064E-2</v>
      </c>
    </row>
    <row r="9093" spans="1:5" x14ac:dyDescent="0.55000000000000004">
      <c r="A9093">
        <v>9088</v>
      </c>
      <c r="C9093">
        <f t="shared" si="429"/>
        <v>3.8673392234569719E-2</v>
      </c>
      <c r="D9093">
        <f t="shared" si="430"/>
        <v>-2.7429349288502806E-5</v>
      </c>
      <c r="E9093" s="2">
        <f t="shared" si="431"/>
        <v>1.4956312669288775E-3</v>
      </c>
    </row>
    <row r="9094" spans="1:5" x14ac:dyDescent="0.55000000000000004">
      <c r="A9094">
        <v>9089</v>
      </c>
      <c r="C9094">
        <f t="shared" ref="C9094:C9157" si="432">$D$1*COS($B$2*(A9094-$L$2)+$B$1)</f>
        <v>-8.1145222196129435E-2</v>
      </c>
      <c r="D9094">
        <f t="shared" ref="D9094:D9157" si="433">$D$2*COS($B$2*(A9094-$L$3)+$B$3)</f>
        <v>3.0895345273691611E-5</v>
      </c>
      <c r="E9094" s="2">
        <f t="shared" ref="E9094:E9157" si="434">(M9094-C9094)^2</f>
        <v>6.5845470852592168E-3</v>
      </c>
    </row>
    <row r="9095" spans="1:5" x14ac:dyDescent="0.55000000000000004">
      <c r="A9095">
        <v>9090</v>
      </c>
      <c r="C9095">
        <f t="shared" si="432"/>
        <v>-0.18059809626462228</v>
      </c>
      <c r="D9095">
        <f t="shared" si="433"/>
        <v>8.1465959396043641E-5</v>
      </c>
      <c r="E9095" s="2">
        <f t="shared" si="434"/>
        <v>3.2615672374405776E-2</v>
      </c>
    </row>
    <row r="9096" spans="1:5" x14ac:dyDescent="0.55000000000000004">
      <c r="A9096">
        <v>9091</v>
      </c>
      <c r="C9096">
        <f t="shared" si="432"/>
        <v>-0.23472465487652341</v>
      </c>
      <c r="D9096">
        <f t="shared" si="433"/>
        <v>1.1159033487616527E-4</v>
      </c>
      <c r="E9096" s="2">
        <f t="shared" si="434"/>
        <v>5.5095663606903024E-2</v>
      </c>
    </row>
    <row r="9097" spans="1:5" x14ac:dyDescent="0.55000000000000004">
      <c r="A9097">
        <v>9092</v>
      </c>
      <c r="C9097">
        <f t="shared" si="432"/>
        <v>-0.22994027271757742</v>
      </c>
      <c r="D9097">
        <f t="shared" si="433"/>
        <v>1.1370788843999968E-4</v>
      </c>
      <c r="E9097" s="2">
        <f t="shared" si="434"/>
        <v>5.2872529017433875E-2</v>
      </c>
    </row>
    <row r="9098" spans="1:5" x14ac:dyDescent="0.55000000000000004">
      <c r="A9098">
        <v>9093</v>
      </c>
      <c r="C9098">
        <f t="shared" si="432"/>
        <v>-0.1674457288629054</v>
      </c>
      <c r="D9098">
        <f t="shared" si="433"/>
        <v>8.7287158777512059E-5</v>
      </c>
      <c r="E9098" s="2">
        <f t="shared" si="434"/>
        <v>2.803807211442963E-2</v>
      </c>
    </row>
    <row r="9099" spans="1:5" x14ac:dyDescent="0.55000000000000004">
      <c r="A9099">
        <v>9094</v>
      </c>
      <c r="C9099">
        <f t="shared" si="432"/>
        <v>-6.2925836539564461E-2</v>
      </c>
      <c r="D9099">
        <f t="shared" si="433"/>
        <v>3.8959192129192781E-5</v>
      </c>
      <c r="E9099" s="2">
        <f t="shared" si="434"/>
        <v>3.9596609042039863E-3</v>
      </c>
    </row>
    <row r="9100" spans="1:5" x14ac:dyDescent="0.55000000000000004">
      <c r="A9100">
        <v>9095</v>
      </c>
      <c r="C9100">
        <f t="shared" si="432"/>
        <v>5.7387114380419296E-2</v>
      </c>
      <c r="D9100">
        <f t="shared" si="433"/>
        <v>-1.9146710547269693E-5</v>
      </c>
      <c r="E9100" s="2">
        <f t="shared" si="434"/>
        <v>3.2932808969113273E-3</v>
      </c>
    </row>
    <row r="9101" spans="1:5" x14ac:dyDescent="0.55000000000000004">
      <c r="A9101">
        <v>9096</v>
      </c>
      <c r="C9101">
        <f t="shared" si="432"/>
        <v>0.16329710921868493</v>
      </c>
      <c r="D9101">
        <f t="shared" si="433"/>
        <v>-7.2447192458600644E-5</v>
      </c>
      <c r="E9101" s="2">
        <f t="shared" si="434"/>
        <v>2.6665945879179115E-2</v>
      </c>
    </row>
    <row r="9102" spans="1:5" x14ac:dyDescent="0.55000000000000004">
      <c r="A9102">
        <v>9097</v>
      </c>
      <c r="C9102">
        <f t="shared" si="432"/>
        <v>0.22822297167301722</v>
      </c>
      <c r="D9102">
        <f t="shared" si="433"/>
        <v>-1.0756495612847578E-4</v>
      </c>
      <c r="E9102" s="2">
        <f t="shared" si="434"/>
        <v>5.2085724799262823E-2</v>
      </c>
    </row>
    <row r="9103" spans="1:5" x14ac:dyDescent="0.55000000000000004">
      <c r="A9103">
        <v>9098</v>
      </c>
      <c r="C9103">
        <f t="shared" si="432"/>
        <v>0.23586967879597417</v>
      </c>
      <c r="D9103">
        <f t="shared" si="433"/>
        <v>-1.1568618309948196E-4</v>
      </c>
      <c r="E9103" s="2">
        <f t="shared" si="434"/>
        <v>5.5634505375316029E-2</v>
      </c>
    </row>
    <row r="9104" spans="1:5" x14ac:dyDescent="0.55000000000000004">
      <c r="A9104">
        <v>9099</v>
      </c>
      <c r="C9104">
        <f t="shared" si="432"/>
        <v>0.18431806827949107</v>
      </c>
      <c r="D9104">
        <f t="shared" si="433"/>
        <v>-9.47726165837789E-5</v>
      </c>
      <c r="E9104" s="2">
        <f t="shared" si="434"/>
        <v>3.3973150294283133E-2</v>
      </c>
    </row>
    <row r="9105" spans="1:5" x14ac:dyDescent="0.55000000000000004">
      <c r="A9105">
        <v>9100</v>
      </c>
      <c r="C9105">
        <f t="shared" si="432"/>
        <v>8.6506507741472838E-2</v>
      </c>
      <c r="D9105">
        <f t="shared" si="433"/>
        <v>-5.0073120953802726E-5</v>
      </c>
      <c r="E9105" s="2">
        <f t="shared" si="434"/>
        <v>7.4833758816254996E-3</v>
      </c>
    </row>
    <row r="9106" spans="1:5" x14ac:dyDescent="0.55000000000000004">
      <c r="A9106">
        <v>9101</v>
      </c>
      <c r="C9106">
        <f t="shared" si="432"/>
        <v>-3.301636282714944E-2</v>
      </c>
      <c r="D9106">
        <f t="shared" si="433"/>
        <v>7.1936725779328681E-6</v>
      </c>
      <c r="E9106" s="2">
        <f t="shared" si="434"/>
        <v>1.0900802143339753E-3</v>
      </c>
    </row>
    <row r="9107" spans="1:5" x14ac:dyDescent="0.55000000000000004">
      <c r="A9107">
        <v>9102</v>
      </c>
      <c r="C9107">
        <f t="shared" si="432"/>
        <v>-0.14425282225307315</v>
      </c>
      <c r="D9107">
        <f t="shared" si="433"/>
        <v>6.2655005921766091E-5</v>
      </c>
      <c r="E9107" s="2">
        <f t="shared" si="434"/>
        <v>2.0808876727976714E-2</v>
      </c>
    </row>
    <row r="9108" spans="1:5" x14ac:dyDescent="0.55000000000000004">
      <c r="A9108">
        <v>9103</v>
      </c>
      <c r="C9108">
        <f t="shared" si="432"/>
        <v>-0.21928486390517515</v>
      </c>
      <c r="D9108">
        <f t="shared" si="433"/>
        <v>1.0239125344366478E-4</v>
      </c>
      <c r="E9108" s="2">
        <f t="shared" si="434"/>
        <v>4.8085851537911187E-2</v>
      </c>
    </row>
    <row r="9109" spans="1:5" x14ac:dyDescent="0.55000000000000004">
      <c r="A9109">
        <v>9104</v>
      </c>
      <c r="C9109">
        <f t="shared" si="432"/>
        <v>-0.23928102687526701</v>
      </c>
      <c r="D9109">
        <f t="shared" si="433"/>
        <v>1.1642945458758226E-4</v>
      </c>
      <c r="E9109" s="2">
        <f t="shared" si="434"/>
        <v>5.7255409822482249E-2</v>
      </c>
    </row>
    <row r="9110" spans="1:5" x14ac:dyDescent="0.55000000000000004">
      <c r="A9110">
        <v>9105</v>
      </c>
      <c r="C9110">
        <f t="shared" si="432"/>
        <v>-0.19922269574352849</v>
      </c>
      <c r="D9110">
        <f t="shared" si="433"/>
        <v>1.012463167681972E-4</v>
      </c>
      <c r="E9110" s="2">
        <f t="shared" si="434"/>
        <v>3.9689682499318528E-2</v>
      </c>
    </row>
    <row r="9111" spans="1:5" x14ac:dyDescent="0.55000000000000004">
      <c r="A9111">
        <v>9106</v>
      </c>
      <c r="C9111">
        <f t="shared" si="432"/>
        <v>-0.10916366726140118</v>
      </c>
      <c r="D9111">
        <f t="shared" si="433"/>
        <v>6.0652487543022997E-5</v>
      </c>
      <c r="E9111" s="2">
        <f t="shared" si="434"/>
        <v>1.1916706249957913E-2</v>
      </c>
    </row>
    <row r="9112" spans="1:5" x14ac:dyDescent="0.55000000000000004">
      <c r="A9112">
        <v>9107</v>
      </c>
      <c r="C9112">
        <f t="shared" si="432"/>
        <v>8.2931407158024079E-3</v>
      </c>
      <c r="D9112">
        <f t="shared" si="433"/>
        <v>4.8361623975493494E-6</v>
      </c>
      <c r="E9112" s="2">
        <f t="shared" si="434"/>
        <v>6.8776182932099678E-5</v>
      </c>
    </row>
    <row r="9113" spans="1:5" x14ac:dyDescent="0.55000000000000004">
      <c r="A9113">
        <v>9108</v>
      </c>
      <c r="C9113">
        <f t="shared" si="432"/>
        <v>0.12366854517588001</v>
      </c>
      <c r="D9113">
        <f t="shared" si="433"/>
        <v>-5.2193937569979478E-5</v>
      </c>
      <c r="E9113" s="2">
        <f t="shared" si="434"/>
        <v>1.5293909065918675E-2</v>
      </c>
    </row>
    <row r="9114" spans="1:5" x14ac:dyDescent="0.55000000000000004">
      <c r="A9114">
        <v>9109</v>
      </c>
      <c r="C9114">
        <f t="shared" si="432"/>
        <v>0.20800575152640782</v>
      </c>
      <c r="D9114">
        <f t="shared" si="433"/>
        <v>-9.6124459370048731E-5</v>
      </c>
      <c r="E9114" s="2">
        <f t="shared" si="434"/>
        <v>4.3266392668065708E-2</v>
      </c>
    </row>
    <row r="9115" spans="1:5" x14ac:dyDescent="0.55000000000000004">
      <c r="A9115">
        <v>9110</v>
      </c>
      <c r="C9115">
        <f t="shared" si="432"/>
        <v>0.24013789865717083</v>
      </c>
      <c r="D9115">
        <f t="shared" si="433"/>
        <v>-1.159297680110762E-4</v>
      </c>
      <c r="E9115" s="2">
        <f t="shared" si="434"/>
        <v>5.7666210371481647E-2</v>
      </c>
    </row>
    <row r="9116" spans="1:5" x14ac:dyDescent="0.55000000000000004">
      <c r="A9116">
        <v>9111</v>
      </c>
      <c r="C9116">
        <f t="shared" si="432"/>
        <v>0.21200049493026973</v>
      </c>
      <c r="D9116">
        <f t="shared" si="433"/>
        <v>-1.066391484869468E-4</v>
      </c>
      <c r="E9116" s="2">
        <f t="shared" si="434"/>
        <v>4.4944209850679324E-2</v>
      </c>
    </row>
    <row r="9117" spans="1:5" x14ac:dyDescent="0.55000000000000004">
      <c r="A9117">
        <v>9112</v>
      </c>
      <c r="C9117">
        <f t="shared" si="432"/>
        <v>0.13065543559174445</v>
      </c>
      <c r="D9117">
        <f t="shared" si="433"/>
        <v>-7.0584350467495533E-5</v>
      </c>
      <c r="E9117" s="2">
        <f t="shared" si="434"/>
        <v>1.7070842849668481E-2</v>
      </c>
    </row>
    <row r="9118" spans="1:5" x14ac:dyDescent="0.55000000000000004">
      <c r="A9118">
        <v>9113</v>
      </c>
      <c r="C9118">
        <f t="shared" si="432"/>
        <v>1.6518615917759261E-2</v>
      </c>
      <c r="D9118">
        <f t="shared" si="433"/>
        <v>-1.6814368280762151E-5</v>
      </c>
      <c r="E9118" s="2">
        <f t="shared" si="434"/>
        <v>2.7286467183844967E-4</v>
      </c>
    </row>
    <row r="9119" spans="1:5" x14ac:dyDescent="0.55000000000000004">
      <c r="A9119">
        <v>9114</v>
      </c>
      <c r="C9119">
        <f t="shared" si="432"/>
        <v>-0.10176402816362072</v>
      </c>
      <c r="D9119">
        <f t="shared" si="433"/>
        <v>4.1175665924095439E-5</v>
      </c>
      <c r="E9119" s="2">
        <f t="shared" si="434"/>
        <v>1.0355917428086191E-2</v>
      </c>
    </row>
    <row r="9120" spans="1:5" x14ac:dyDescent="0.55000000000000004">
      <c r="A9120">
        <v>9115</v>
      </c>
      <c r="C9120">
        <f t="shared" si="432"/>
        <v>-0.19450604619493733</v>
      </c>
      <c r="D9120">
        <f t="shared" si="433"/>
        <v>8.8831475897855239E-5</v>
      </c>
      <c r="E9120" s="2">
        <f t="shared" si="434"/>
        <v>3.7832602006387092E-2</v>
      </c>
    </row>
    <row r="9121" spans="1:5" x14ac:dyDescent="0.55000000000000004">
      <c r="A9121">
        <v>9116</v>
      </c>
      <c r="C9121">
        <f t="shared" si="432"/>
        <v>-0.23843114649347738</v>
      </c>
      <c r="D9121">
        <f t="shared" si="433"/>
        <v>1.1419245784019935E-4</v>
      </c>
      <c r="E9121" s="2">
        <f t="shared" si="434"/>
        <v>5.6849411618194068E-2</v>
      </c>
    </row>
    <row r="9122" spans="1:5" x14ac:dyDescent="0.55000000000000004">
      <c r="A9122">
        <v>9117</v>
      </c>
      <c r="C9122">
        <f t="shared" si="432"/>
        <v>-0.22251505475195921</v>
      </c>
      <c r="D9122">
        <f t="shared" si="433"/>
        <v>1.1089353985068385E-4</v>
      </c>
      <c r="E9122" s="2">
        <f t="shared" si="434"/>
        <v>4.9512949591267404E-2</v>
      </c>
    </row>
    <row r="9123" spans="1:5" x14ac:dyDescent="0.55000000000000004">
      <c r="A9123">
        <v>9118</v>
      </c>
      <c r="C9123">
        <f t="shared" si="432"/>
        <v>-0.15075237451290882</v>
      </c>
      <c r="D9123">
        <f t="shared" si="433"/>
        <v>7.976268080900318E-5</v>
      </c>
      <c r="E9123" s="2">
        <f t="shared" si="434"/>
        <v>2.2726278421280322E-2</v>
      </c>
    </row>
    <row r="9124" spans="1:5" x14ac:dyDescent="0.55000000000000004">
      <c r="A9124">
        <v>9119</v>
      </c>
      <c r="C9124">
        <f t="shared" si="432"/>
        <v>-4.1154025879047644E-2</v>
      </c>
      <c r="D9124">
        <f t="shared" si="433"/>
        <v>2.8613070148175295E-5</v>
      </c>
      <c r="E9124" s="2">
        <f t="shared" si="434"/>
        <v>1.6936538460533231E-3</v>
      </c>
    </row>
    <row r="9125" spans="1:5" x14ac:dyDescent="0.55000000000000004">
      <c r="A9125">
        <v>9120</v>
      </c>
      <c r="C9125">
        <f t="shared" si="432"/>
        <v>7.8773115789115236E-2</v>
      </c>
      <c r="D9125">
        <f t="shared" si="433"/>
        <v>-2.9717818002541463E-5</v>
      </c>
      <c r="E9125" s="2">
        <f t="shared" si="434"/>
        <v>6.2052037711253557E-3</v>
      </c>
    </row>
    <row r="9126" spans="1:5" x14ac:dyDescent="0.55000000000000004">
      <c r="A9126">
        <v>9121</v>
      </c>
      <c r="C9126">
        <f t="shared" si="432"/>
        <v>0.17892986580319042</v>
      </c>
      <c r="D9126">
        <f t="shared" si="433"/>
        <v>-8.0590160238164737E-5</v>
      </c>
      <c r="E9126" s="2">
        <f t="shared" si="434"/>
        <v>3.2015896876347733E-2</v>
      </c>
    </row>
    <row r="9127" spans="1:5" x14ac:dyDescent="0.55000000000000004">
      <c r="A9127">
        <v>9122</v>
      </c>
      <c r="C9127">
        <f t="shared" si="432"/>
        <v>0.23417899104298526</v>
      </c>
      <c r="D9127">
        <f t="shared" si="433"/>
        <v>-1.1123607095980368E-4</v>
      </c>
      <c r="E9127" s="2">
        <f t="shared" si="434"/>
        <v>5.4839799845910572E-2</v>
      </c>
    </row>
    <row r="9128" spans="1:5" x14ac:dyDescent="0.55000000000000004">
      <c r="A9128">
        <v>9123</v>
      </c>
      <c r="C9128">
        <f t="shared" si="432"/>
        <v>0.23065412563246995</v>
      </c>
      <c r="D9128">
        <f t="shared" si="433"/>
        <v>-1.1396407254087131E-4</v>
      </c>
      <c r="E9128" s="2">
        <f t="shared" si="434"/>
        <v>5.3201325671279234E-2</v>
      </c>
    </row>
    <row r="9129" spans="1:5" x14ac:dyDescent="0.55000000000000004">
      <c r="A9129">
        <v>9124</v>
      </c>
      <c r="C9129">
        <f t="shared" si="432"/>
        <v>0.16923993649141622</v>
      </c>
      <c r="D9129">
        <f t="shared" si="433"/>
        <v>-8.8089494086230523E-5</v>
      </c>
      <c r="E9129" s="2">
        <f t="shared" si="434"/>
        <v>2.8642156103618595E-2</v>
      </c>
    </row>
    <row r="9130" spans="1:5" x14ac:dyDescent="0.55000000000000004">
      <c r="A9130">
        <v>9125</v>
      </c>
      <c r="C9130">
        <f t="shared" si="432"/>
        <v>6.5350090585833409E-2</v>
      </c>
      <c r="D9130">
        <f t="shared" si="433"/>
        <v>-4.0106309395156175E-5</v>
      </c>
      <c r="E9130" s="2">
        <f t="shared" si="434"/>
        <v>4.2706343395766322E-3</v>
      </c>
    </row>
    <row r="9131" spans="1:5" x14ac:dyDescent="0.55000000000000004">
      <c r="A9131">
        <v>9126</v>
      </c>
      <c r="C9131">
        <f t="shared" si="432"/>
        <v>-5.4941250586178603E-2</v>
      </c>
      <c r="D9131">
        <f t="shared" si="433"/>
        <v>1.7942713580175999E-5</v>
      </c>
      <c r="E9131" s="2">
        <f t="shared" si="434"/>
        <v>3.0185410159732705E-3</v>
      </c>
    </row>
    <row r="9132" spans="1:5" x14ac:dyDescent="0.55000000000000004">
      <c r="A9132">
        <v>9127</v>
      </c>
      <c r="C9132">
        <f t="shared" si="432"/>
        <v>-0.16144349592814822</v>
      </c>
      <c r="D9132">
        <f t="shared" si="433"/>
        <v>7.148849364794063E-5</v>
      </c>
      <c r="E9132" s="2">
        <f t="shared" si="434"/>
        <v>2.6064002377502012E-2</v>
      </c>
    </row>
    <row r="9133" spans="1:5" x14ac:dyDescent="0.55000000000000004">
      <c r="A9133">
        <v>9128</v>
      </c>
      <c r="C9133">
        <f t="shared" si="432"/>
        <v>-0.2274268267544434</v>
      </c>
      <c r="D9133">
        <f t="shared" si="433"/>
        <v>1.0709216866963166E-4</v>
      </c>
      <c r="E9133" s="2">
        <f t="shared" si="434"/>
        <v>5.1722961527595611E-2</v>
      </c>
    </row>
    <row r="9134" spans="1:5" x14ac:dyDescent="0.55000000000000004">
      <c r="A9134">
        <v>9129</v>
      </c>
      <c r="C9134">
        <f t="shared" si="432"/>
        <v>-0.23633081784252194</v>
      </c>
      <c r="D9134">
        <f t="shared" si="433"/>
        <v>1.1581796667905471E-4</v>
      </c>
      <c r="E9134" s="2">
        <f t="shared" si="434"/>
        <v>5.5852255462115287E-2</v>
      </c>
    </row>
    <row r="9135" spans="1:5" x14ac:dyDescent="0.55000000000000004">
      <c r="A9135">
        <v>9130</v>
      </c>
      <c r="C9135">
        <f t="shared" si="432"/>
        <v>-0.18592075511051681</v>
      </c>
      <c r="D9135">
        <f t="shared" si="433"/>
        <v>9.5475896301073186E-5</v>
      </c>
      <c r="E9135" s="2">
        <f t="shared" si="434"/>
        <v>3.456652718086476E-2</v>
      </c>
    </row>
    <row r="9136" spans="1:5" x14ac:dyDescent="0.55000000000000004">
      <c r="A9136">
        <v>9131</v>
      </c>
      <c r="C9136">
        <f t="shared" si="432"/>
        <v>-8.8848501744347039E-2</v>
      </c>
      <c r="D9136">
        <f t="shared" si="433"/>
        <v>5.1171388423737952E-5</v>
      </c>
      <c r="E9136" s="2">
        <f t="shared" si="434"/>
        <v>7.8940562622152391E-3</v>
      </c>
    </row>
    <row r="9137" spans="1:5" x14ac:dyDescent="0.55000000000000004">
      <c r="A9137">
        <v>9132</v>
      </c>
      <c r="C9137">
        <f t="shared" si="432"/>
        <v>3.0522852781831485E-2</v>
      </c>
      <c r="D9137">
        <f t="shared" si="433"/>
        <v>-5.9760593406689847E-6</v>
      </c>
      <c r="E9137" s="2">
        <f t="shared" si="434"/>
        <v>9.3164454194135803E-4</v>
      </c>
    </row>
    <row r="9138" spans="1:5" x14ac:dyDescent="0.55000000000000004">
      <c r="A9138">
        <v>9133</v>
      </c>
      <c r="C9138">
        <f t="shared" si="432"/>
        <v>0.14223361462764289</v>
      </c>
      <c r="D9138">
        <f t="shared" si="433"/>
        <v>-6.1623642174466655E-5</v>
      </c>
      <c r="E9138" s="2">
        <f t="shared" si="434"/>
        <v>2.0230401130044831E-2</v>
      </c>
    </row>
    <row r="9139" spans="1:5" x14ac:dyDescent="0.55000000000000004">
      <c r="A9139">
        <v>9134</v>
      </c>
      <c r="C9139">
        <f t="shared" si="432"/>
        <v>0.21824673725210073</v>
      </c>
      <c r="D9139">
        <f t="shared" si="433"/>
        <v>-1.0180498974748008E-4</v>
      </c>
      <c r="E9139" s="2">
        <f t="shared" si="434"/>
        <v>4.763163832118749E-2</v>
      </c>
    </row>
    <row r="9140" spans="1:5" x14ac:dyDescent="0.55000000000000004">
      <c r="A9140">
        <v>9135</v>
      </c>
      <c r="C9140">
        <f t="shared" si="432"/>
        <v>0.23948452910249643</v>
      </c>
      <c r="D9140">
        <f t="shared" si="433"/>
        <v>-1.1643543077279643E-4</v>
      </c>
      <c r="E9140" s="2">
        <f t="shared" si="434"/>
        <v>5.7352839679444462E-2</v>
      </c>
    </row>
    <row r="9141" spans="1:5" x14ac:dyDescent="0.55000000000000004">
      <c r="A9141">
        <v>9136</v>
      </c>
      <c r="C9141">
        <f t="shared" si="432"/>
        <v>0.20061675208151378</v>
      </c>
      <c r="D9141">
        <f t="shared" si="433"/>
        <v>-1.0184303293828945E-4</v>
      </c>
      <c r="E9141" s="2">
        <f t="shared" si="434"/>
        <v>4.0247081215735565E-2</v>
      </c>
    </row>
    <row r="9142" spans="1:5" x14ac:dyDescent="0.55000000000000004">
      <c r="A9142">
        <v>9137</v>
      </c>
      <c r="C9142">
        <f t="shared" si="432"/>
        <v>0.11139839895368418</v>
      </c>
      <c r="D9142">
        <f t="shared" si="433"/>
        <v>-6.1690180517079082E-5</v>
      </c>
      <c r="E9142" s="2">
        <f t="shared" si="434"/>
        <v>1.2409603289444186E-2</v>
      </c>
    </row>
    <row r="9143" spans="1:5" x14ac:dyDescent="0.55000000000000004">
      <c r="A9143">
        <v>9138</v>
      </c>
      <c r="C9143">
        <f t="shared" si="432"/>
        <v>-5.778604219578154E-3</v>
      </c>
      <c r="D9143">
        <f t="shared" si="433"/>
        <v>-6.0543931119135988E-6</v>
      </c>
      <c r="E9143" s="2">
        <f t="shared" si="434"/>
        <v>3.3392266726526446E-5</v>
      </c>
    </row>
    <row r="9144" spans="1:5" x14ac:dyDescent="0.55000000000000004">
      <c r="A9144">
        <v>9139</v>
      </c>
      <c r="C9144">
        <f t="shared" si="432"/>
        <v>-0.12150529953402417</v>
      </c>
      <c r="D9144">
        <f t="shared" si="433"/>
        <v>5.1100919346338588E-5</v>
      </c>
      <c r="E9144" s="2">
        <f t="shared" si="434"/>
        <v>1.4763537814852934E-2</v>
      </c>
    </row>
    <row r="9145" spans="1:5" x14ac:dyDescent="0.55000000000000004">
      <c r="A9145">
        <v>9140</v>
      </c>
      <c r="C9145">
        <f t="shared" si="432"/>
        <v>-0.20673672579742711</v>
      </c>
      <c r="D9145">
        <f t="shared" si="433"/>
        <v>9.5430978172268092E-5</v>
      </c>
      <c r="E9145" s="2">
        <f t="shared" si="434"/>
        <v>4.274007379344056E-2</v>
      </c>
    </row>
    <row r="9146" spans="1:5" x14ac:dyDescent="0.55000000000000004">
      <c r="A9146">
        <v>9141</v>
      </c>
      <c r="C9146">
        <f t="shared" si="432"/>
        <v>-0.24008159155009937</v>
      </c>
      <c r="D9146">
        <f t="shared" si="433"/>
        <v>1.1580987300237491E-4</v>
      </c>
      <c r="E9146" s="2">
        <f t="shared" si="434"/>
        <v>5.7639170601228744E-2</v>
      </c>
    </row>
    <row r="9147" spans="1:5" x14ac:dyDescent="0.55000000000000004">
      <c r="A9147">
        <v>9142</v>
      </c>
      <c r="C9147">
        <f t="shared" si="432"/>
        <v>-0.21317103834212284</v>
      </c>
      <c r="D9147">
        <f t="shared" si="433"/>
        <v>1.0712293078732263E-4</v>
      </c>
      <c r="E9147" s="2">
        <f t="shared" si="434"/>
        <v>4.5441891587858801E-2</v>
      </c>
    </row>
    <row r="9148" spans="1:5" x14ac:dyDescent="0.55000000000000004">
      <c r="A9148">
        <v>9143</v>
      </c>
      <c r="C9148">
        <f t="shared" si="432"/>
        <v>-0.13275904779924444</v>
      </c>
      <c r="D9148">
        <f t="shared" si="433"/>
        <v>7.1550390916875928E-5</v>
      </c>
      <c r="E9148" s="2">
        <f t="shared" si="434"/>
        <v>1.762496477256207E-2</v>
      </c>
    </row>
    <row r="9149" spans="1:5" x14ac:dyDescent="0.55000000000000004">
      <c r="A9149">
        <v>9144</v>
      </c>
      <c r="C9149">
        <f t="shared" si="432"/>
        <v>-1.9027334597450787E-2</v>
      </c>
      <c r="D9149">
        <f t="shared" si="433"/>
        <v>1.8020211088869661E-5</v>
      </c>
      <c r="E9149" s="2">
        <f t="shared" si="434"/>
        <v>3.6203946188334768E-4</v>
      </c>
    </row>
    <row r="9150" spans="1:5" x14ac:dyDescent="0.55000000000000004">
      <c r="A9150">
        <v>9145</v>
      </c>
      <c r="C9150">
        <f t="shared" si="432"/>
        <v>9.9479838520730807E-2</v>
      </c>
      <c r="D9150">
        <f t="shared" si="433"/>
        <v>-4.0032661884939935E-5</v>
      </c>
      <c r="E9150" s="2">
        <f t="shared" si="434"/>
        <v>9.8962382721106777E-3</v>
      </c>
    </row>
    <row r="9151" spans="1:5" x14ac:dyDescent="0.55000000000000004">
      <c r="A9151">
        <v>9146</v>
      </c>
      <c r="C9151">
        <f t="shared" si="432"/>
        <v>0.19301966904231424</v>
      </c>
      <c r="D9151">
        <f t="shared" si="433"/>
        <v>-8.8038180548863579E-5</v>
      </c>
      <c r="E9151" s="2">
        <f t="shared" si="434"/>
        <v>3.7256592637204523E-2</v>
      </c>
    </row>
    <row r="9152" spans="1:5" x14ac:dyDescent="0.55000000000000004">
      <c r="A9152">
        <v>9147</v>
      </c>
      <c r="C9152">
        <f t="shared" si="432"/>
        <v>0.23811563116608497</v>
      </c>
      <c r="D9152">
        <f t="shared" si="433"/>
        <v>-1.1394797159262923E-4</v>
      </c>
      <c r="E9152" s="2">
        <f t="shared" si="434"/>
        <v>5.6699053805623019E-2</v>
      </c>
    </row>
    <row r="9153" spans="1:5" x14ac:dyDescent="0.55000000000000004">
      <c r="A9153">
        <v>9148</v>
      </c>
      <c r="C9153">
        <f t="shared" si="432"/>
        <v>0.22344958894643763</v>
      </c>
      <c r="D9153">
        <f t="shared" si="433"/>
        <v>-1.1125922359931415E-4</v>
      </c>
      <c r="E9153" s="2">
        <f t="shared" si="434"/>
        <v>4.9929718800331938E-2</v>
      </c>
    </row>
    <row r="9154" spans="1:5" x14ac:dyDescent="0.55000000000000004">
      <c r="A9154">
        <v>9149</v>
      </c>
      <c r="C9154">
        <f t="shared" si="432"/>
        <v>0.15270240984486175</v>
      </c>
      <c r="D9154">
        <f t="shared" si="433"/>
        <v>-8.0646755640929548E-5</v>
      </c>
      <c r="E9154" s="2">
        <f t="shared" si="434"/>
        <v>2.331802597242813E-2</v>
      </c>
    </row>
    <row r="9155" spans="1:5" x14ac:dyDescent="0.55000000000000004">
      <c r="A9155">
        <v>9150</v>
      </c>
      <c r="C9155">
        <f t="shared" si="432"/>
        <v>4.3630144583638432E-2</v>
      </c>
      <c r="D9155">
        <f t="shared" si="433"/>
        <v>-2.9793651915403097E-5</v>
      </c>
      <c r="E9155" s="2">
        <f t="shared" si="434"/>
        <v>1.903589516389194E-3</v>
      </c>
    </row>
    <row r="9156" spans="1:5" x14ac:dyDescent="0.55000000000000004">
      <c r="A9156">
        <v>9151</v>
      </c>
      <c r="C9156">
        <f t="shared" si="432"/>
        <v>-7.6392367317599422E-2</v>
      </c>
      <c r="D9156">
        <f t="shared" si="433"/>
        <v>2.8537030440535463E-5</v>
      </c>
      <c r="E9156" s="2">
        <f t="shared" si="434"/>
        <v>5.8357937843870325E-3</v>
      </c>
    </row>
    <row r="9157" spans="1:5" x14ac:dyDescent="0.55000000000000004">
      <c r="A9157">
        <v>9152</v>
      </c>
      <c r="C9157">
        <f t="shared" si="432"/>
        <v>-0.17724200524310219</v>
      </c>
      <c r="D9157">
        <f t="shared" si="433"/>
        <v>7.9705519667539506E-5</v>
      </c>
      <c r="E9157" s="2">
        <f t="shared" si="434"/>
        <v>3.1414728422595864E-2</v>
      </c>
    </row>
    <row r="9158" spans="1:5" x14ac:dyDescent="0.55000000000000004">
      <c r="A9158">
        <v>9153</v>
      </c>
      <c r="C9158">
        <f t="shared" ref="C9158:C9221" si="435">$D$1*COS($B$2*(A9158-$L$2)+$B$1)</f>
        <v>-0.23360763582094243</v>
      </c>
      <c r="D9158">
        <f t="shared" ref="D9158:D9221" si="436">$D$2*COS($B$2*(A9158-$L$3)+$B$3)</f>
        <v>1.1086960351868513E-4</v>
      </c>
      <c r="E9158" s="2">
        <f t="shared" ref="E9158:E9221" si="437">(M9158-C9158)^2</f>
        <v>5.4572527513850069E-2</v>
      </c>
    </row>
    <row r="9159" spans="1:5" x14ac:dyDescent="0.55000000000000004">
      <c r="A9159">
        <v>9154</v>
      </c>
      <c r="C9159">
        <f t="shared" si="435"/>
        <v>-0.23134267386599278</v>
      </c>
      <c r="D9159">
        <f t="shared" si="436"/>
        <v>1.1420775383245941E-4</v>
      </c>
      <c r="E9159" s="2">
        <f t="shared" si="437"/>
        <v>5.3519432751467096E-2</v>
      </c>
    </row>
    <row r="9160" spans="1:5" x14ac:dyDescent="0.55000000000000004">
      <c r="A9160">
        <v>9155</v>
      </c>
      <c r="C9160">
        <f t="shared" si="435"/>
        <v>-0.17101557708733567</v>
      </c>
      <c r="D9160">
        <f t="shared" si="436"/>
        <v>8.8882165242730747E-5</v>
      </c>
      <c r="E9160" s="2">
        <f t="shared" si="437"/>
        <v>2.9246327606514449E-2</v>
      </c>
    </row>
    <row r="9161" spans="1:5" x14ac:dyDescent="0.55000000000000004">
      <c r="A9161">
        <v>9156</v>
      </c>
      <c r="C9161">
        <f t="shared" si="435"/>
        <v>-6.7767175182107814E-2</v>
      </c>
      <c r="D9161">
        <f t="shared" si="436"/>
        <v>4.1249026664469268E-5</v>
      </c>
      <c r="E9161" s="2">
        <f t="shared" si="437"/>
        <v>4.5923900321624888E-3</v>
      </c>
    </row>
    <row r="9162" spans="1:5" x14ac:dyDescent="0.55000000000000004">
      <c r="A9162">
        <v>9157</v>
      </c>
      <c r="C9162">
        <f t="shared" si="435"/>
        <v>5.2489359275113293E-2</v>
      </c>
      <c r="D9162">
        <f t="shared" si="436"/>
        <v>-1.6736748146078733E-5</v>
      </c>
      <c r="E9162" s="2">
        <f t="shared" si="437"/>
        <v>2.7551328371119219E-3</v>
      </c>
    </row>
    <row r="9163" spans="1:5" x14ac:dyDescent="0.55000000000000004">
      <c r="A9163">
        <v>9158</v>
      </c>
      <c r="C9163">
        <f t="shared" si="435"/>
        <v>0.15957217093957676</v>
      </c>
      <c r="D9163">
        <f t="shared" si="436"/>
        <v>-7.0521951953272339E-5</v>
      </c>
      <c r="E9163" s="2">
        <f t="shared" si="437"/>
        <v>2.5463277738369507E-2</v>
      </c>
    </row>
    <row r="9164" spans="1:5" x14ac:dyDescent="0.55000000000000004">
      <c r="A9164">
        <v>9159</v>
      </c>
      <c r="C9164">
        <f t="shared" si="435"/>
        <v>0.22660573121610433</v>
      </c>
      <c r="D9164">
        <f t="shared" si="436"/>
        <v>-1.0660763230667428E-4</v>
      </c>
      <c r="E9164" s="2">
        <f t="shared" si="437"/>
        <v>5.1350157419985325E-2</v>
      </c>
    </row>
    <row r="9165" spans="1:5" x14ac:dyDescent="0.55000000000000004">
      <c r="A9165">
        <v>9160</v>
      </c>
      <c r="C9165">
        <f t="shared" si="435"/>
        <v>0.23676602942721764</v>
      </c>
      <c r="D9165">
        <f t="shared" si="436"/>
        <v>-1.1593704406169441E-4</v>
      </c>
      <c r="E9165" s="2">
        <f t="shared" si="437"/>
        <v>5.6058152690730091E-2</v>
      </c>
    </row>
    <row r="9166" spans="1:5" x14ac:dyDescent="0.55000000000000004">
      <c r="A9166">
        <v>9161</v>
      </c>
      <c r="C9166">
        <f t="shared" si="435"/>
        <v>0.18750304488402103</v>
      </c>
      <c r="D9166">
        <f t="shared" si="436"/>
        <v>-9.6168701516219455E-5</v>
      </c>
      <c r="E9166" s="2">
        <f t="shared" si="437"/>
        <v>3.5157391840779206E-2</v>
      </c>
    </row>
    <row r="9167" spans="1:5" x14ac:dyDescent="0.55000000000000004">
      <c r="A9167">
        <v>9162</v>
      </c>
      <c r="C9167">
        <f t="shared" si="435"/>
        <v>9.1180748325532329E-2</v>
      </c>
      <c r="D9167">
        <f t="shared" si="436"/>
        <v>-5.2264041965564324E-5</v>
      </c>
      <c r="E9167" s="2">
        <f t="shared" si="437"/>
        <v>8.3139288652040663E-3</v>
      </c>
    </row>
    <row r="9168" spans="1:5" x14ac:dyDescent="0.55000000000000004">
      <c r="A9168">
        <v>9163</v>
      </c>
      <c r="C9168">
        <f t="shared" si="435"/>
        <v>-2.8025994124985243E-2</v>
      </c>
      <c r="D9168">
        <f t="shared" si="436"/>
        <v>4.7577904798516631E-6</v>
      </c>
      <c r="E9168" s="2">
        <f t="shared" si="437"/>
        <v>7.854563466937074E-4</v>
      </c>
    </row>
    <row r="9169" spans="1:5" x14ac:dyDescent="0.55000000000000004">
      <c r="A9169">
        <v>9164</v>
      </c>
      <c r="C9169">
        <f t="shared" si="435"/>
        <v>-0.14019880278837796</v>
      </c>
      <c r="D9169">
        <f t="shared" si="436"/>
        <v>6.0585517799644135E-5</v>
      </c>
      <c r="E9169" s="2">
        <f t="shared" si="437"/>
        <v>1.9655704303294493E-2</v>
      </c>
    </row>
    <row r="9170" spans="1:5" x14ac:dyDescent="0.55000000000000004">
      <c r="A9170">
        <v>9165</v>
      </c>
      <c r="C9170">
        <f t="shared" si="435"/>
        <v>-0.21718466711164661</v>
      </c>
      <c r="D9170">
        <f t="shared" si="436"/>
        <v>1.01207557194808E-4</v>
      </c>
      <c r="E9170" s="2">
        <f t="shared" si="437"/>
        <v>4.716917962839675E-2</v>
      </c>
    </row>
    <row r="9171" spans="1:5" x14ac:dyDescent="0.55000000000000004">
      <c r="A9171">
        <v>9166</v>
      </c>
      <c r="C9171">
        <f t="shared" si="435"/>
        <v>-0.23966175787944483</v>
      </c>
      <c r="D9171">
        <f t="shared" si="436"/>
        <v>1.1642863302011645E-4</v>
      </c>
      <c r="E9171" s="2">
        <f t="shared" si="437"/>
        <v>5.7437758189865636E-2</v>
      </c>
    </row>
    <row r="9172" spans="1:5" x14ac:dyDescent="0.55000000000000004">
      <c r="A9172">
        <v>9167</v>
      </c>
      <c r="C9172">
        <f t="shared" si="435"/>
        <v>-0.20198879908853684</v>
      </c>
      <c r="D9172">
        <f t="shared" si="436"/>
        <v>1.02428576078239E-4</v>
      </c>
      <c r="E9172" s="2">
        <f t="shared" si="437"/>
        <v>4.0799474957229298E-2</v>
      </c>
    </row>
    <row r="9173" spans="1:5" x14ac:dyDescent="0.55000000000000004">
      <c r="A9173">
        <v>9168</v>
      </c>
      <c r="C9173">
        <f t="shared" si="435"/>
        <v>-0.11362090931247534</v>
      </c>
      <c r="D9173">
        <f t="shared" si="436"/>
        <v>6.2721105563800917E-5</v>
      </c>
      <c r="E9173" s="2">
        <f t="shared" si="437"/>
        <v>1.2909711032993746E-2</v>
      </c>
    </row>
    <row r="9174" spans="1:5" x14ac:dyDescent="0.55000000000000004">
      <c r="A9174">
        <v>9169</v>
      </c>
      <c r="C9174">
        <f t="shared" si="435"/>
        <v>3.2634337622741349E-3</v>
      </c>
      <c r="D9174">
        <f t="shared" si="436"/>
        <v>7.2719596088563571E-6</v>
      </c>
      <c r="E9174" s="2">
        <f t="shared" si="437"/>
        <v>1.0649999920750715E-5</v>
      </c>
    </row>
    <row r="9175" spans="1:5" x14ac:dyDescent="0.55000000000000004">
      <c r="A9175">
        <v>9170</v>
      </c>
      <c r="C9175">
        <f t="shared" si="435"/>
        <v>0.11932872374738551</v>
      </c>
      <c r="D9175">
        <f t="shared" si="436"/>
        <v>-5.0002294925634397E-5</v>
      </c>
      <c r="E9175" s="2">
        <f t="shared" si="437"/>
        <v>1.4239344311179847E-2</v>
      </c>
    </row>
    <row r="9176" spans="1:5" x14ac:dyDescent="0.55000000000000004">
      <c r="A9176">
        <v>9171</v>
      </c>
      <c r="C9176">
        <f t="shared" si="435"/>
        <v>0.20544501932532341</v>
      </c>
      <c r="D9176">
        <f t="shared" si="436"/>
        <v>-9.4727027400232802E-5</v>
      </c>
      <c r="E9176" s="2">
        <f t="shared" si="437"/>
        <v>4.2207655965582513E-2</v>
      </c>
    </row>
    <row r="9177" spans="1:5" x14ac:dyDescent="0.55000000000000004">
      <c r="A9177">
        <v>9172</v>
      </c>
      <c r="C9177">
        <f t="shared" si="435"/>
        <v>0.23999894549001657</v>
      </c>
      <c r="D9177">
        <f t="shared" si="436"/>
        <v>-1.1567727268468444E-4</v>
      </c>
      <c r="E9177" s="2">
        <f t="shared" si="437"/>
        <v>5.7599493836319945E-2</v>
      </c>
    </row>
    <row r="9178" spans="1:5" x14ac:dyDescent="0.55000000000000004">
      <c r="A9178">
        <v>9173</v>
      </c>
      <c r="C9178">
        <f t="shared" si="435"/>
        <v>0.21431819511310093</v>
      </c>
      <c r="D9178">
        <f t="shared" si="436"/>
        <v>-1.0759496080872434E-4</v>
      </c>
      <c r="E9178" s="2">
        <f t="shared" si="437"/>
        <v>4.5932288756537203E-2</v>
      </c>
    </row>
    <row r="9179" spans="1:5" x14ac:dyDescent="0.55000000000000004">
      <c r="A9179">
        <v>9174</v>
      </c>
      <c r="C9179">
        <f t="shared" si="435"/>
        <v>0.13484809523191416</v>
      </c>
      <c r="D9179">
        <f t="shared" si="436"/>
        <v>-7.2508581691601412E-5</v>
      </c>
      <c r="E9179" s="2">
        <f t="shared" si="437"/>
        <v>1.8184008787675388E-2</v>
      </c>
    </row>
    <row r="9180" spans="1:5" x14ac:dyDescent="0.55000000000000004">
      <c r="A9180">
        <v>9175</v>
      </c>
      <c r="C9180">
        <f t="shared" si="435"/>
        <v>2.1533965819838075E-2</v>
      </c>
      <c r="D9180">
        <f t="shared" si="436"/>
        <v>-1.9224076929521815E-5</v>
      </c>
      <c r="E9180" s="2">
        <f t="shared" si="437"/>
        <v>4.6371168392995451E-4</v>
      </c>
    </row>
    <row r="9181" spans="1:5" x14ac:dyDescent="0.55000000000000004">
      <c r="A9181">
        <v>9176</v>
      </c>
      <c r="C9181">
        <f t="shared" si="435"/>
        <v>-9.71847351130323E-2</v>
      </c>
      <c r="D9181">
        <f t="shared" si="436"/>
        <v>3.8885265930477337E-5</v>
      </c>
      <c r="E9181" s="2">
        <f t="shared" si="437"/>
        <v>9.4448727389902527E-3</v>
      </c>
    </row>
    <row r="9182" spans="1:5" x14ac:dyDescent="0.55000000000000004">
      <c r="A9182">
        <v>9177</v>
      </c>
      <c r="C9182">
        <f t="shared" si="435"/>
        <v>-0.19151211602210233</v>
      </c>
      <c r="D9182">
        <f t="shared" si="436"/>
        <v>8.7235226677176731E-5</v>
      </c>
      <c r="E9182" s="2">
        <f t="shared" si="437"/>
        <v>3.6676890583263184E-2</v>
      </c>
    </row>
    <row r="9183" spans="1:5" x14ac:dyDescent="0.55000000000000004">
      <c r="A9183">
        <v>9178</v>
      </c>
      <c r="C9183">
        <f t="shared" si="435"/>
        <v>-0.23777399256793261</v>
      </c>
      <c r="D9183">
        <f t="shared" si="436"/>
        <v>1.1369098430218389E-4</v>
      </c>
      <c r="E9183" s="2">
        <f t="shared" si="437"/>
        <v>5.653647154169527E-2</v>
      </c>
    </row>
    <row r="9184" spans="1:5" x14ac:dyDescent="0.55000000000000004">
      <c r="A9184">
        <v>9179</v>
      </c>
      <c r="C9184">
        <f t="shared" si="435"/>
        <v>-0.22435960885731071</v>
      </c>
      <c r="D9184">
        <f t="shared" si="436"/>
        <v>1.1161270128314981E-4</v>
      </c>
      <c r="E9184" s="2">
        <f t="shared" si="437"/>
        <v>5.0337234086605454E-2</v>
      </c>
    </row>
    <row r="9185" spans="1:5" x14ac:dyDescent="0.55000000000000004">
      <c r="A9185">
        <v>9180</v>
      </c>
      <c r="C9185">
        <f t="shared" si="435"/>
        <v>-0.15463569244882894</v>
      </c>
      <c r="D9185">
        <f t="shared" si="436"/>
        <v>8.1521982851121867E-5</v>
      </c>
      <c r="E9185" s="2">
        <f t="shared" si="437"/>
        <v>2.3912197379128811E-2</v>
      </c>
    </row>
    <row r="9186" spans="1:5" x14ac:dyDescent="0.55000000000000004">
      <c r="A9186">
        <v>9181</v>
      </c>
      <c r="C9186">
        <f t="shared" si="435"/>
        <v>-4.610147669746794E-2</v>
      </c>
      <c r="D9186">
        <f t="shared" si="436"/>
        <v>3.0970965070519609E-5</v>
      </c>
      <c r="E9186" s="2">
        <f t="shared" si="437"/>
        <v>2.1253461536871795E-3</v>
      </c>
    </row>
    <row r="9187" spans="1:5" x14ac:dyDescent="0.55000000000000004">
      <c r="A9187">
        <v>9182</v>
      </c>
      <c r="C9187">
        <f t="shared" si="435"/>
        <v>7.4003237962931026E-2</v>
      </c>
      <c r="D9187">
        <f t="shared" si="436"/>
        <v>-2.7353112126636671E-5</v>
      </c>
      <c r="E9187" s="2">
        <f t="shared" si="437"/>
        <v>5.4764792289981956E-3</v>
      </c>
    </row>
    <row r="9188" spans="1:5" x14ac:dyDescent="0.55000000000000004">
      <c r="A9188">
        <v>9183</v>
      </c>
      <c r="C9188">
        <f t="shared" si="435"/>
        <v>0.17553469975673866</v>
      </c>
      <c r="D9188">
        <f t="shared" si="436"/>
        <v>-7.8812134736616927E-5</v>
      </c>
      <c r="E9188" s="2">
        <f t="shared" si="437"/>
        <v>3.0812430818688386E-2</v>
      </c>
    </row>
    <row r="9189" spans="1:5" x14ac:dyDescent="0.55000000000000004">
      <c r="A9189">
        <v>9184</v>
      </c>
      <c r="C9189">
        <f t="shared" si="435"/>
        <v>0.23301065189282821</v>
      </c>
      <c r="D9189">
        <f t="shared" si="436"/>
        <v>-1.1049097275734441E-4</v>
      </c>
      <c r="E9189" s="2">
        <f t="shared" si="437"/>
        <v>5.4293963895520769E-2</v>
      </c>
    </row>
    <row r="9190" spans="1:5" x14ac:dyDescent="0.55000000000000004">
      <c r="A9190">
        <v>9185</v>
      </c>
      <c r="C9190">
        <f t="shared" si="435"/>
        <v>0.23200584187866177</v>
      </c>
      <c r="D9190">
        <f t="shared" si="436"/>
        <v>-1.1443890558089385E-4</v>
      </c>
      <c r="E9190" s="2">
        <f t="shared" si="437"/>
        <v>5.3826710665826609E-2</v>
      </c>
    </row>
    <row r="9191" spans="1:5" x14ac:dyDescent="0.55000000000000004">
      <c r="A9191">
        <v>9186</v>
      </c>
      <c r="C9191">
        <f t="shared" si="435"/>
        <v>0.17277245584808057</v>
      </c>
      <c r="D9191">
        <f t="shared" si="436"/>
        <v>-8.9665085284375566E-5</v>
      </c>
      <c r="E9191" s="2">
        <f t="shared" si="437"/>
        <v>2.9850321499776948E-2</v>
      </c>
    </row>
    <row r="9192" spans="1:5" x14ac:dyDescent="0.55000000000000004">
      <c r="A9192">
        <v>9187</v>
      </c>
      <c r="C9192">
        <f t="shared" si="435"/>
        <v>7.0176825154047578E-2</v>
      </c>
      <c r="D9192">
        <f t="shared" si="436"/>
        <v>-4.23872185715167E-5</v>
      </c>
      <c r="E9192" s="2">
        <f t="shared" si="437"/>
        <v>4.9247867887017649E-3</v>
      </c>
    </row>
    <row r="9193" spans="1:5" x14ac:dyDescent="0.55000000000000004">
      <c r="A9193">
        <v>9188</v>
      </c>
      <c r="C9193">
        <f t="shared" si="435"/>
        <v>-5.0031709443544105E-2</v>
      </c>
      <c r="D9193">
        <f t="shared" si="436"/>
        <v>1.5528946551115752E-5</v>
      </c>
      <c r="E9193" s="2">
        <f t="shared" si="437"/>
        <v>2.5031719498432204E-3</v>
      </c>
    </row>
    <row r="9194" spans="1:5" x14ac:dyDescent="0.55000000000000004">
      <c r="A9194">
        <v>9189</v>
      </c>
      <c r="C9194">
        <f t="shared" si="435"/>
        <v>-0.15768333955292968</v>
      </c>
      <c r="D9194">
        <f t="shared" si="436"/>
        <v>6.9547673412281209E-5</v>
      </c>
      <c r="E9194" s="2">
        <f t="shared" si="437"/>
        <v>2.4864035572564516E-2</v>
      </c>
    </row>
    <row r="9195" spans="1:5" x14ac:dyDescent="0.55000000000000004">
      <c r="A9195">
        <v>9190</v>
      </c>
      <c r="C9195">
        <f t="shared" si="435"/>
        <v>-0.22575977513902892</v>
      </c>
      <c r="D9195">
        <f t="shared" si="436"/>
        <v>1.0611140019728403E-4</v>
      </c>
      <c r="E9195" s="2">
        <f t="shared" si="437"/>
        <v>5.0967476070824899E-2</v>
      </c>
    </row>
    <row r="9196" spans="1:5" x14ac:dyDescent="0.55000000000000004">
      <c r="A9196">
        <v>9191</v>
      </c>
      <c r="C9196">
        <f t="shared" si="435"/>
        <v>-0.23717526580372059</v>
      </c>
      <c r="D9196">
        <f t="shared" si="436"/>
        <v>1.1604340218361902E-4</v>
      </c>
      <c r="E9196" s="2">
        <f t="shared" si="437"/>
        <v>5.6252106709065511E-2</v>
      </c>
    </row>
    <row r="9197" spans="1:5" x14ac:dyDescent="0.55000000000000004">
      <c r="A9197">
        <v>9192</v>
      </c>
      <c r="C9197">
        <f t="shared" si="435"/>
        <v>-0.18906476400961841</v>
      </c>
      <c r="D9197">
        <f t="shared" si="436"/>
        <v>9.6850956222707213E-5</v>
      </c>
      <c r="E9197" s="2">
        <f t="shared" si="437"/>
        <v>3.5745484990012705E-2</v>
      </c>
    </row>
    <row r="9198" spans="1:5" x14ac:dyDescent="0.55000000000000004">
      <c r="A9198">
        <v>9193</v>
      </c>
      <c r="C9198">
        <f t="shared" si="435"/>
        <v>-9.350299161812653E-2</v>
      </c>
      <c r="D9198">
        <f t="shared" si="436"/>
        <v>5.335096170607496E-5</v>
      </c>
      <c r="E9198" s="2">
        <f t="shared" si="437"/>
        <v>8.7428094415394394E-3</v>
      </c>
    </row>
    <row r="9199" spans="1:5" x14ac:dyDescent="0.55000000000000004">
      <c r="A9199">
        <v>9194</v>
      </c>
      <c r="C9199">
        <f t="shared" si="435"/>
        <v>2.5526060782830606E-2</v>
      </c>
      <c r="D9199">
        <f t="shared" si="436"/>
        <v>-3.5389996497359982E-6</v>
      </c>
      <c r="E9199" s="2">
        <f t="shared" si="437"/>
        <v>6.5157977908876258E-4</v>
      </c>
    </row>
    <row r="9200" spans="1:5" x14ac:dyDescent="0.55000000000000004">
      <c r="A9200">
        <v>9195</v>
      </c>
      <c r="C9200">
        <f t="shared" si="435"/>
        <v>0.13814860997110864</v>
      </c>
      <c r="D9200">
        <f t="shared" si="436"/>
        <v>-5.9540746688200978E-5</v>
      </c>
      <c r="E9200" s="2">
        <f t="shared" si="437"/>
        <v>1.90850384369495E-2</v>
      </c>
    </row>
    <row r="9201" spans="1:5" x14ac:dyDescent="0.55000000000000004">
      <c r="A9201">
        <v>9196</v>
      </c>
      <c r="C9201">
        <f t="shared" si="435"/>
        <v>0.21609877000176556</v>
      </c>
      <c r="D9201">
        <f t="shared" si="436"/>
        <v>-1.0059902132898252E-4</v>
      </c>
      <c r="E9201" s="2">
        <f t="shared" si="437"/>
        <v>4.6698678396275971E-2</v>
      </c>
    </row>
    <row r="9202" spans="1:5" x14ac:dyDescent="0.55000000000000004">
      <c r="A9202">
        <v>9197</v>
      </c>
      <c r="C9202">
        <f t="shared" si="435"/>
        <v>0.23981269376263717</v>
      </c>
      <c r="D9202">
        <f t="shared" si="436"/>
        <v>-1.1640906207531253E-4</v>
      </c>
      <c r="E9202" s="2">
        <f t="shared" si="437"/>
        <v>5.7510128089692393E-2</v>
      </c>
    </row>
    <row r="9203" spans="1:5" x14ac:dyDescent="0.55000000000000004">
      <c r="A9203">
        <v>9198</v>
      </c>
      <c r="C9203">
        <f t="shared" si="435"/>
        <v>0.20333868623959733</v>
      </c>
      <c r="D9203">
        <f t="shared" si="436"/>
        <v>-1.0300288194907963E-4</v>
      </c>
      <c r="E9203" s="2">
        <f t="shared" si="437"/>
        <v>4.1346621321645412E-2</v>
      </c>
    </row>
    <row r="9204" spans="1:5" x14ac:dyDescent="0.55000000000000004">
      <c r="A9204">
        <v>9199</v>
      </c>
      <c r="C9204">
        <f t="shared" si="435"/>
        <v>0.11583095450985131</v>
      </c>
      <c r="D9204">
        <f t="shared" si="436"/>
        <v>-6.3745149582112369E-5</v>
      </c>
      <c r="E9204" s="2">
        <f t="shared" si="437"/>
        <v>1.3416810022663244E-2</v>
      </c>
    </row>
    <row r="9205" spans="1:5" x14ac:dyDescent="0.55000000000000004">
      <c r="A9205">
        <v>9200</v>
      </c>
      <c r="C9205">
        <f t="shared" si="435"/>
        <v>-7.4790527906748276E-4</v>
      </c>
      <c r="D9205">
        <f t="shared" si="436"/>
        <v>-8.4887283111777046E-6</v>
      </c>
      <c r="E9205" s="2">
        <f t="shared" si="437"/>
        <v>5.5936230645700927E-7</v>
      </c>
    </row>
    <row r="9206" spans="1:5" x14ac:dyDescent="0.55000000000000004">
      <c r="A9206">
        <v>9201</v>
      </c>
      <c r="C9206">
        <f t="shared" si="435"/>
        <v>-0.11713905660753278</v>
      </c>
      <c r="D9206">
        <f t="shared" si="436"/>
        <v>4.8898184837666723E-5</v>
      </c>
      <c r="E9206" s="2">
        <f t="shared" si="437"/>
        <v>1.3721558582902769E-2</v>
      </c>
    </row>
    <row r="9207" spans="1:5" x14ac:dyDescent="0.55000000000000004">
      <c r="A9207">
        <v>9202</v>
      </c>
      <c r="C9207">
        <f t="shared" si="435"/>
        <v>-0.20413077382107028</v>
      </c>
      <c r="D9207">
        <f t="shared" si="436"/>
        <v>9.4012684283213921E-5</v>
      </c>
      <c r="E9207" s="2">
        <f t="shared" si="437"/>
        <v>4.1669372820788954E-2</v>
      </c>
    </row>
    <row r="9208" spans="1:5" x14ac:dyDescent="0.55000000000000004">
      <c r="A9208">
        <v>9203</v>
      </c>
      <c r="C9208">
        <f t="shared" si="435"/>
        <v>-0.23988996954388447</v>
      </c>
      <c r="D9208">
        <f t="shared" si="436"/>
        <v>1.1553198160536558E-4</v>
      </c>
      <c r="E9208" s="2">
        <f t="shared" si="437"/>
        <v>5.7547197487765822E-2</v>
      </c>
    </row>
    <row r="9209" spans="1:5" x14ac:dyDescent="0.55000000000000004">
      <c r="A9209">
        <v>9204</v>
      </c>
      <c r="C9209">
        <f t="shared" si="435"/>
        <v>-0.21544183939053838</v>
      </c>
      <c r="D9209">
        <f t="shared" si="436"/>
        <v>1.0805518676552159E-4</v>
      </c>
      <c r="E9209" s="2">
        <f t="shared" si="437"/>
        <v>4.6415186159978535E-2</v>
      </c>
    </row>
    <row r="9210" spans="1:5" x14ac:dyDescent="0.55000000000000004">
      <c r="A9210">
        <v>9205</v>
      </c>
      <c r="C9210">
        <f t="shared" si="435"/>
        <v>-0.13692234870382639</v>
      </c>
      <c r="D9210">
        <f t="shared" si="436"/>
        <v>7.3458817670152114E-5</v>
      </c>
      <c r="E9210" s="2">
        <f t="shared" si="437"/>
        <v>1.8747729574572228E-2</v>
      </c>
    </row>
    <row r="9211" spans="1:5" x14ac:dyDescent="0.55000000000000004">
      <c r="A9211">
        <v>9206</v>
      </c>
      <c r="C9211">
        <f t="shared" si="435"/>
        <v>-2.4038234586569288E-2</v>
      </c>
      <c r="D9211">
        <f t="shared" si="436"/>
        <v>2.042583372859496E-5</v>
      </c>
      <c r="E9211" s="2">
        <f t="shared" si="437"/>
        <v>5.7783672203893599E-4</v>
      </c>
    </row>
    <row r="9212" spans="1:5" x14ac:dyDescent="0.55000000000000004">
      <c r="A9212">
        <v>9207</v>
      </c>
      <c r="C9212">
        <f t="shared" si="435"/>
        <v>9.4878969726134299E-2</v>
      </c>
      <c r="D9212">
        <f t="shared" si="436"/>
        <v>-3.7733603936425656E-5</v>
      </c>
      <c r="E9212" s="2">
        <f t="shared" si="437"/>
        <v>9.002018896292709E-3</v>
      </c>
    </row>
    <row r="9213" spans="1:5" x14ac:dyDescent="0.55000000000000004">
      <c r="A9213">
        <v>9208</v>
      </c>
      <c r="C9213">
        <f t="shared" si="435"/>
        <v>0.18998355252544177</v>
      </c>
      <c r="D9213">
        <f t="shared" si="436"/>
        <v>-8.6422702373531495E-5</v>
      </c>
      <c r="E9213" s="2">
        <f t="shared" si="437"/>
        <v>3.6093750230187294E-2</v>
      </c>
    </row>
    <row r="9214" spans="1:5" x14ac:dyDescent="0.55000000000000004">
      <c r="A9214">
        <v>9209</v>
      </c>
      <c r="C9214">
        <f t="shared" si="435"/>
        <v>0.2374062681796239</v>
      </c>
      <c r="D9214">
        <f t="shared" si="436"/>
        <v>-1.134215241625125E-4</v>
      </c>
      <c r="E9214" s="2">
        <f t="shared" si="437"/>
        <v>5.6361736170975507E-2</v>
      </c>
    </row>
    <row r="9215" spans="1:5" x14ac:dyDescent="0.55000000000000004">
      <c r="A9215">
        <v>9210</v>
      </c>
      <c r="C9215">
        <f t="shared" si="435"/>
        <v>0.22524501464780419</v>
      </c>
      <c r="D9215">
        <f t="shared" si="436"/>
        <v>-1.119539341227407E-4</v>
      </c>
      <c r="E9215" s="2">
        <f t="shared" si="437"/>
        <v>5.0735316623689526E-2</v>
      </c>
    </row>
    <row r="9216" spans="1:5" x14ac:dyDescent="0.55000000000000004">
      <c r="A9216">
        <v>9211</v>
      </c>
      <c r="C9216">
        <f t="shared" si="435"/>
        <v>0.15655201022758405</v>
      </c>
      <c r="D9216">
        <f t="shared" si="436"/>
        <v>-8.2388266419855264E-5</v>
      </c>
      <c r="E9216" s="2">
        <f t="shared" si="437"/>
        <v>2.4508531906297582E-2</v>
      </c>
    </row>
    <row r="9217" spans="1:5" x14ac:dyDescent="0.55000000000000004">
      <c r="A9217">
        <v>9212</v>
      </c>
      <c r="C9217">
        <f t="shared" si="435"/>
        <v>4.8567751094790945E-2</v>
      </c>
      <c r="D9217">
        <f t="shared" si="436"/>
        <v>-3.2144880452452261E-5</v>
      </c>
      <c r="E9217" s="2">
        <f t="shared" si="437"/>
        <v>2.3588264464055671E-3</v>
      </c>
    </row>
    <row r="9218" spans="1:5" x14ac:dyDescent="0.55000000000000004">
      <c r="A9218">
        <v>9213</v>
      </c>
      <c r="C9218">
        <f t="shared" si="435"/>
        <v>-7.1605989835828596E-2</v>
      </c>
      <c r="D9218">
        <f t="shared" si="436"/>
        <v>2.6166192948196926E-5</v>
      </c>
      <c r="E9218" s="2">
        <f t="shared" si="437"/>
        <v>5.1274177803687883E-3</v>
      </c>
    </row>
    <row r="9219" spans="1:5" x14ac:dyDescent="0.55000000000000004">
      <c r="A9219">
        <v>9214</v>
      </c>
      <c r="C9219">
        <f t="shared" si="435"/>
        <v>-0.17380813664975164</v>
      </c>
      <c r="D9219">
        <f t="shared" si="436"/>
        <v>7.7910103457175299E-5</v>
      </c>
      <c r="E9219" s="2">
        <f t="shared" si="437"/>
        <v>3.020926836565874E-2</v>
      </c>
    </row>
    <row r="9220" spans="1:5" x14ac:dyDescent="0.55000000000000004">
      <c r="A9220">
        <v>9215</v>
      </c>
      <c r="C9220">
        <f t="shared" si="435"/>
        <v>-0.23238810475275873</v>
      </c>
      <c r="D9220">
        <f t="shared" si="436"/>
        <v>1.1010022021473404E-4</v>
      </c>
      <c r="E9220" s="2">
        <f t="shared" si="437"/>
        <v>5.4004231230579167E-2</v>
      </c>
    </row>
    <row r="9221" spans="1:5" x14ac:dyDescent="0.55000000000000004">
      <c r="A9221">
        <v>9216</v>
      </c>
      <c r="C9221">
        <f t="shared" si="435"/>
        <v>-0.23264355691541477</v>
      </c>
      <c r="D9221">
        <f t="shared" si="436"/>
        <v>1.1465750242689989E-4</v>
      </c>
      <c r="E9221" s="2">
        <f t="shared" si="437"/>
        <v>5.4123024574255836E-2</v>
      </c>
    </row>
    <row r="9222" spans="1:5" x14ac:dyDescent="0.55000000000000004">
      <c r="A9222">
        <v>9217</v>
      </c>
      <c r="C9222">
        <f t="shared" ref="C9222:C9285" si="438">$D$1*COS($B$2*(A9222-$L$2)+$B$1)</f>
        <v>-0.17451038002939739</v>
      </c>
      <c r="D9222">
        <f t="shared" ref="D9222:D9285" si="439">$D$2*COS($B$2*(A9222-$L$3)+$B$3)</f>
        <v>9.0438168318306386E-5</v>
      </c>
      <c r="E9222" s="2">
        <f t="shared" ref="E9222:E9285" si="440">(M9222-C9222)^2</f>
        <v>3.0453872738004702E-2</v>
      </c>
    </row>
    <row r="9223" spans="1:5" x14ac:dyDescent="0.55000000000000004">
      <c r="A9223">
        <v>9218</v>
      </c>
      <c r="C9223">
        <f t="shared" si="438"/>
        <v>-7.2578776142952939E-2</v>
      </c>
      <c r="D9223">
        <f t="shared" si="439"/>
        <v>4.3520760247153097E-5</v>
      </c>
      <c r="E9223" s="2">
        <f t="shared" si="440"/>
        <v>5.2676787464088744E-3</v>
      </c>
    </row>
    <row r="9224" spans="1:5" x14ac:dyDescent="0.55000000000000004">
      <c r="A9224">
        <v>9219</v>
      </c>
      <c r="C9224">
        <f t="shared" si="438"/>
        <v>4.7568570716155778E-2</v>
      </c>
      <c r="D9224">
        <f t="shared" si="439"/>
        <v>-1.4319441301195784E-5</v>
      </c>
      <c r="E9224" s="2">
        <f t="shared" si="440"/>
        <v>2.2627689199779129E-3</v>
      </c>
    </row>
    <row r="9225" spans="1:5" x14ac:dyDescent="0.55000000000000004">
      <c r="A9225">
        <v>9220</v>
      </c>
      <c r="C9225">
        <f t="shared" si="438"/>
        <v>0.15577720898876407</v>
      </c>
      <c r="D9225">
        <f t="shared" si="439"/>
        <v>-6.8565764911449222E-5</v>
      </c>
      <c r="E9225" s="2">
        <f t="shared" si="440"/>
        <v>2.4266538840329078E-2</v>
      </c>
    </row>
    <row r="9226" spans="1:5" x14ac:dyDescent="0.55000000000000004">
      <c r="A9226">
        <v>9221</v>
      </c>
      <c r="C9226">
        <f t="shared" si="438"/>
        <v>0.22488905133165463</v>
      </c>
      <c r="D9226">
        <f t="shared" si="439"/>
        <v>-1.0560352678226212E-4</v>
      </c>
      <c r="E9226" s="2">
        <f t="shared" si="440"/>
        <v>5.057508540885159E-2</v>
      </c>
    </row>
    <row r="9227" spans="1:5" x14ac:dyDescent="0.55000000000000004">
      <c r="A9227">
        <v>9222</v>
      </c>
      <c r="C9227">
        <f t="shared" si="438"/>
        <v>0.23755848207538693</v>
      </c>
      <c r="D9227">
        <f t="shared" si="439"/>
        <v>-1.1613702937645548E-4</v>
      </c>
      <c r="E9227" s="2">
        <f t="shared" si="440"/>
        <v>5.6434032405961933E-2</v>
      </c>
    </row>
    <row r="9228" spans="1:5" x14ac:dyDescent="0.55000000000000004">
      <c r="A9228">
        <v>9223</v>
      </c>
      <c r="C9228">
        <f t="shared" si="438"/>
        <v>0.19060574115369527</v>
      </c>
      <c r="D9228">
        <f t="shared" si="439"/>
        <v>-9.752258557150473E-5</v>
      </c>
      <c r="E9228" s="2">
        <f t="shared" si="440"/>
        <v>3.6330548560749486E-2</v>
      </c>
    </row>
    <row r="9229" spans="1:5" x14ac:dyDescent="0.55000000000000004">
      <c r="A9229">
        <v>9224</v>
      </c>
      <c r="C9229">
        <f t="shared" si="438"/>
        <v>9.5814976852671596E-2</v>
      </c>
      <c r="D9229">
        <f t="shared" si="439"/>
        <v>-5.4432028401108779E-5</v>
      </c>
      <c r="E9229" s="2">
        <f t="shared" si="440"/>
        <v>9.1805097892779935E-3</v>
      </c>
    </row>
    <row r="9230" spans="1:5" x14ac:dyDescent="0.55000000000000004">
      <c r="A9230">
        <v>9225</v>
      </c>
      <c r="C9230">
        <f t="shared" si="438"/>
        <v>-2.3023327018906092E-2</v>
      </c>
      <c r="D9230">
        <f t="shared" si="439"/>
        <v>2.3198205618414677E-6</v>
      </c>
      <c r="E9230" s="2">
        <f t="shared" si="440"/>
        <v>5.3007358701949122E-4</v>
      </c>
    </row>
    <row r="9231" spans="1:5" x14ac:dyDescent="0.55000000000000004">
      <c r="A9231">
        <v>9226</v>
      </c>
      <c r="C9231">
        <f t="shared" si="438"/>
        <v>-0.13608326110196661</v>
      </c>
      <c r="D9231">
        <f t="shared" si="439"/>
        <v>5.8489443461707177E-5</v>
      </c>
      <c r="E9231" s="2">
        <f t="shared" si="440"/>
        <v>1.8518653952146018E-2</v>
      </c>
    </row>
    <row r="9232" spans="1:5" x14ac:dyDescent="0.55000000000000004">
      <c r="A9232">
        <v>9227</v>
      </c>
      <c r="C9232">
        <f t="shared" si="438"/>
        <v>-0.21498916505442747</v>
      </c>
      <c r="D9232">
        <f t="shared" si="439"/>
        <v>9.9979448911463652E-5</v>
      </c>
      <c r="E9232" s="2">
        <f t="shared" si="440"/>
        <v>4.6220341090799859E-2</v>
      </c>
    </row>
    <row r="9233" spans="1:5" x14ac:dyDescent="0.55000000000000004">
      <c r="A9233">
        <v>9228</v>
      </c>
      <c r="C9233">
        <f t="shared" si="438"/>
        <v>-0.2399373201931482</v>
      </c>
      <c r="D9233">
        <f t="shared" si="439"/>
        <v>1.1637672008548051E-4</v>
      </c>
      <c r="E9233" s="2">
        <f t="shared" si="440"/>
        <v>5.7569917621469326E-2</v>
      </c>
    </row>
    <row r="9234" spans="1:5" x14ac:dyDescent="0.55000000000000004">
      <c r="A9234">
        <v>9229</v>
      </c>
      <c r="C9234">
        <f t="shared" si="438"/>
        <v>-0.20466626544081595</v>
      </c>
      <c r="D9234">
        <f t="shared" si="439"/>
        <v>1.0356588754466728E-4</v>
      </c>
      <c r="E9234" s="2">
        <f t="shared" si="440"/>
        <v>4.1888280209490536E-2</v>
      </c>
    </row>
    <row r="9235" spans="1:5" x14ac:dyDescent="0.55000000000000004">
      <c r="A9235">
        <v>9230</v>
      </c>
      <c r="C9235">
        <f t="shared" si="438"/>
        <v>-0.11802829208542087</v>
      </c>
      <c r="D9235">
        <f t="shared" si="439"/>
        <v>6.4762200225843529E-5</v>
      </c>
      <c r="E9235" s="2">
        <f t="shared" si="440"/>
        <v>1.3930677732601423E-2</v>
      </c>
    </row>
    <row r="9236" spans="1:5" x14ac:dyDescent="0.55000000000000004">
      <c r="A9236">
        <v>9231</v>
      </c>
      <c r="C9236">
        <f t="shared" si="438"/>
        <v>-1.7677052555862425E-3</v>
      </c>
      <c r="D9236">
        <f t="shared" si="439"/>
        <v>9.7045657292024475E-6</v>
      </c>
      <c r="E9236" s="2">
        <f t="shared" si="440"/>
        <v>3.124781870627223E-6</v>
      </c>
    </row>
    <row r="9237" spans="1:5" x14ac:dyDescent="0.55000000000000004">
      <c r="A9237">
        <v>9232</v>
      </c>
      <c r="C9237">
        <f t="shared" si="438"/>
        <v>0.11493653833313014</v>
      </c>
      <c r="D9237">
        <f t="shared" si="439"/>
        <v>-4.7788710209453236E-5</v>
      </c>
      <c r="E9237" s="2">
        <f t="shared" si="440"/>
        <v>1.3210407844003094E-2</v>
      </c>
    </row>
    <row r="9238" spans="1:5" x14ac:dyDescent="0.55000000000000004">
      <c r="A9238">
        <v>9233</v>
      </c>
      <c r="C9238">
        <f t="shared" si="438"/>
        <v>0.20279413346836114</v>
      </c>
      <c r="D9238">
        <f t="shared" si="439"/>
        <v>-9.3288027190609402E-5</v>
      </c>
      <c r="E9238" s="2">
        <f t="shared" si="440"/>
        <v>4.1125460569183474E-2</v>
      </c>
    </row>
    <row r="9239" spans="1:5" x14ac:dyDescent="0.55000000000000004">
      <c r="A9239">
        <v>9234</v>
      </c>
      <c r="C9239">
        <f t="shared" si="438"/>
        <v>0.23975467566727335</v>
      </c>
      <c r="D9239">
        <f t="shared" si="439"/>
        <v>-1.1537401570406156E-4</v>
      </c>
      <c r="E9239" s="2">
        <f t="shared" si="440"/>
        <v>5.7482304504319438E-2</v>
      </c>
    </row>
    <row r="9240" spans="1:5" x14ac:dyDescent="0.55000000000000004">
      <c r="A9240">
        <v>9235</v>
      </c>
      <c r="C9240">
        <f t="shared" si="438"/>
        <v>0.216541847901286</v>
      </c>
      <c r="D9240">
        <f t="shared" si="439"/>
        <v>-1.0850355816708836E-4</v>
      </c>
      <c r="E9240" s="2">
        <f t="shared" si="440"/>
        <v>4.6890371892503682E-2</v>
      </c>
    </row>
    <row r="9241" spans="1:5" x14ac:dyDescent="0.55000000000000004">
      <c r="A9241">
        <v>9236</v>
      </c>
      <c r="C9241">
        <f t="shared" si="438"/>
        <v>0.1389815806520748</v>
      </c>
      <c r="D9241">
        <f t="shared" si="439"/>
        <v>-7.4400994603715677E-5</v>
      </c>
      <c r="E9241" s="2">
        <f t="shared" si="440"/>
        <v>1.9315879760549173E-2</v>
      </c>
    </row>
    <row r="9242" spans="1:5" x14ac:dyDescent="0.55000000000000004">
      <c r="A9242">
        <v>9237</v>
      </c>
      <c r="C9242">
        <f t="shared" si="438"/>
        <v>2.6539866158473677E-2</v>
      </c>
      <c r="D9242">
        <f t="shared" si="439"/>
        <v>-2.1625349643344897E-5</v>
      </c>
      <c r="E9242" s="2">
        <f t="shared" si="440"/>
        <v>7.0436449570969635E-4</v>
      </c>
    </row>
    <row r="9243" spans="1:5" x14ac:dyDescent="0.55000000000000004">
      <c r="A9243">
        <v>9238</v>
      </c>
      <c r="C9243">
        <f t="shared" si="438"/>
        <v>-9.2562795324912267E-2</v>
      </c>
      <c r="D9243">
        <f t="shared" si="439"/>
        <v>3.6577802251302234E-5</v>
      </c>
      <c r="E9243" s="2">
        <f t="shared" si="440"/>
        <v>8.5678710783615997E-3</v>
      </c>
    </row>
    <row r="9244" spans="1:5" x14ac:dyDescent="0.55000000000000004">
      <c r="A9244">
        <v>9239</v>
      </c>
      <c r="C9244">
        <f t="shared" si="438"/>
        <v>-0.1884341462484973</v>
      </c>
      <c r="D9244">
        <f t="shared" si="439"/>
        <v>8.560069677862096E-5</v>
      </c>
      <c r="E9244" s="2">
        <f t="shared" si="440"/>
        <v>3.5507427472400072E-2</v>
      </c>
    </row>
    <row r="9245" spans="1:5" x14ac:dyDescent="0.55000000000000004">
      <c r="A9245">
        <v>9240</v>
      </c>
      <c r="C9245">
        <f t="shared" si="438"/>
        <v>-0.23701249834359128</v>
      </c>
      <c r="D9245">
        <f t="shared" si="439"/>
        <v>1.1313962073563985E-4</v>
      </c>
      <c r="E9245" s="2">
        <f t="shared" si="440"/>
        <v>5.6174924371070863E-2</v>
      </c>
    </row>
    <row r="9246" spans="1:5" x14ac:dyDescent="0.55000000000000004">
      <c r="A9246">
        <v>9241</v>
      </c>
      <c r="C9246">
        <f t="shared" si="438"/>
        <v>-0.22610570918151804</v>
      </c>
      <c r="D9246">
        <f t="shared" si="439"/>
        <v>1.1228288468199823E-4</v>
      </c>
      <c r="E9246" s="2">
        <f t="shared" si="440"/>
        <v>5.1123791724477209E-2</v>
      </c>
    </row>
    <row r="9247" spans="1:5" x14ac:dyDescent="0.55000000000000004">
      <c r="A9247">
        <v>9242</v>
      </c>
      <c r="C9247">
        <f t="shared" si="438"/>
        <v>-0.15845115294508352</v>
      </c>
      <c r="D9247">
        <f t="shared" si="439"/>
        <v>8.3245511308596964E-5</v>
      </c>
      <c r="E9247" s="2">
        <f t="shared" si="440"/>
        <v>2.5106767869626252E-2</v>
      </c>
    </row>
    <row r="9248" spans="1:5" x14ac:dyDescent="0.55000000000000004">
      <c r="A9248">
        <v>9243</v>
      </c>
      <c r="C9248">
        <f t="shared" si="438"/>
        <v>-5.1028697204735927E-2</v>
      </c>
      <c r="D9248">
        <f t="shared" si="439"/>
        <v>3.3315269272892526E-5</v>
      </c>
      <c r="E9248" s="2">
        <f t="shared" si="440"/>
        <v>2.6039279384126243E-3</v>
      </c>
    </row>
    <row r="9249" spans="1:5" x14ac:dyDescent="0.55000000000000004">
      <c r="A9249">
        <v>9244</v>
      </c>
      <c r="C9249">
        <f t="shared" si="438"/>
        <v>6.9200885934406112E-2</v>
      </c>
      <c r="D9249">
        <f t="shared" si="439"/>
        <v>-2.4976403120149691E-5</v>
      </c>
      <c r="E9249" s="2">
        <f t="shared" si="440"/>
        <v>4.7887626141066859E-3</v>
      </c>
    </row>
    <row r="9250" spans="1:5" x14ac:dyDescent="0.55000000000000004">
      <c r="A9250">
        <v>9245</v>
      </c>
      <c r="C9250">
        <f t="shared" si="438"/>
        <v>0.17206250534051451</v>
      </c>
      <c r="D9250">
        <f t="shared" si="439"/>
        <v>-7.6999524789569425E-5</v>
      </c>
      <c r="E9250" s="2">
        <f t="shared" si="440"/>
        <v>2.9605505744054583E-2</v>
      </c>
    </row>
    <row r="9251" spans="1:5" x14ac:dyDescent="0.55000000000000004">
      <c r="A9251">
        <v>9246</v>
      </c>
      <c r="C9251">
        <f t="shared" si="438"/>
        <v>0.23174006269934766</v>
      </c>
      <c r="D9251">
        <f t="shared" si="439"/>
        <v>-1.0969738875966709E-4</v>
      </c>
      <c r="E9251" s="2">
        <f t="shared" si="440"/>
        <v>5.3703456659897585E-2</v>
      </c>
    </row>
    <row r="9252" spans="1:5" x14ac:dyDescent="0.55000000000000004">
      <c r="A9252">
        <v>9247</v>
      </c>
      <c r="C9252">
        <f t="shared" si="438"/>
        <v>0.23325574901359328</v>
      </c>
      <c r="D9252">
        <f t="shared" si="439"/>
        <v>-1.1486352038858028E-4</v>
      </c>
      <c r="E9252" s="2">
        <f t="shared" si="440"/>
        <v>5.4408244447892419E-2</v>
      </c>
    </row>
    <row r="9253" spans="1:5" x14ac:dyDescent="0.55000000000000004">
      <c r="A9253">
        <v>9248</v>
      </c>
      <c r="C9253">
        <f t="shared" si="438"/>
        <v>0.17622915896650826</v>
      </c>
      <c r="D9253">
        <f t="shared" si="439"/>
        <v>-9.1201329530866444E-5</v>
      </c>
      <c r="E9253" s="2">
        <f t="shared" si="440"/>
        <v>3.105671647004284E-2</v>
      </c>
    </row>
    <row r="9254" spans="1:5" x14ac:dyDescent="0.55000000000000004">
      <c r="A9254">
        <v>9249</v>
      </c>
      <c r="C9254">
        <f t="shared" si="438"/>
        <v>7.497276463476675E-2</v>
      </c>
      <c r="D9254">
        <f t="shared" si="439"/>
        <v>-4.4649527332402258E-5</v>
      </c>
      <c r="E9254" s="2">
        <f t="shared" si="440"/>
        <v>5.6209154369801315E-3</v>
      </c>
    </row>
    <row r="9255" spans="1:5" x14ac:dyDescent="0.55000000000000004">
      <c r="A9255">
        <v>9250</v>
      </c>
      <c r="C9255">
        <f t="shared" si="438"/>
        <v>-4.5100213319810699E-2</v>
      </c>
      <c r="D9255">
        <f t="shared" si="439"/>
        <v>1.3108365089132712E-5</v>
      </c>
      <c r="E9255" s="2">
        <f t="shared" si="440"/>
        <v>2.0340292414924304E-3</v>
      </c>
    </row>
    <row r="9256" spans="1:5" x14ac:dyDescent="0.55000000000000004">
      <c r="A9256">
        <v>9251</v>
      </c>
      <c r="C9256">
        <f t="shared" si="438"/>
        <v>-0.1538539883681847</v>
      </c>
      <c r="D9256">
        <f t="shared" si="439"/>
        <v>6.7576334175708405E-5</v>
      </c>
      <c r="E9256" s="2">
        <f t="shared" si="440"/>
        <v>2.3671049736797515E-2</v>
      </c>
    </row>
    <row r="9257" spans="1:5" x14ac:dyDescent="0.55000000000000004">
      <c r="A9257">
        <v>9252</v>
      </c>
      <c r="C9257">
        <f t="shared" si="438"/>
        <v>-0.22399365531964546</v>
      </c>
      <c r="D9257">
        <f t="shared" si="439"/>
        <v>1.0508406777955816E-4</v>
      </c>
      <c r="E9257" s="2">
        <f t="shared" si="440"/>
        <v>5.0173157623456137E-2</v>
      </c>
    </row>
    <row r="9258" spans="1:5" x14ac:dyDescent="0.55000000000000004">
      <c r="A9258">
        <v>9253</v>
      </c>
      <c r="C9258">
        <f t="shared" si="438"/>
        <v>-0.23791563620019548</v>
      </c>
      <c r="D9258">
        <f t="shared" si="439"/>
        <v>1.1621791536851985E-4</v>
      </c>
      <c r="E9258" s="2">
        <f t="shared" si="440"/>
        <v>5.6603849948543769E-2</v>
      </c>
    </row>
    <row r="9259" spans="1:5" x14ac:dyDescent="0.55000000000000004">
      <c r="A9259">
        <v>9254</v>
      </c>
      <c r="C9259">
        <f t="shared" si="438"/>
        <v>-0.19212580725820622</v>
      </c>
      <c r="D9259">
        <f t="shared" si="439"/>
        <v>9.818351587927073E-5</v>
      </c>
      <c r="E9259" s="2">
        <f t="shared" si="440"/>
        <v>3.6912325814617404E-2</v>
      </c>
    </row>
    <row r="9260" spans="1:5" x14ac:dyDescent="0.55000000000000004">
      <c r="A9260">
        <v>9255</v>
      </c>
      <c r="C9260">
        <f t="shared" si="438"/>
        <v>-9.811645038510397E-2</v>
      </c>
      <c r="D9260">
        <f t="shared" si="439"/>
        <v>5.5507123448632639E-5</v>
      </c>
      <c r="E9260" s="2">
        <f t="shared" si="440"/>
        <v>9.6268378361725696E-3</v>
      </c>
    </row>
    <row r="9261" spans="1:5" x14ac:dyDescent="0.55000000000000004">
      <c r="A9261">
        <v>9256</v>
      </c>
      <c r="C9261">
        <f t="shared" si="438"/>
        <v>2.0518067403979833E-2</v>
      </c>
      <c r="D9261">
        <f t="shared" si="439"/>
        <v>-1.1003869702826679E-6</v>
      </c>
      <c r="E9261" s="2">
        <f t="shared" si="440"/>
        <v>4.2099108999425972E-4</v>
      </c>
    </row>
    <row r="9262" spans="1:5" x14ac:dyDescent="0.55000000000000004">
      <c r="A9262">
        <v>9257</v>
      </c>
      <c r="C9262">
        <f t="shared" si="438"/>
        <v>0.1340029827612102</v>
      </c>
      <c r="D9262">
        <f t="shared" si="439"/>
        <v>-5.7431723453974014E-5</v>
      </c>
      <c r="E9262" s="2">
        <f t="shared" si="440"/>
        <v>1.7956799388901198E-2</v>
      </c>
    </row>
    <row r="9263" spans="1:5" x14ac:dyDescent="0.55000000000000004">
      <c r="A9263">
        <v>9258</v>
      </c>
      <c r="C9263">
        <f t="shared" si="438"/>
        <v>0.21385597400254985</v>
      </c>
      <c r="D9263">
        <f t="shared" si="439"/>
        <v>-9.9348907914513168E-5</v>
      </c>
      <c r="E9263" s="2">
        <f t="shared" si="440"/>
        <v>4.573437761657928E-2</v>
      </c>
    </row>
    <row r="9264" spans="1:5" x14ac:dyDescent="0.55000000000000004">
      <c r="A9264">
        <v>9259</v>
      </c>
      <c r="C9264">
        <f t="shared" si="438"/>
        <v>0.24003562349841903</v>
      </c>
      <c r="D9264">
        <f t="shared" si="439"/>
        <v>-1.1633161059880647E-4</v>
      </c>
      <c r="E9264" s="2">
        <f t="shared" si="440"/>
        <v>5.7617100548274777E-2</v>
      </c>
    </row>
    <row r="9265" spans="1:5" x14ac:dyDescent="0.55000000000000004">
      <c r="A9265">
        <v>9260</v>
      </c>
      <c r="C9265">
        <f t="shared" si="438"/>
        <v>0.20597139104568155</v>
      </c>
      <c r="D9265">
        <f t="shared" si="439"/>
        <v>-1.041175310985923E-4</v>
      </c>
      <c r="E9265" s="2">
        <f t="shared" si="440"/>
        <v>4.2424213929293061E-2</v>
      </c>
    </row>
    <row r="9266" spans="1:5" x14ac:dyDescent="0.55000000000000004">
      <c r="A9266">
        <v>9261</v>
      </c>
      <c r="C9266">
        <f t="shared" si="438"/>
        <v>0.12021268097292495</v>
      </c>
      <c r="D9266">
        <f t="shared" si="439"/>
        <v>-6.5772145916055951E-5</v>
      </c>
      <c r="E9266" s="2">
        <f t="shared" si="440"/>
        <v>1.4451088666698232E-2</v>
      </c>
    </row>
    <row r="9267" spans="1:5" x14ac:dyDescent="0.55000000000000004">
      <c r="A9267">
        <v>9262</v>
      </c>
      <c r="C9267">
        <f t="shared" si="438"/>
        <v>4.2831218582297529E-3</v>
      </c>
      <c r="D9267">
        <f t="shared" si="439"/>
        <v>-1.0919338475425048E-5</v>
      </c>
      <c r="E9267" s="2">
        <f t="shared" si="440"/>
        <v>1.834513285244549E-5</v>
      </c>
    </row>
    <row r="9268" spans="1:5" x14ac:dyDescent="0.55000000000000004">
      <c r="A9268">
        <v>9263</v>
      </c>
      <c r="C9268">
        <f t="shared" si="438"/>
        <v>-0.11272141056183563</v>
      </c>
      <c r="D9268">
        <f t="shared" si="439"/>
        <v>4.6673992761144503E-5</v>
      </c>
      <c r="E9268" s="2">
        <f t="shared" si="440"/>
        <v>1.2706116399049909E-2</v>
      </c>
    </row>
    <row r="9269" spans="1:5" x14ac:dyDescent="0.55000000000000004">
      <c r="A9269">
        <v>9264</v>
      </c>
      <c r="C9269">
        <f t="shared" si="438"/>
        <v>-0.20143524490779099</v>
      </c>
      <c r="D9269">
        <f t="shared" si="439"/>
        <v>9.2553135623346341E-5</v>
      </c>
      <c r="E9269" s="2">
        <f t="shared" si="440"/>
        <v>4.057615789106174E-2</v>
      </c>
    </row>
    <row r="9270" spans="1:5" x14ac:dyDescent="0.55000000000000004">
      <c r="A9270">
        <v>9265</v>
      </c>
      <c r="C9270">
        <f t="shared" si="438"/>
        <v>-0.23959307870304986</v>
      </c>
      <c r="D9270">
        <f t="shared" si="439"/>
        <v>1.1520339231094924E-4</v>
      </c>
      <c r="E9270" s="2">
        <f t="shared" si="440"/>
        <v>5.7404843362405845E-2</v>
      </c>
    </row>
    <row r="9271" spans="1:5" x14ac:dyDescent="0.55000000000000004">
      <c r="A9271">
        <v>9266</v>
      </c>
      <c r="C9271">
        <f t="shared" si="438"/>
        <v>-0.21761809996523551</v>
      </c>
      <c r="D9271">
        <f t="shared" si="439"/>
        <v>1.0894002582334221E-4</v>
      </c>
      <c r="E9271" s="2">
        <f t="shared" si="440"/>
        <v>4.7357637432479234E-2</v>
      </c>
    </row>
    <row r="9272" spans="1:5" x14ac:dyDescent="0.55000000000000004">
      <c r="A9272">
        <v>9267</v>
      </c>
      <c r="C9272">
        <f t="shared" si="438"/>
        <v>-0.14102556516173953</v>
      </c>
      <c r="D9272">
        <f t="shared" si="439"/>
        <v>7.5335009127624217E-5</v>
      </c>
      <c r="E9272" s="2">
        <f t="shared" si="440"/>
        <v>1.9888210029188041E-2</v>
      </c>
    </row>
    <row r="9273" spans="1:5" x14ac:dyDescent="0.55000000000000004">
      <c r="A9273">
        <v>9268</v>
      </c>
      <c r="C9273">
        <f t="shared" si="438"/>
        <v>-2.9038586085702759E-2</v>
      </c>
      <c r="D9273">
        <f t="shared" si="439"/>
        <v>2.2822493076871125E-5</v>
      </c>
      <c r="E9273" s="2">
        <f t="shared" si="440"/>
        <v>8.4323948185676984E-4</v>
      </c>
    </row>
    <row r="9274" spans="1:5" x14ac:dyDescent="0.55000000000000004">
      <c r="A9274">
        <v>9269</v>
      </c>
      <c r="C9274">
        <f t="shared" si="438"/>
        <v>9.0236466013016228E-2</v>
      </c>
      <c r="D9274">
        <f t="shared" si="439"/>
        <v>-3.5417987676191962E-5</v>
      </c>
      <c r="E9274" s="2">
        <f t="shared" si="440"/>
        <v>8.1426197985182327E-3</v>
      </c>
    </row>
    <row r="9275" spans="1:5" x14ac:dyDescent="0.55000000000000004">
      <c r="A9275">
        <v>9270</v>
      </c>
      <c r="C9275">
        <f t="shared" si="438"/>
        <v>0.18686406717406037</v>
      </c>
      <c r="D9275">
        <f t="shared" si="439"/>
        <v>-8.476930007331483E-5</v>
      </c>
      <c r="E9275" s="2">
        <f t="shared" si="440"/>
        <v>3.4918179600831746E-2</v>
      </c>
    </row>
    <row r="9276" spans="1:5" x14ac:dyDescent="0.55000000000000004">
      <c r="A9276">
        <v>9271</v>
      </c>
      <c r="C9276">
        <f t="shared" si="438"/>
        <v>0.23659272625967004</v>
      </c>
      <c r="D9276">
        <f t="shared" si="439"/>
        <v>-1.1284530494872311E-4</v>
      </c>
      <c r="E9276" s="2">
        <f t="shared" si="440"/>
        <v>5.5976118118983162E-2</v>
      </c>
    </row>
    <row r="9277" spans="1:5" x14ac:dyDescent="0.55000000000000004">
      <c r="A9277">
        <v>9272</v>
      </c>
      <c r="C9277">
        <f t="shared" si="438"/>
        <v>0.22694159803308328</v>
      </c>
      <c r="D9277">
        <f t="shared" si="439"/>
        <v>-1.1259951687230242E-4</v>
      </c>
      <c r="E9277" s="2">
        <f t="shared" si="440"/>
        <v>5.150248891780955E-2</v>
      </c>
    </row>
    <row r="9278" spans="1:5" x14ac:dyDescent="0.55000000000000004">
      <c r="A9278">
        <v>9273</v>
      </c>
      <c r="C9278">
        <f t="shared" si="438"/>
        <v>0.16033291224953133</v>
      </c>
      <c r="D9278">
        <f t="shared" si="439"/>
        <v>-8.4093623470432734E-5</v>
      </c>
      <c r="E9278" s="2">
        <f t="shared" si="440"/>
        <v>2.5706642750415915E-2</v>
      </c>
    </row>
    <row r="9279" spans="1:5" x14ac:dyDescent="0.55000000000000004">
      <c r="A9279">
        <v>9274</v>
      </c>
      <c r="C9279">
        <f t="shared" si="438"/>
        <v>5.3484045040988908E-2</v>
      </c>
      <c r="D9279">
        <f t="shared" si="439"/>
        <v>-3.4482003130425064E-5</v>
      </c>
      <c r="E9279" s="2">
        <f t="shared" si="440"/>
        <v>2.86054307394653E-3</v>
      </c>
    </row>
    <row r="9280" spans="1:5" x14ac:dyDescent="0.55000000000000004">
      <c r="A9280">
        <v>9275</v>
      </c>
      <c r="C9280">
        <f t="shared" si="438"/>
        <v>-6.6788190118621485E-2</v>
      </c>
      <c r="D9280">
        <f t="shared" si="439"/>
        <v>2.3783873172362633E-5</v>
      </c>
      <c r="E9280" s="2">
        <f t="shared" si="440"/>
        <v>4.4606623393211283E-3</v>
      </c>
    </row>
    <row r="9281" spans="1:5" x14ac:dyDescent="0.55000000000000004">
      <c r="A9281">
        <v>9276</v>
      </c>
      <c r="C9281">
        <f t="shared" si="438"/>
        <v>-0.17029799734180587</v>
      </c>
      <c r="D9281">
        <f t="shared" si="439"/>
        <v>7.6080498633156524E-5</v>
      </c>
      <c r="E9281" s="2">
        <f t="shared" si="440"/>
        <v>2.9001407898629719E-2</v>
      </c>
    </row>
    <row r="9282" spans="1:5" x14ac:dyDescent="0.55000000000000004">
      <c r="A9282">
        <v>9277</v>
      </c>
      <c r="C9282">
        <f t="shared" si="438"/>
        <v>-0.23106659682821329</v>
      </c>
      <c r="D9282">
        <f t="shared" si="439"/>
        <v>1.0928252258611398E-4</v>
      </c>
      <c r="E9282" s="2">
        <f t="shared" si="440"/>
        <v>5.3391772169772068E-2</v>
      </c>
    </row>
    <row r="9283" spans="1:5" x14ac:dyDescent="0.55000000000000004">
      <c r="A9283">
        <v>9278</v>
      </c>
      <c r="C9283">
        <f t="shared" si="438"/>
        <v>-0.23384235101061809</v>
      </c>
      <c r="D9283">
        <f t="shared" si="439"/>
        <v>1.1505693686404633E-4</v>
      </c>
      <c r="E9283" s="2">
        <f t="shared" si="440"/>
        <v>5.4682245126173118E-2</v>
      </c>
    </row>
    <row r="9284" spans="1:5" x14ac:dyDescent="0.55000000000000004">
      <c r="A9284">
        <v>9279</v>
      </c>
      <c r="C9284">
        <f t="shared" si="438"/>
        <v>-0.17792860409502811</v>
      </c>
      <c r="D9284">
        <f t="shared" si="439"/>
        <v>9.1954485196905515E-5</v>
      </c>
      <c r="E9284" s="2">
        <f t="shared" si="440"/>
        <v>3.1658588155205253E-2</v>
      </c>
    </row>
    <row r="9285" spans="1:5" x14ac:dyDescent="0.55000000000000004">
      <c r="A9285">
        <v>9280</v>
      </c>
      <c r="C9285">
        <f t="shared" si="438"/>
        <v>-7.7358527988984224E-2</v>
      </c>
      <c r="D9285">
        <f t="shared" si="439"/>
        <v>4.5773395992100354E-5</v>
      </c>
      <c r="E9285" s="2">
        <f t="shared" si="440"/>
        <v>5.9843418526224559E-3</v>
      </c>
    </row>
    <row r="9286" spans="1:5" x14ac:dyDescent="0.55000000000000004">
      <c r="A9286">
        <v>9281</v>
      </c>
      <c r="C9286">
        <f t="shared" ref="C9286:C9349" si="441">$D$1*COS($B$2*(A9286-$L$2)+$B$1)</f>
        <v>4.2626908053902755E-2</v>
      </c>
      <c r="D9286">
        <f t="shared" ref="D9286:D9349" si="442">$D$2*COS($B$2*(A9286-$L$3)+$B$3)</f>
        <v>-1.1895850780088072E-5</v>
      </c>
      <c r="E9286" s="2">
        <f t="shared" ref="E9286:E9349" si="443">(M9286-C9286)^2</f>
        <v>1.8170532902358795E-3</v>
      </c>
    </row>
    <row r="9287" spans="1:5" x14ac:dyDescent="0.55000000000000004">
      <c r="A9287">
        <v>9282</v>
      </c>
      <c r="C9287">
        <f t="shared" si="441"/>
        <v>0.15191388867919067</v>
      </c>
      <c r="D9287">
        <f t="shared" si="442"/>
        <v>-6.6579489751113647E-5</v>
      </c>
      <c r="E9287" s="2">
        <f t="shared" si="443"/>
        <v>2.3077829573633538E-2</v>
      </c>
    </row>
    <row r="9288" spans="1:5" x14ac:dyDescent="0.55000000000000004">
      <c r="A9288">
        <v>9283</v>
      </c>
      <c r="C9288">
        <f t="shared" si="441"/>
        <v>0.223073685335412</v>
      </c>
      <c r="D9288">
        <f t="shared" si="442"/>
        <v>-1.045530801781573E-4</v>
      </c>
      <c r="E9288" s="2">
        <f t="shared" si="443"/>
        <v>4.9761869089122404E-2</v>
      </c>
    </row>
    <row r="9289" spans="1:5" x14ac:dyDescent="0.55000000000000004">
      <c r="A9289">
        <v>9284</v>
      </c>
      <c r="C9289">
        <f t="shared" si="441"/>
        <v>0.23824668899535986</v>
      </c>
      <c r="D9289">
        <f t="shared" si="442"/>
        <v>-1.1628605128594415E-4</v>
      </c>
      <c r="E9289" s="2">
        <f t="shared" si="443"/>
        <v>5.6761484817251726E-2</v>
      </c>
    </row>
    <row r="9290" spans="1:5" x14ac:dyDescent="0.55000000000000004">
      <c r="A9290">
        <v>9285</v>
      </c>
      <c r="C9290">
        <f t="shared" si="441"/>
        <v>0.19362479555922144</v>
      </c>
      <c r="D9290">
        <f t="shared" si="442"/>
        <v>-9.883367463643784E-5</v>
      </c>
      <c r="E9290" s="2">
        <f t="shared" si="443"/>
        <v>3.7490561455350298E-2</v>
      </c>
    </row>
    <row r="9291" spans="1:5" x14ac:dyDescent="0.55000000000000004">
      <c r="A9291">
        <v>9286</v>
      </c>
      <c r="C9291">
        <f t="shared" si="441"/>
        <v>0.1004071597245816</v>
      </c>
      <c r="D9291">
        <f t="shared" si="442"/>
        <v>-5.6576128901752894E-5</v>
      </c>
      <c r="E9291" s="2">
        <f t="shared" si="443"/>
        <v>1.0081597723957642E-2</v>
      </c>
    </row>
    <row r="9292" spans="1:5" x14ac:dyDescent="0.55000000000000004">
      <c r="A9292">
        <v>9287</v>
      </c>
      <c r="C9292">
        <f t="shared" si="441"/>
        <v>-1.80105567859269E-2</v>
      </c>
      <c r="D9292">
        <f t="shared" si="442"/>
        <v>-1.1916734290463113E-7</v>
      </c>
      <c r="E9292" s="2">
        <f t="shared" si="443"/>
        <v>3.2438015573909754E-4</v>
      </c>
    </row>
    <row r="9293" spans="1:5" x14ac:dyDescent="0.55000000000000004">
      <c r="A9293">
        <v>9288</v>
      </c>
      <c r="C9293">
        <f t="shared" si="441"/>
        <v>-0.1319080031755831</v>
      </c>
      <c r="D9293">
        <f t="shared" si="442"/>
        <v>5.6367702707164407E-5</v>
      </c>
      <c r="E9293" s="2">
        <f t="shared" si="443"/>
        <v>1.739972130176964E-2</v>
      </c>
    </row>
    <row r="9294" spans="1:5" x14ac:dyDescent="0.55000000000000004">
      <c r="A9294">
        <v>9289</v>
      </c>
      <c r="C9294">
        <f t="shared" si="441"/>
        <v>-0.21269932116664253</v>
      </c>
      <c r="D9294">
        <f t="shared" si="442"/>
        <v>9.8707467513737537E-5</v>
      </c>
      <c r="E9294" s="2">
        <f t="shared" si="443"/>
        <v>4.5241001224750547E-2</v>
      </c>
    </row>
    <row r="9295" spans="1:5" x14ac:dyDescent="0.55000000000000004">
      <c r="A9295">
        <v>9290</v>
      </c>
      <c r="C9295">
        <f t="shared" si="441"/>
        <v>-0.24010759289375716</v>
      </c>
      <c r="D9295">
        <f t="shared" si="442"/>
        <v>1.1627373856417731E-4</v>
      </c>
      <c r="E9295" s="2">
        <f t="shared" si="443"/>
        <v>5.7651656165234225E-2</v>
      </c>
    </row>
    <row r="9296" spans="1:5" x14ac:dyDescent="0.55000000000000004">
      <c r="A9296">
        <v>9291</v>
      </c>
      <c r="C9296">
        <f t="shared" si="441"/>
        <v>-0.20725391987102973</v>
      </c>
      <c r="D9296">
        <f t="shared" si="442"/>
        <v>1.0465775209095582E-4</v>
      </c>
      <c r="E9296" s="2">
        <f t="shared" si="443"/>
        <v>4.2954187301907212E-2</v>
      </c>
    </row>
    <row r="9297" spans="1:5" x14ac:dyDescent="0.55000000000000004">
      <c r="A9297">
        <v>9292</v>
      </c>
      <c r="C9297">
        <f t="shared" si="441"/>
        <v>-0.12238388152668349</v>
      </c>
      <c r="D9297">
        <f t="shared" si="442"/>
        <v>6.677487585328395E-5</v>
      </c>
      <c r="E9297" s="2">
        <f t="shared" si="443"/>
        <v>1.49778144575373E-2</v>
      </c>
    </row>
    <row r="9298" spans="1:5" x14ac:dyDescent="0.55000000000000004">
      <c r="A9298">
        <v>9293</v>
      </c>
      <c r="C9298">
        <f t="shared" si="441"/>
        <v>-6.7980685666817206E-3</v>
      </c>
      <c r="D9298">
        <f t="shared" si="442"/>
        <v>1.2132913279143341E-5</v>
      </c>
      <c r="E9298" s="2">
        <f t="shared" si="443"/>
        <v>4.6213736237306065E-5</v>
      </c>
    </row>
    <row r="9299" spans="1:5" x14ac:dyDescent="0.55000000000000004">
      <c r="A9299">
        <v>9294</v>
      </c>
      <c r="C9299">
        <f t="shared" si="441"/>
        <v>0.1104939163116412</v>
      </c>
      <c r="D9299">
        <f t="shared" si="442"/>
        <v>-4.555415478654198E-5</v>
      </c>
      <c r="E9299" s="2">
        <f t="shared" si="443"/>
        <v>1.2208905541883969E-2</v>
      </c>
    </row>
    <row r="9300" spans="1:5" x14ac:dyDescent="0.55000000000000004">
      <c r="A9300">
        <v>9295</v>
      </c>
      <c r="C9300">
        <f t="shared" si="441"/>
        <v>0.20005425722076889</v>
      </c>
      <c r="D9300">
        <f t="shared" si="442"/>
        <v>-9.1808090205159137E-5</v>
      </c>
      <c r="E9300" s="2">
        <f t="shared" si="443"/>
        <v>4.0021705832153559E-2</v>
      </c>
    </row>
    <row r="9301" spans="1:5" x14ac:dyDescent="0.55000000000000004">
      <c r="A9301">
        <v>9296</v>
      </c>
      <c r="C9301">
        <f t="shared" si="441"/>
        <v>0.2394051963797488</v>
      </c>
      <c r="D9301">
        <f t="shared" si="442"/>
        <v>-1.15020130144838E-4</v>
      </c>
      <c r="E9301" s="2">
        <f t="shared" si="443"/>
        <v>5.7314848053626091E-2</v>
      </c>
    </row>
    <row r="9302" spans="1:5" x14ac:dyDescent="0.55000000000000004">
      <c r="A9302">
        <v>9297</v>
      </c>
      <c r="C9302">
        <f t="shared" si="441"/>
        <v>0.21867047750855892</v>
      </c>
      <c r="D9302">
        <f t="shared" si="442"/>
        <v>-1.0936454185014089E-4</v>
      </c>
      <c r="E9302" s="2">
        <f t="shared" si="443"/>
        <v>4.7816777733821175E-2</v>
      </c>
    </row>
    <row r="9303" spans="1:5" x14ac:dyDescent="0.55000000000000004">
      <c r="A9303">
        <v>9298</v>
      </c>
      <c r="C9303">
        <f t="shared" si="441"/>
        <v>0.1430540779906718</v>
      </c>
      <c r="D9303">
        <f t="shared" si="442"/>
        <v>-7.6260758772694204E-5</v>
      </c>
      <c r="E9303" s="2">
        <f t="shared" si="443"/>
        <v>2.0464469229761209E-2</v>
      </c>
    </row>
    <row r="9304" spans="1:5" x14ac:dyDescent="0.55000000000000004">
      <c r="A9304">
        <v>9299</v>
      </c>
      <c r="C9304">
        <f t="shared" si="441"/>
        <v>3.1534120237839761E-2</v>
      </c>
      <c r="D9304">
        <f t="shared" si="442"/>
        <v>-2.4017132692554126E-5</v>
      </c>
      <c r="E9304" s="2">
        <f t="shared" si="443"/>
        <v>9.9440073917453527E-4</v>
      </c>
    </row>
    <row r="9305" spans="1:5" x14ac:dyDescent="0.55000000000000004">
      <c r="A9305">
        <v>9300</v>
      </c>
      <c r="C9305">
        <f t="shared" si="441"/>
        <v>-8.790023700817462E-2</v>
      </c>
      <c r="D9305">
        <f t="shared" si="442"/>
        <v>3.4254287452427266E-5</v>
      </c>
      <c r="E9305" s="2">
        <f t="shared" si="443"/>
        <v>7.7264516660932713E-3</v>
      </c>
    </row>
    <row r="9306" spans="1:5" x14ac:dyDescent="0.55000000000000004">
      <c r="A9306">
        <v>9301</v>
      </c>
      <c r="C9306">
        <f t="shared" si="441"/>
        <v>-0.18527348755512479</v>
      </c>
      <c r="D9306">
        <f t="shared" si="442"/>
        <v>8.3928603469940428E-5</v>
      </c>
      <c r="E9306" s="2">
        <f t="shared" si="443"/>
        <v>3.4326265190838985E-2</v>
      </c>
    </row>
    <row r="9307" spans="1:5" x14ac:dyDescent="0.55000000000000004">
      <c r="A9307">
        <v>9302</v>
      </c>
      <c r="C9307">
        <f t="shared" si="441"/>
        <v>-0.23614699798035893</v>
      </c>
      <c r="D9307">
        <f t="shared" si="442"/>
        <v>1.1253860909065886E-4</v>
      </c>
      <c r="E9307" s="2">
        <f t="shared" si="443"/>
        <v>5.5765404655135645E-2</v>
      </c>
    </row>
    <row r="9308" spans="1:5" x14ac:dyDescent="0.55000000000000004">
      <c r="A9308">
        <v>9303</v>
      </c>
      <c r="C9308">
        <f t="shared" si="441"/>
        <v>-0.22775258949852104</v>
      </c>
      <c r="D9308">
        <f t="shared" si="442"/>
        <v>1.1290379595646107E-4</v>
      </c>
      <c r="E9308" s="2">
        <f t="shared" si="443"/>
        <v>5.1871242023281833E-2</v>
      </c>
    </row>
    <row r="9309" spans="1:5" x14ac:dyDescent="0.55000000000000004">
      <c r="A9309">
        <v>9304</v>
      </c>
      <c r="C9309">
        <f t="shared" si="441"/>
        <v>-0.16219708169623678</v>
      </c>
      <c r="D9309">
        <f t="shared" si="442"/>
        <v>8.4932509860384712E-5</v>
      </c>
      <c r="E9309" s="2">
        <f t="shared" si="443"/>
        <v>2.630789331077571E-2</v>
      </c>
    </row>
    <row r="9310" spans="1:5" x14ac:dyDescent="0.55000000000000004">
      <c r="A9310">
        <v>9305</v>
      </c>
      <c r="C9310">
        <f t="shared" si="441"/>
        <v>-5.5933525231413254E-2</v>
      </c>
      <c r="D9310">
        <f t="shared" si="442"/>
        <v>3.5644954024614495E-5</v>
      </c>
      <c r="E9310" s="2">
        <f t="shared" si="443"/>
        <v>3.1285592448131432E-3</v>
      </c>
    </row>
    <row r="9311" spans="1:5" x14ac:dyDescent="0.55000000000000004">
      <c r="A9311">
        <v>9306</v>
      </c>
      <c r="C9311">
        <f t="shared" si="441"/>
        <v>6.4368167081329003E-2</v>
      </c>
      <c r="D9311">
        <f t="shared" si="442"/>
        <v>-2.2588733935317409E-5</v>
      </c>
      <c r="E9311" s="2">
        <f t="shared" si="443"/>
        <v>4.1432609334098869E-3</v>
      </c>
    </row>
    <row r="9312" spans="1:5" x14ac:dyDescent="0.55000000000000004">
      <c r="A9312">
        <v>9307</v>
      </c>
      <c r="C9312">
        <f t="shared" si="441"/>
        <v>0.16851480622996742</v>
      </c>
      <c r="D9312">
        <f t="shared" si="442"/>
        <v>-7.5153125810217554E-5</v>
      </c>
      <c r="E9312" s="2">
        <f t="shared" si="443"/>
        <v>2.8397239918723467E-2</v>
      </c>
    </row>
    <row r="9313" spans="1:5" x14ac:dyDescent="0.55000000000000004">
      <c r="A9313">
        <v>9308</v>
      </c>
      <c r="C9313">
        <f t="shared" si="441"/>
        <v>0.23036778102417879</v>
      </c>
      <c r="D9313">
        <f t="shared" si="442"/>
        <v>-1.0885566720835419E-4</v>
      </c>
      <c r="E9313" s="2">
        <f t="shared" si="443"/>
        <v>5.3069314534003993E-2</v>
      </c>
    </row>
    <row r="9314" spans="1:5" x14ac:dyDescent="0.55000000000000004">
      <c r="A9314">
        <v>9309</v>
      </c>
      <c r="C9314">
        <f t="shared" si="441"/>
        <v>0.23440329855135761</v>
      </c>
      <c r="D9314">
        <f t="shared" si="442"/>
        <v>-1.1523773063389749E-4</v>
      </c>
      <c r="E9314" s="2">
        <f t="shared" si="443"/>
        <v>5.4944906371756891E-2</v>
      </c>
    </row>
    <row r="9315" spans="1:5" x14ac:dyDescent="0.55000000000000004">
      <c r="A9315">
        <v>9310</v>
      </c>
      <c r="C9315">
        <f t="shared" si="441"/>
        <v>0.17960852897165203</v>
      </c>
      <c r="D9315">
        <f t="shared" si="442"/>
        <v>-9.2697552688965283E-5</v>
      </c>
      <c r="E9315" s="2">
        <f t="shared" si="443"/>
        <v>3.2259223679360766E-2</v>
      </c>
    </row>
    <row r="9316" spans="1:5" x14ac:dyDescent="0.55000000000000004">
      <c r="A9316">
        <v>9311</v>
      </c>
      <c r="C9316">
        <f t="shared" si="441"/>
        <v>7.9735804467466767E-2</v>
      </c>
      <c r="D9316">
        <f t="shared" si="442"/>
        <v>-4.6892242928481711E-5</v>
      </c>
      <c r="E9316" s="2">
        <f t="shared" si="443"/>
        <v>6.3577985140740936E-3</v>
      </c>
    </row>
    <row r="9317" spans="1:5" x14ac:dyDescent="0.55000000000000004">
      <c r="A9317">
        <v>9312</v>
      </c>
      <c r="C9317">
        <f t="shared" si="441"/>
        <v>-4.0148926260648414E-2</v>
      </c>
      <c r="D9317">
        <f t="shared" si="442"/>
        <v>1.0682031396994629E-5</v>
      </c>
      <c r="E9317" s="2">
        <f t="shared" si="443"/>
        <v>1.6119362798829838E-3</v>
      </c>
    </row>
    <row r="9318" spans="1:5" x14ac:dyDescent="0.55000000000000004">
      <c r="A9318">
        <v>9313</v>
      </c>
      <c r="C9318">
        <f t="shared" si="441"/>
        <v>-0.14995712276955947</v>
      </c>
      <c r="D9318">
        <f t="shared" si="442"/>
        <v>6.5575341001182039E-5</v>
      </c>
      <c r="E9318" s="2">
        <f t="shared" si="443"/>
        <v>2.2487138669324731E-2</v>
      </c>
    </row>
    <row r="9319" spans="1:5" x14ac:dyDescent="0.55000000000000004">
      <c r="A9319">
        <v>9314</v>
      </c>
      <c r="C9319">
        <f t="shared" si="441"/>
        <v>-0.22212924230733463</v>
      </c>
      <c r="D9319">
        <f t="shared" si="442"/>
        <v>1.0401062223182817E-4</v>
      </c>
      <c r="E9319" s="2">
        <f t="shared" si="443"/>
        <v>4.9341400288030586E-2</v>
      </c>
    </row>
    <row r="9320" spans="1:5" x14ac:dyDescent="0.55000000000000004">
      <c r="A9320">
        <v>9315</v>
      </c>
      <c r="C9320">
        <f t="shared" si="441"/>
        <v>-0.23855160414162727</v>
      </c>
      <c r="D9320">
        <f t="shared" si="442"/>
        <v>1.1634142965364993E-4</v>
      </c>
      <c r="E9320" s="2">
        <f t="shared" si="443"/>
        <v>5.6906867838543637E-2</v>
      </c>
    </row>
    <row r="9321" spans="1:5" x14ac:dyDescent="0.55000000000000004">
      <c r="A9321">
        <v>9316</v>
      </c>
      <c r="C9321">
        <f t="shared" si="441"/>
        <v>-0.19510254160522184</v>
      </c>
      <c r="D9321">
        <f t="shared" si="442"/>
        <v>9.947299051516777E-5</v>
      </c>
      <c r="E9321" s="2">
        <f t="shared" si="443"/>
        <v>3.8065001740817318E-2</v>
      </c>
    </row>
    <row r="9322" spans="1:5" x14ac:dyDescent="0.55000000000000004">
      <c r="A9322">
        <v>9317</v>
      </c>
      <c r="C9322">
        <f t="shared" si="441"/>
        <v>-0.10268685356118407</v>
      </c>
      <c r="D9322">
        <f t="shared" si="442"/>
        <v>5.7638927481655225E-5</v>
      </c>
      <c r="E9322" s="2">
        <f t="shared" si="443"/>
        <v>1.0544589894296061E-2</v>
      </c>
    </row>
    <row r="9323" spans="1:5" x14ac:dyDescent="0.55000000000000004">
      <c r="A9323">
        <v>9318</v>
      </c>
      <c r="C9323">
        <f t="shared" si="441"/>
        <v>1.550107025957616E-2</v>
      </c>
      <c r="D9323">
        <f t="shared" si="442"/>
        <v>1.3387085824404893E-6</v>
      </c>
      <c r="E9323" s="2">
        <f t="shared" si="443"/>
        <v>2.4028317919231652E-4</v>
      </c>
    </row>
    <row r="9324" spans="1:5" x14ac:dyDescent="0.55000000000000004">
      <c r="A9324">
        <v>9319</v>
      </c>
      <c r="C9324">
        <f t="shared" si="441"/>
        <v>0.12979855218181913</v>
      </c>
      <c r="D9324">
        <f t="shared" si="442"/>
        <v>-5.5297497953228811E-5</v>
      </c>
      <c r="E9324" s="2">
        <f t="shared" si="443"/>
        <v>1.6847664148496422E-2</v>
      </c>
    </row>
    <row r="9325" spans="1:5" x14ac:dyDescent="0.55000000000000004">
      <c r="A9325">
        <v>9320</v>
      </c>
      <c r="C9325">
        <f t="shared" si="441"/>
        <v>0.21151933344116874</v>
      </c>
      <c r="D9325">
        <f t="shared" si="442"/>
        <v>-9.8055198080498708E-5</v>
      </c>
      <c r="E9325" s="2">
        <f t="shared" si="443"/>
        <v>4.4740428419396329E-2</v>
      </c>
    </row>
    <row r="9326" spans="1:5" x14ac:dyDescent="0.55000000000000004">
      <c r="A9326">
        <v>9321</v>
      </c>
      <c r="C9326">
        <f t="shared" si="441"/>
        <v>0.24015322048351967</v>
      </c>
      <c r="D9326">
        <f t="shared" si="442"/>
        <v>-1.1620311033063792E-4</v>
      </c>
      <c r="E9326" s="2">
        <f t="shared" si="443"/>
        <v>5.767356930860601E-2</v>
      </c>
    </row>
    <row r="9327" spans="1:5" x14ac:dyDescent="0.55000000000000004">
      <c r="A9327">
        <v>9322</v>
      </c>
      <c r="C9327">
        <f t="shared" si="441"/>
        <v>0.20851371121275139</v>
      </c>
      <c r="D9327">
        <f t="shared" si="442"/>
        <v>-1.0518649125500923E-4</v>
      </c>
      <c r="E9327" s="2">
        <f t="shared" si="443"/>
        <v>4.3477967763714688E-2</v>
      </c>
    </row>
    <row r="9328" spans="1:5" x14ac:dyDescent="0.55000000000000004">
      <c r="A9328">
        <v>9323</v>
      </c>
      <c r="C9328">
        <f t="shared" si="441"/>
        <v>0.12454165554788675</v>
      </c>
      <c r="D9328">
        <f t="shared" si="442"/>
        <v>-6.7770280029690025E-5</v>
      </c>
      <c r="E9328" s="2">
        <f t="shared" si="443"/>
        <v>1.5510623966608472E-2</v>
      </c>
    </row>
    <row r="9329" spans="1:5" x14ac:dyDescent="0.55000000000000004">
      <c r="A9329">
        <v>9324</v>
      </c>
      <c r="C9329">
        <f t="shared" si="441"/>
        <v>9.3122694703121275E-3</v>
      </c>
      <c r="D9329">
        <f t="shared" si="442"/>
        <v>-1.3345157001079448E-5</v>
      </c>
      <c r="E9329" s="2">
        <f t="shared" si="443"/>
        <v>8.6718362687707306E-5</v>
      </c>
    </row>
    <row r="9330" spans="1:5" x14ac:dyDescent="0.55000000000000004">
      <c r="A9330">
        <v>9325</v>
      </c>
      <c r="C9330">
        <f t="shared" si="441"/>
        <v>-0.10825429995724467</v>
      </c>
      <c r="D9330">
        <f t="shared" si="442"/>
        <v>4.4429319141211556E-5</v>
      </c>
      <c r="E9330" s="2">
        <f t="shared" si="443"/>
        <v>1.1718993459233103E-2</v>
      </c>
    </row>
    <row r="9331" spans="1:5" x14ac:dyDescent="0.55000000000000004">
      <c r="A9331">
        <v>9326</v>
      </c>
      <c r="C9331">
        <f t="shared" si="441"/>
        <v>-0.19865132191512658</v>
      </c>
      <c r="D9331">
        <f t="shared" si="442"/>
        <v>9.1052972674800263E-5</v>
      </c>
      <c r="E9331" s="2">
        <f t="shared" si="443"/>
        <v>3.9462347698627248E-2</v>
      </c>
    </row>
    <row r="9332" spans="1:5" x14ac:dyDescent="0.55000000000000004">
      <c r="A9332">
        <v>9327</v>
      </c>
      <c r="C9332">
        <f t="shared" si="441"/>
        <v>-0.23919104930962809</v>
      </c>
      <c r="D9332">
        <f t="shared" si="442"/>
        <v>1.1482424931111592E-4</v>
      </c>
      <c r="E9332" s="2">
        <f t="shared" si="443"/>
        <v>5.7212358069840936E-2</v>
      </c>
    </row>
    <row r="9333" spans="1:5" x14ac:dyDescent="0.55000000000000004">
      <c r="A9333">
        <v>9328</v>
      </c>
      <c r="C9333">
        <f t="shared" si="441"/>
        <v>-0.21969886507666231</v>
      </c>
      <c r="D9333">
        <f t="shared" si="442"/>
        <v>1.0977705967453553E-4</v>
      </c>
      <c r="E9333" s="2">
        <f t="shared" si="443"/>
        <v>4.8267591315973468E-2</v>
      </c>
    </row>
    <row r="9334" spans="1:5" x14ac:dyDescent="0.55000000000000004">
      <c r="A9334">
        <v>9329</v>
      </c>
      <c r="C9334">
        <f t="shared" si="441"/>
        <v>-0.14506689659409538</v>
      </c>
      <c r="D9334">
        <f t="shared" si="442"/>
        <v>7.7178141976468327E-5</v>
      </c>
      <c r="E9334" s="2">
        <f t="shared" si="443"/>
        <v>2.1044404487441964E-2</v>
      </c>
    </row>
    <row r="9335" spans="1:5" x14ac:dyDescent="0.55000000000000004">
      <c r="A9335">
        <v>9330</v>
      </c>
      <c r="C9335">
        <f t="shared" si="441"/>
        <v>-3.4026194833973997E-2</v>
      </c>
      <c r="D9335">
        <f t="shared" si="442"/>
        <v>2.5209137428464078E-5</v>
      </c>
      <c r="E9335" s="2">
        <f t="shared" si="443"/>
        <v>1.1577819348795586E-3</v>
      </c>
    </row>
    <row r="9336" spans="1:5" x14ac:dyDescent="0.55000000000000004">
      <c r="A9336">
        <v>9331</v>
      </c>
      <c r="C9336">
        <f t="shared" si="441"/>
        <v>8.5554364614194772E-2</v>
      </c>
      <c r="D9336">
        <f t="shared" si="442"/>
        <v>-3.3086829247628614E-5</v>
      </c>
      <c r="E9336" s="2">
        <f t="shared" si="443"/>
        <v>7.3195493045385826E-3</v>
      </c>
    </row>
    <row r="9337" spans="1:5" x14ac:dyDescent="0.55000000000000004">
      <c r="A9337">
        <v>9332</v>
      </c>
      <c r="C9337">
        <f t="shared" si="441"/>
        <v>0.18366258188712156</v>
      </c>
      <c r="D9337">
        <f t="shared" si="442"/>
        <v>-8.3078699197591081E-5</v>
      </c>
      <c r="E9337" s="2">
        <f t="shared" si="443"/>
        <v>3.373194398544363E-2</v>
      </c>
    </row>
    <row r="9338" spans="1:5" x14ac:dyDescent="0.55000000000000004">
      <c r="A9338">
        <v>9333</v>
      </c>
      <c r="C9338">
        <f t="shared" si="441"/>
        <v>0.23567536240576786</v>
      </c>
      <c r="D9338">
        <f t="shared" si="442"/>
        <v>-1.1221956680854074E-4</v>
      </c>
      <c r="E9338" s="2">
        <f t="shared" si="443"/>
        <v>5.5542876445090018E-2</v>
      </c>
    </row>
    <row r="9339" spans="1:5" x14ac:dyDescent="0.55000000000000004">
      <c r="A9339">
        <v>9334</v>
      </c>
      <c r="C9339">
        <f t="shared" si="441"/>
        <v>0.22853859460530343</v>
      </c>
      <c r="D9339">
        <f t="shared" si="442"/>
        <v>-1.1319568855252084E-4</v>
      </c>
      <c r="E9339" s="2">
        <f t="shared" si="443"/>
        <v>5.2229889224167228E-2</v>
      </c>
    </row>
    <row r="9340" spans="1:5" x14ac:dyDescent="0.55000000000000004">
      <c r="A9340">
        <v>9335</v>
      </c>
      <c r="C9340">
        <f t="shared" si="441"/>
        <v>0.16404345677026344</v>
      </c>
      <c r="D9340">
        <f t="shared" si="442"/>
        <v>-8.5762078445619097E-5</v>
      </c>
      <c r="E9340" s="2">
        <f t="shared" si="443"/>
        <v>2.6910255709137292E-2</v>
      </c>
    </row>
    <row r="9341" spans="1:5" x14ac:dyDescent="0.55000000000000004">
      <c r="A9341">
        <v>9336</v>
      </c>
      <c r="C9341">
        <f t="shared" si="441"/>
        <v>5.837686904760199E-2</v>
      </c>
      <c r="D9341">
        <f t="shared" si="442"/>
        <v>-3.6803994370048053E-5</v>
      </c>
      <c r="E9341" s="2">
        <f t="shared" si="443"/>
        <v>3.4078588398008714E-3</v>
      </c>
    </row>
    <row r="9342" spans="1:5" x14ac:dyDescent="0.55000000000000004">
      <c r="A9342">
        <v>9337</v>
      </c>
      <c r="C9342">
        <f t="shared" si="441"/>
        <v>-6.1941082319240226E-2</v>
      </c>
      <c r="D9342">
        <f t="shared" si="442"/>
        <v>2.1391116525756474E-5</v>
      </c>
      <c r="E9342" s="2">
        <f t="shared" si="443"/>
        <v>3.8366976788788941E-3</v>
      </c>
    </row>
    <row r="9343" spans="1:5" x14ac:dyDescent="0.55000000000000004">
      <c r="A9343">
        <v>9338</v>
      </c>
      <c r="C9343">
        <f t="shared" si="441"/>
        <v>-0.16671312763837526</v>
      </c>
      <c r="D9343">
        <f t="shared" si="442"/>
        <v>7.4217508062556962E-5</v>
      </c>
      <c r="E9343" s="2">
        <f t="shared" si="443"/>
        <v>2.77932669269692E-2</v>
      </c>
    </row>
    <row r="9344" spans="1:5" x14ac:dyDescent="0.55000000000000004">
      <c r="A9344">
        <v>9339</v>
      </c>
      <c r="C9344">
        <f t="shared" si="441"/>
        <v>-0.22964369195316633</v>
      </c>
      <c r="D9344">
        <f t="shared" si="442"/>
        <v>1.0841686945598288E-4</v>
      </c>
      <c r="E9344" s="2">
        <f t="shared" si="443"/>
        <v>5.2736225253880754E-2</v>
      </c>
    </row>
    <row r="9345" spans="1:5" x14ac:dyDescent="0.55000000000000004">
      <c r="A9345">
        <v>9340</v>
      </c>
      <c r="C9345">
        <f t="shared" si="441"/>
        <v>-0.23493853009518792</v>
      </c>
      <c r="D9345">
        <f t="shared" si="442"/>
        <v>1.1540588186354926E-4</v>
      </c>
      <c r="E9345" s="2">
        <f t="shared" si="443"/>
        <v>5.5196112923287521E-2</v>
      </c>
    </row>
    <row r="9346" spans="1:5" x14ac:dyDescent="0.55000000000000004">
      <c r="A9346">
        <v>9341</v>
      </c>
      <c r="C9346">
        <f t="shared" si="441"/>
        <v>-0.18126874929460948</v>
      </c>
      <c r="D9346">
        <f t="shared" si="442"/>
        <v>9.3430450486344237E-5</v>
      </c>
      <c r="E9346" s="2">
        <f t="shared" si="443"/>
        <v>3.2858359470831988E-2</v>
      </c>
    </row>
    <row r="9347" spans="1:5" x14ac:dyDescent="0.55000000000000004">
      <c r="A9347">
        <v>9342</v>
      </c>
      <c r="C9347">
        <f t="shared" si="441"/>
        <v>-8.2104333263156831E-2</v>
      </c>
      <c r="D9347">
        <f t="shared" si="442"/>
        <v>4.800594539470558E-5</v>
      </c>
      <c r="E9347" s="2">
        <f t="shared" si="443"/>
        <v>6.741121540587521E-3</v>
      </c>
    </row>
    <row r="9348" spans="1:5" x14ac:dyDescent="0.55000000000000004">
      <c r="A9348">
        <v>9343</v>
      </c>
      <c r="C9348">
        <f t="shared" si="441"/>
        <v>3.7666539795318185E-2</v>
      </c>
      <c r="D9348">
        <f t="shared" si="442"/>
        <v>-9.4670401059626617E-6</v>
      </c>
      <c r="E9348" s="2">
        <f t="shared" si="443"/>
        <v>1.4187682201522885E-3</v>
      </c>
    </row>
    <row r="9349" spans="1:5" x14ac:dyDescent="0.55000000000000004">
      <c r="A9349">
        <v>9344</v>
      </c>
      <c r="C9349">
        <f t="shared" si="441"/>
        <v>0.14798390531283193</v>
      </c>
      <c r="D9349">
        <f t="shared" si="442"/>
        <v>-6.4563998089406599E-5</v>
      </c>
      <c r="E9349" s="2">
        <f t="shared" si="443"/>
        <v>2.1899236231637205E-2</v>
      </c>
    </row>
    <row r="9350" spans="1:5" x14ac:dyDescent="0.55000000000000004">
      <c r="A9350">
        <v>9345</v>
      </c>
      <c r="C9350">
        <f t="shared" ref="C9350:C9413" si="444">$D$1*COS($B$2*(A9350-$L$2)+$B$1)</f>
        <v>0.22116042984869072</v>
      </c>
      <c r="D9350">
        <f t="shared" ref="D9350:D9413" si="445">$D$2*COS($B$2*(A9350-$L$3)+$B$3)</f>
        <v>-1.0345675345273193E-4</v>
      </c>
      <c r="E9350" s="2">
        <f t="shared" ref="E9350:E9413" si="446">(M9350-C9350)^2</f>
        <v>4.8911935730857649E-2</v>
      </c>
    </row>
    <row r="9351" spans="1:5" x14ac:dyDescent="0.55000000000000004">
      <c r="A9351">
        <v>9346</v>
      </c>
      <c r="C9351">
        <f t="shared" si="444"/>
        <v>0.23883034818726298</v>
      </c>
      <c r="D9351">
        <f t="shared" si="445"/>
        <v>-1.163840443961684E-4</v>
      </c>
      <c r="E9351" s="2">
        <f t="shared" si="446"/>
        <v>5.703993521524927E-2</v>
      </c>
    </row>
    <row r="9352" spans="1:5" x14ac:dyDescent="0.55000000000000004">
      <c r="A9352">
        <v>9347</v>
      </c>
      <c r="C9352">
        <f t="shared" si="444"/>
        <v>0.1965588832751409</v>
      </c>
      <c r="D9352">
        <f t="shared" si="445"/>
        <v>-1.0010139337717632E-4</v>
      </c>
      <c r="E9352" s="2">
        <f t="shared" si="446"/>
        <v>3.8635394594370466E-2</v>
      </c>
    </row>
    <row r="9353" spans="1:5" x14ac:dyDescent="0.55000000000000004">
      <c r="A9353">
        <v>9348</v>
      </c>
      <c r="C9353">
        <f t="shared" si="444"/>
        <v>0.10495528179348355</v>
      </c>
      <c r="D9353">
        <f t="shared" si="445"/>
        <v>-5.8695402590471078E-5</v>
      </c>
      <c r="E9353" s="2">
        <f t="shared" si="446"/>
        <v>1.1015611176349541E-2</v>
      </c>
    </row>
    <row r="9354" spans="1:5" x14ac:dyDescent="0.55000000000000004">
      <c r="A9354">
        <v>9349</v>
      </c>
      <c r="C9354">
        <f t="shared" si="444"/>
        <v>-1.2989883136530121E-2</v>
      </c>
      <c r="D9354">
        <f t="shared" si="445"/>
        <v>-2.5581029544792555E-6</v>
      </c>
      <c r="E9354" s="2">
        <f t="shared" si="446"/>
        <v>1.6873706390070961E-4</v>
      </c>
    </row>
    <row r="9355" spans="1:5" x14ac:dyDescent="0.55000000000000004">
      <c r="A9355">
        <v>9350</v>
      </c>
      <c r="C9355">
        <f t="shared" si="444"/>
        <v>-0.12767486120428637</v>
      </c>
      <c r="D9355">
        <f t="shared" si="445"/>
        <v>5.4221226602554871E-5</v>
      </c>
      <c r="E9355" s="2">
        <f t="shared" si="446"/>
        <v>1.6300870183533787E-2</v>
      </c>
    </row>
    <row r="9356" spans="1:5" x14ac:dyDescent="0.55000000000000004">
      <c r="A9356">
        <v>9351</v>
      </c>
      <c r="C9356">
        <f t="shared" si="444"/>
        <v>-0.21031614028231144</v>
      </c>
      <c r="D9356">
        <f t="shared" si="445"/>
        <v>9.7392171175122367E-5</v>
      </c>
      <c r="E9356" s="2">
        <f t="shared" si="446"/>
        <v>4.4232878863248906E-2</v>
      </c>
    </row>
    <row r="9357" spans="1:5" x14ac:dyDescent="0.55000000000000004">
      <c r="A9357">
        <v>9352</v>
      </c>
      <c r="C9357">
        <f t="shared" si="444"/>
        <v>-0.24017250126197937</v>
      </c>
      <c r="D9357">
        <f t="shared" si="445"/>
        <v>1.1611973364669459E-4</v>
      </c>
      <c r="E9357" s="2">
        <f t="shared" si="446"/>
        <v>5.7682830362435482E-2</v>
      </c>
    </row>
    <row r="9358" spans="1:5" x14ac:dyDescent="0.55000000000000004">
      <c r="A9358">
        <v>9353</v>
      </c>
      <c r="C9358">
        <f t="shared" si="444"/>
        <v>-0.20975062686122894</v>
      </c>
      <c r="D9358">
        <f t="shared" si="445"/>
        <v>1.0570369058365622E-4</v>
      </c>
      <c r="E9358" s="2">
        <f t="shared" si="446"/>
        <v>4.3995325468678501E-2</v>
      </c>
    </row>
    <row r="9359" spans="1:5" x14ac:dyDescent="0.55000000000000004">
      <c r="A9359">
        <v>9354</v>
      </c>
      <c r="C9359">
        <f t="shared" si="444"/>
        <v>-0.12668576631072745</v>
      </c>
      <c r="D9359">
        <f t="shared" si="445"/>
        <v>6.8758249241133803E-5</v>
      </c>
      <c r="E9359" s="2">
        <f t="shared" si="446"/>
        <v>1.6049283385736246E-2</v>
      </c>
    </row>
    <row r="9360" spans="1:5" x14ac:dyDescent="0.55000000000000004">
      <c r="A9360">
        <v>9355</v>
      </c>
      <c r="C9360">
        <f t="shared" si="444"/>
        <v>-1.1825448740311967E-2</v>
      </c>
      <c r="D9360">
        <f t="shared" si="445"/>
        <v>1.4555936647986265E-5</v>
      </c>
      <c r="E9360" s="2">
        <f t="shared" si="446"/>
        <v>1.3984123790974589E-4</v>
      </c>
    </row>
    <row r="9361" spans="1:5" x14ac:dyDescent="0.55000000000000004">
      <c r="A9361">
        <v>9356</v>
      </c>
      <c r="C9361">
        <f t="shared" si="444"/>
        <v>0.10600280720323982</v>
      </c>
      <c r="D9361">
        <f t="shared" si="445"/>
        <v>-4.3299609229005311E-5</v>
      </c>
      <c r="E9361" s="2">
        <f t="shared" si="446"/>
        <v>1.1236595134967232E-2</v>
      </c>
    </row>
    <row r="9362" spans="1:5" x14ac:dyDescent="0.55000000000000004">
      <c r="A9362">
        <v>9357</v>
      </c>
      <c r="C9362">
        <f t="shared" si="444"/>
        <v>0.19722659290067018</v>
      </c>
      <c r="D9362">
        <f t="shared" si="445"/>
        <v>-9.0287865872862801E-5</v>
      </c>
      <c r="E9362" s="2">
        <f t="shared" si="446"/>
        <v>3.8898328947206684E-2</v>
      </c>
    </row>
    <row r="9363" spans="1:5" x14ac:dyDescent="0.55000000000000004">
      <c r="A9363">
        <v>9358</v>
      </c>
      <c r="C9363">
        <f t="shared" si="444"/>
        <v>0.23895066098640744</v>
      </c>
      <c r="D9363">
        <f t="shared" si="445"/>
        <v>-1.1461577129954425E-4</v>
      </c>
      <c r="E9363" s="2">
        <f t="shared" si="446"/>
        <v>5.7097418385841016E-2</v>
      </c>
    </row>
    <row r="9364" spans="1:5" x14ac:dyDescent="0.55000000000000004">
      <c r="A9364">
        <v>9359</v>
      </c>
      <c r="C9364">
        <f t="shared" si="444"/>
        <v>0.22070314984685213</v>
      </c>
      <c r="D9364">
        <f t="shared" si="445"/>
        <v>-1.1017753403988017E-4</v>
      </c>
      <c r="E9364" s="2">
        <f t="shared" si="446"/>
        <v>4.8709880352322064E-2</v>
      </c>
    </row>
    <row r="9365" spans="1:5" x14ac:dyDescent="0.55000000000000004">
      <c r="A9365">
        <v>9360</v>
      </c>
      <c r="C9365">
        <f t="shared" si="444"/>
        <v>0.14706380014902137</v>
      </c>
      <c r="D9365">
        <f t="shared" si="445"/>
        <v>-7.8087058094357598E-5</v>
      </c>
      <c r="E9365" s="2">
        <f t="shared" si="446"/>
        <v>2.1627761314271299E-2</v>
      </c>
    </row>
    <row r="9366" spans="1:5" x14ac:dyDescent="0.55000000000000004">
      <c r="A9366">
        <v>9361</v>
      </c>
      <c r="C9366">
        <f t="shared" si="444"/>
        <v>3.6514536472736947E-2</v>
      </c>
      <c r="D9366">
        <f t="shared" si="445"/>
        <v>-2.6398376511739443E-5</v>
      </c>
      <c r="E9366" s="2">
        <f t="shared" si="446"/>
        <v>1.3333113738188368E-3</v>
      </c>
    </row>
    <row r="9367" spans="1:5" x14ac:dyDescent="0.55000000000000004">
      <c r="A9367">
        <v>9362</v>
      </c>
      <c r="C9367">
        <f t="shared" si="444"/>
        <v>-8.3199106192844222E-2</v>
      </c>
      <c r="D9367">
        <f t="shared" si="445"/>
        <v>3.1915741141698335E-5</v>
      </c>
      <c r="E9367" s="2">
        <f t="shared" si="446"/>
        <v>6.9220912712881699E-3</v>
      </c>
    </row>
    <row r="9368" spans="1:5" x14ac:dyDescent="0.55000000000000004">
      <c r="A9368">
        <v>9363</v>
      </c>
      <c r="C9368">
        <f t="shared" si="444"/>
        <v>-0.18203152690203392</v>
      </c>
      <c r="D9368">
        <f t="shared" si="445"/>
        <v>8.2219680499015719E-5</v>
      </c>
      <c r="E9368" s="2">
        <f t="shared" si="446"/>
        <v>3.3135476786285901E-2</v>
      </c>
    </row>
    <row r="9369" spans="1:5" x14ac:dyDescent="0.55000000000000004">
      <c r="A9369">
        <v>9364</v>
      </c>
      <c r="C9369">
        <f t="shared" si="444"/>
        <v>-0.23517787127825301</v>
      </c>
      <c r="D9369">
        <f t="shared" si="445"/>
        <v>1.1188821310396812E-4</v>
      </c>
      <c r="E9369" s="2">
        <f t="shared" si="446"/>
        <v>5.5308631138970547E-2</v>
      </c>
    </row>
    <row r="9370" spans="1:5" x14ac:dyDescent="0.55000000000000004">
      <c r="A9370">
        <v>9365</v>
      </c>
      <c r="C9370">
        <f t="shared" si="444"/>
        <v>-0.22929952712211454</v>
      </c>
      <c r="D9370">
        <f t="shared" si="445"/>
        <v>1.1347516263742936E-4</v>
      </c>
      <c r="E9370" s="2">
        <f t="shared" si="446"/>
        <v>5.2578273138425342E-2</v>
      </c>
    </row>
    <row r="9371" spans="1:5" x14ac:dyDescent="0.55000000000000004">
      <c r="A9371">
        <v>9366</v>
      </c>
      <c r="C9371">
        <f t="shared" si="444"/>
        <v>-0.1658718349088657</v>
      </c>
      <c r="D9371">
        <f t="shared" si="445"/>
        <v>8.6582238215543027E-5</v>
      </c>
      <c r="E9371" s="2">
        <f t="shared" si="446"/>
        <v>2.7513465616033999E-2</v>
      </c>
    </row>
    <row r="9372" spans="1:5" x14ac:dyDescent="0.55000000000000004">
      <c r="A9372">
        <v>9367</v>
      </c>
      <c r="C9372">
        <f t="shared" si="444"/>
        <v>-6.0813808434359608E-2</v>
      </c>
      <c r="D9372">
        <f t="shared" si="445"/>
        <v>3.7958997010332757E-5</v>
      </c>
      <c r="E9372" s="2">
        <f t="shared" si="446"/>
        <v>3.6983192962909877E-3</v>
      </c>
    </row>
    <row r="9373" spans="1:5" x14ac:dyDescent="0.55000000000000004">
      <c r="A9373">
        <v>9368</v>
      </c>
      <c r="C9373">
        <f t="shared" si="444"/>
        <v>5.9507202103796848E-2</v>
      </c>
      <c r="D9373">
        <f t="shared" si="445"/>
        <v>-2.0191152332298462E-5</v>
      </c>
      <c r="E9373" s="2">
        <f t="shared" si="446"/>
        <v>3.5411071022221239E-3</v>
      </c>
    </row>
    <row r="9374" spans="1:5" x14ac:dyDescent="0.55000000000000004">
      <c r="A9374">
        <v>9369</v>
      </c>
      <c r="C9374">
        <f t="shared" si="444"/>
        <v>0.16489315922619799</v>
      </c>
      <c r="D9374">
        <f t="shared" si="445"/>
        <v>-7.3273748035245306E-5</v>
      </c>
      <c r="E9374" s="2">
        <f t="shared" si="446"/>
        <v>2.7189753959596281E-2</v>
      </c>
    </row>
    <row r="9375" spans="1:5" x14ac:dyDescent="0.55000000000000004">
      <c r="A9375">
        <v>9370</v>
      </c>
      <c r="C9375">
        <f t="shared" si="444"/>
        <v>0.22889440905378639</v>
      </c>
      <c r="D9375">
        <f t="shared" si="445"/>
        <v>-1.079661774687733E-4</v>
      </c>
      <c r="E9375" s="2">
        <f t="shared" si="446"/>
        <v>5.2392650496082084E-2</v>
      </c>
    </row>
    <row r="9376" spans="1:5" x14ac:dyDescent="0.55000000000000004">
      <c r="A9376">
        <v>9371</v>
      </c>
      <c r="C9376">
        <f t="shared" si="444"/>
        <v>0.23544798692274457</v>
      </c>
      <c r="D9376">
        <f t="shared" si="445"/>
        <v>-1.155613721054093E-4</v>
      </c>
      <c r="E9376" s="2">
        <f t="shared" si="446"/>
        <v>5.5435754545972903E-2</v>
      </c>
    </row>
    <row r="9377" spans="1:5" x14ac:dyDescent="0.55000000000000004">
      <c r="A9377">
        <v>9372</v>
      </c>
      <c r="C9377">
        <f t="shared" si="444"/>
        <v>0.18290908292388391</v>
      </c>
      <c r="D9377">
        <f t="shared" si="445"/>
        <v>-9.4153098184041251E-5</v>
      </c>
      <c r="E9377" s="2">
        <f t="shared" si="446"/>
        <v>3.3455732616056243E-2</v>
      </c>
    </row>
    <row r="9378" spans="1:5" x14ac:dyDescent="0.55000000000000004">
      <c r="A9378">
        <v>9373</v>
      </c>
      <c r="C9378">
        <f t="shared" si="444"/>
        <v>8.4463854528690652E-2</v>
      </c>
      <c r="D9378">
        <f t="shared" si="445"/>
        <v>-4.9114381208322515E-5</v>
      </c>
      <c r="E9378" s="2">
        <f t="shared" si="446"/>
        <v>7.1341427218438161E-3</v>
      </c>
    </row>
    <row r="9379" spans="1:5" x14ac:dyDescent="0.55000000000000004">
      <c r="A9379">
        <v>9374</v>
      </c>
      <c r="C9379">
        <f t="shared" si="444"/>
        <v>-3.5180020996411834E-2</v>
      </c>
      <c r="D9379">
        <f t="shared" si="445"/>
        <v>8.2510102016705184E-6</v>
      </c>
      <c r="E9379" s="2">
        <f t="shared" si="446"/>
        <v>1.2376338773079775E-3</v>
      </c>
    </row>
    <row r="9380" spans="1:5" x14ac:dyDescent="0.55000000000000004">
      <c r="A9380">
        <v>9375</v>
      </c>
      <c r="C9380">
        <f t="shared" si="444"/>
        <v>-0.14599445278742085</v>
      </c>
      <c r="D9380">
        <f t="shared" si="445"/>
        <v>6.3545571968539929E-5</v>
      </c>
      <c r="E9380" s="2">
        <f t="shared" si="446"/>
        <v>2.1314380244698453E-2</v>
      </c>
    </row>
    <row r="9381" spans="1:5" x14ac:dyDescent="0.55000000000000004">
      <c r="A9381">
        <v>9376</v>
      </c>
      <c r="C9381">
        <f t="shared" si="444"/>
        <v>-0.22016735424768394</v>
      </c>
      <c r="D9381">
        <f t="shared" si="445"/>
        <v>1.028915346056863E-4</v>
      </c>
      <c r="E9381" s="2">
        <f t="shared" si="446"/>
        <v>4.8473663876425148E-2</v>
      </c>
    </row>
    <row r="9382" spans="1:5" x14ac:dyDescent="0.55000000000000004">
      <c r="A9382">
        <v>9377</v>
      </c>
      <c r="C9382">
        <f t="shared" si="444"/>
        <v>-0.23908289055172033</v>
      </c>
      <c r="D9382">
        <f t="shared" si="445"/>
        <v>1.1641389083830683E-4</v>
      </c>
      <c r="E9382" s="2">
        <f t="shared" si="446"/>
        <v>5.7160628554565884E-2</v>
      </c>
    </row>
    <row r="9383" spans="1:5" x14ac:dyDescent="0.55000000000000004">
      <c r="A9383">
        <v>9378</v>
      </c>
      <c r="C9383">
        <f t="shared" si="444"/>
        <v>-0.19799366079615074</v>
      </c>
      <c r="D9383">
        <f t="shared" si="445"/>
        <v>1.0071881428142829E-4</v>
      </c>
      <c r="E9383" s="2">
        <f t="shared" si="446"/>
        <v>3.9201489715461203E-2</v>
      </c>
    </row>
    <row r="9384" spans="1:5" x14ac:dyDescent="0.55000000000000004">
      <c r="A9384">
        <v>9379</v>
      </c>
      <c r="C9384">
        <f t="shared" si="444"/>
        <v>-0.10721219555598298</v>
      </c>
      <c r="D9384">
        <f t="shared" si="445"/>
        <v>5.9745438324069388E-5</v>
      </c>
      <c r="E9384" s="2">
        <f t="shared" si="446"/>
        <v>1.1494454875934337E-2</v>
      </c>
    </row>
    <row r="9385" spans="1:5" x14ac:dyDescent="0.55000000000000004">
      <c r="A9385">
        <v>9380</v>
      </c>
      <c r="C9385">
        <f t="shared" si="444"/>
        <v>1.0477270914960922E-2</v>
      </c>
      <c r="D9385">
        <f t="shared" si="445"/>
        <v>3.7772166812878678E-6</v>
      </c>
      <c r="E9385" s="2">
        <f t="shared" si="446"/>
        <v>1.0977320582548607E-4</v>
      </c>
    </row>
    <row r="9386" spans="1:5" x14ac:dyDescent="0.55000000000000004">
      <c r="A9386">
        <v>9381</v>
      </c>
      <c r="C9386">
        <f t="shared" si="444"/>
        <v>0.12553716322959782</v>
      </c>
      <c r="D9386">
        <f t="shared" si="445"/>
        <v>-5.3139006731086467E-5</v>
      </c>
      <c r="E9386" s="2">
        <f t="shared" si="446"/>
        <v>1.5759579351734686E-2</v>
      </c>
    </row>
    <row r="9387" spans="1:5" x14ac:dyDescent="0.55000000000000004">
      <c r="A9387">
        <v>9382</v>
      </c>
      <c r="C9387">
        <f t="shared" si="444"/>
        <v>0.20908987368705231</v>
      </c>
      <c r="D9387">
        <f t="shared" si="445"/>
        <v>-9.6718459535347808E-5</v>
      </c>
      <c r="E9387" s="2">
        <f t="shared" si="446"/>
        <v>4.3718575278467495E-2</v>
      </c>
    </row>
    <row r="9388" spans="1:5" x14ac:dyDescent="0.55000000000000004">
      <c r="A9388">
        <v>9383</v>
      </c>
      <c r="C9388">
        <f t="shared" si="444"/>
        <v>0.24016543311387409</v>
      </c>
      <c r="D9388">
        <f t="shared" si="445"/>
        <v>-1.1602361765946498E-4</v>
      </c>
      <c r="E9388" s="2">
        <f t="shared" si="446"/>
        <v>5.7679435262774727E-2</v>
      </c>
    </row>
    <row r="9389" spans="1:5" x14ac:dyDescent="0.55000000000000004">
      <c r="A9389">
        <v>9384</v>
      </c>
      <c r="C9389">
        <f t="shared" si="444"/>
        <v>0.21096453111649915</v>
      </c>
      <c r="D9389">
        <f t="shared" si="445"/>
        <v>-1.0620929333581671E-4</v>
      </c>
      <c r="E9389" s="2">
        <f t="shared" si="446"/>
        <v>4.4506033389204343E-2</v>
      </c>
    </row>
    <row r="9390" spans="1:5" x14ac:dyDescent="0.55000000000000004">
      <c r="A9390">
        <v>9385</v>
      </c>
      <c r="C9390">
        <f t="shared" si="444"/>
        <v>0.12881597858837185</v>
      </c>
      <c r="D9390">
        <f t="shared" si="445"/>
        <v>-6.973867509915254E-5</v>
      </c>
      <c r="E9390" s="2">
        <f t="shared" si="446"/>
        <v>1.6593556339679873E-2</v>
      </c>
    </row>
    <row r="9391" spans="1:5" x14ac:dyDescent="0.55000000000000004">
      <c r="A9391">
        <v>9386</v>
      </c>
      <c r="C9391">
        <f t="shared" si="444"/>
        <v>1.4337330659953962E-2</v>
      </c>
      <c r="D9391">
        <f t="shared" si="445"/>
        <v>-1.5765119387237932E-5</v>
      </c>
      <c r="E9391" s="2">
        <f t="shared" si="446"/>
        <v>2.0555905045285591E-4</v>
      </c>
    </row>
    <row r="9392" spans="1:5" x14ac:dyDescent="0.55000000000000004">
      <c r="A9392">
        <v>9387</v>
      </c>
      <c r="C9392">
        <f t="shared" si="444"/>
        <v>-0.1037396850571605</v>
      </c>
      <c r="D9392">
        <f t="shared" si="445"/>
        <v>4.2165148988523044E-5</v>
      </c>
      <c r="E9392" s="2">
        <f t="shared" si="446"/>
        <v>1.0761922255758848E-2</v>
      </c>
    </row>
    <row r="9393" spans="1:5" x14ac:dyDescent="0.55000000000000004">
      <c r="A9393">
        <v>9388</v>
      </c>
      <c r="C9393">
        <f t="shared" si="444"/>
        <v>-0.19578022648398954</v>
      </c>
      <c r="D9393">
        <f t="shared" si="445"/>
        <v>8.9512853738986427E-5</v>
      </c>
      <c r="E9393" s="2">
        <f t="shared" si="446"/>
        <v>3.8329897082122241E-2</v>
      </c>
    </row>
    <row r="9394" spans="1:5" x14ac:dyDescent="0.55000000000000004">
      <c r="A9394">
        <v>9389</v>
      </c>
      <c r="C9394">
        <f t="shared" si="444"/>
        <v>-0.23868405778269086</v>
      </c>
      <c r="D9394">
        <f t="shared" si="445"/>
        <v>1.1439471898189969E-4</v>
      </c>
      <c r="E9394" s="2">
        <f t="shared" si="446"/>
        <v>5.697007943961091E-2</v>
      </c>
    </row>
    <row r="9395" spans="1:5" x14ac:dyDescent="0.55000000000000004">
      <c r="A9395">
        <v>9390</v>
      </c>
      <c r="C9395">
        <f t="shared" si="444"/>
        <v>-0.22168322164071275</v>
      </c>
      <c r="D9395">
        <f t="shared" si="445"/>
        <v>1.1056592101079672E-4</v>
      </c>
      <c r="E9395" s="2">
        <f t="shared" si="446"/>
        <v>4.9143450757005373E-2</v>
      </c>
    </row>
    <row r="9396" spans="1:5" x14ac:dyDescent="0.55000000000000004">
      <c r="A9396">
        <v>9391</v>
      </c>
      <c r="C9396">
        <f t="shared" si="444"/>
        <v>-0.14904456957847445</v>
      </c>
      <c r="D9396">
        <f t="shared" si="445"/>
        <v>7.8987407410683038E-5</v>
      </c>
      <c r="E9396" s="2">
        <f t="shared" si="446"/>
        <v>2.2214283720832711E-2</v>
      </c>
    </row>
    <row r="9397" spans="1:5" x14ac:dyDescent="0.55000000000000004">
      <c r="A9397">
        <v>9392</v>
      </c>
      <c r="C9397">
        <f t="shared" si="444"/>
        <v>-3.8998872162296638E-2</v>
      </c>
      <c r="D9397">
        <f t="shared" si="445"/>
        <v>2.7584719472933859E-5</v>
      </c>
      <c r="E9397" s="2">
        <f t="shared" si="446"/>
        <v>1.5209120299311558E-3</v>
      </c>
    </row>
    <row r="9398" spans="1:5" x14ac:dyDescent="0.55000000000000004">
      <c r="A9398">
        <v>9393</v>
      </c>
      <c r="C9398">
        <f t="shared" si="444"/>
        <v>8.0834720135616003E-2</v>
      </c>
      <c r="D9398">
        <f t="shared" si="445"/>
        <v>-3.074115161276921E-5</v>
      </c>
      <c r="E9398" s="2">
        <f t="shared" si="446"/>
        <v>6.5342519794033636E-3</v>
      </c>
    </row>
    <row r="9399" spans="1:5" x14ac:dyDescent="0.55000000000000004">
      <c r="A9399">
        <v>9394</v>
      </c>
      <c r="C9399">
        <f t="shared" si="444"/>
        <v>0.18038050154019769</v>
      </c>
      <c r="D9399">
        <f t="shared" si="445"/>
        <v>-8.135164161573026E-5</v>
      </c>
      <c r="E9399" s="2">
        <f t="shared" si="446"/>
        <v>3.2537125335893265E-2</v>
      </c>
    </row>
    <row r="9400" spans="1:5" x14ac:dyDescent="0.55000000000000004">
      <c r="A9400">
        <v>9395</v>
      </c>
      <c r="C9400">
        <f t="shared" si="444"/>
        <v>0.23465457917674046</v>
      </c>
      <c r="D9400">
        <f t="shared" si="445"/>
        <v>-1.1154458432920604E-4</v>
      </c>
      <c r="E9400" s="2">
        <f t="shared" si="446"/>
        <v>5.5062771528613157E-2</v>
      </c>
    </row>
    <row r="9401" spans="1:5" x14ac:dyDescent="0.55000000000000004">
      <c r="A9401">
        <v>9396</v>
      </c>
      <c r="C9401">
        <f t="shared" si="444"/>
        <v>0.23003530356831062</v>
      </c>
      <c r="D9401">
        <f t="shared" si="445"/>
        <v>-1.1374218755054853E-4</v>
      </c>
      <c r="E9401" s="2">
        <f t="shared" si="446"/>
        <v>5.2916240887764816E-2</v>
      </c>
    </row>
    <row r="9402" spans="1:5" x14ac:dyDescent="0.55000000000000004">
      <c r="A9402">
        <v>9397</v>
      </c>
      <c r="C9402">
        <f t="shared" si="444"/>
        <v>0.16768201552371217</v>
      </c>
      <c r="D9402">
        <f t="shared" si="445"/>
        <v>-8.7392899191789136E-5</v>
      </c>
      <c r="E9402" s="2">
        <f t="shared" si="446"/>
        <v>2.8117258330094451E-2</v>
      </c>
    </row>
    <row r="9403" spans="1:5" x14ac:dyDescent="0.55000000000000004">
      <c r="A9403">
        <v>9398</v>
      </c>
      <c r="C9403">
        <f t="shared" si="444"/>
        <v>6.3244076039109892E-2</v>
      </c>
      <c r="D9403">
        <f t="shared" si="445"/>
        <v>-3.9109835232045603E-5</v>
      </c>
      <c r="E9403" s="2">
        <f t="shared" si="446"/>
        <v>3.9998131540407138E-3</v>
      </c>
    </row>
    <row r="9404" spans="1:5" x14ac:dyDescent="0.55000000000000004">
      <c r="A9404">
        <v>9399</v>
      </c>
      <c r="C9404">
        <f t="shared" si="444"/>
        <v>-5.7066793451958434E-2</v>
      </c>
      <c r="D9404">
        <f t="shared" si="445"/>
        <v>1.8988973001023795E-5</v>
      </c>
      <c r="E9404" s="2">
        <f t="shared" si="446"/>
        <v>3.2566189148884859E-3</v>
      </c>
    </row>
    <row r="9405" spans="1:5" x14ac:dyDescent="0.55000000000000004">
      <c r="A9405">
        <v>9400</v>
      </c>
      <c r="C9405">
        <f t="shared" si="444"/>
        <v>-0.16305510065914997</v>
      </c>
      <c r="D9405">
        <f t="shared" si="445"/>
        <v>7.2321949266629035E-5</v>
      </c>
      <c r="E9405" s="2">
        <f t="shared" si="446"/>
        <v>2.6586965850965528E-2</v>
      </c>
    </row>
    <row r="9406" spans="1:5" x14ac:dyDescent="0.55000000000000004">
      <c r="A9406">
        <v>9401</v>
      </c>
      <c r="C9406">
        <f t="shared" si="444"/>
        <v>-0.22812001452971573</v>
      </c>
      <c r="D9406">
        <f t="shared" si="445"/>
        <v>1.075036406920463E-4</v>
      </c>
      <c r="E9406" s="2">
        <f t="shared" si="446"/>
        <v>5.2038741029037716E-2</v>
      </c>
    </row>
    <row r="9407" spans="1:5" x14ac:dyDescent="0.55000000000000004">
      <c r="A9407">
        <v>9402</v>
      </c>
      <c r="C9407">
        <f t="shared" si="444"/>
        <v>-0.23593161314236441</v>
      </c>
      <c r="D9407">
        <f t="shared" si="445"/>
        <v>1.1570418430090118E-4</v>
      </c>
      <c r="E9407" s="2">
        <f t="shared" si="446"/>
        <v>5.5663726079958301E-2</v>
      </c>
    </row>
    <row r="9408" spans="1:5" x14ac:dyDescent="0.55000000000000004">
      <c r="A9408">
        <v>9403</v>
      </c>
      <c r="C9408">
        <f t="shared" si="444"/>
        <v>-0.18452934990119479</v>
      </c>
      <c r="D9408">
        <f t="shared" si="445"/>
        <v>9.4865416501576576E-5</v>
      </c>
      <c r="E9408" s="2">
        <f t="shared" si="446"/>
        <v>3.4051080974957577E-2</v>
      </c>
    </row>
    <row r="9409" spans="1:5" x14ac:dyDescent="0.55000000000000004">
      <c r="A9409">
        <v>9404</v>
      </c>
      <c r="C9409">
        <f t="shared" si="444"/>
        <v>-8.6814109404905623E-2</v>
      </c>
      <c r="D9409">
        <f t="shared" si="445"/>
        <v>5.0217428764678747E-5</v>
      </c>
      <c r="E9409" s="2">
        <f t="shared" si="446"/>
        <v>7.5366895917669229E-3</v>
      </c>
    </row>
    <row r="9410" spans="1:5" x14ac:dyDescent="0.55000000000000004">
      <c r="A9410">
        <v>9405</v>
      </c>
      <c r="C9410">
        <f t="shared" si="444"/>
        <v>3.2689642655780608E-2</v>
      </c>
      <c r="D9410">
        <f t="shared" si="445"/>
        <v>-7.0340750927410911E-6</v>
      </c>
      <c r="E9410" s="2">
        <f t="shared" si="446"/>
        <v>1.0686127369626311E-3</v>
      </c>
    </row>
    <row r="9411" spans="1:5" x14ac:dyDescent="0.55000000000000004">
      <c r="A9411">
        <v>9406</v>
      </c>
      <c r="C9411">
        <f t="shared" si="444"/>
        <v>0.1439889834528614</v>
      </c>
      <c r="D9411">
        <f t="shared" si="445"/>
        <v>-6.2520174368421751E-5</v>
      </c>
      <c r="E9411" s="2">
        <f t="shared" si="446"/>
        <v>2.0732827355788394E-2</v>
      </c>
    </row>
    <row r="9412" spans="1:5" x14ac:dyDescent="0.55000000000000004">
      <c r="A9412">
        <v>9407</v>
      </c>
      <c r="C9412">
        <f t="shared" si="444"/>
        <v>0.21915012445023119</v>
      </c>
      <c r="D9412">
        <f t="shared" si="445"/>
        <v>-1.0231502769834255E-4</v>
      </c>
      <c r="E9412" s="2">
        <f t="shared" si="446"/>
        <v>4.8026777046551818E-2</v>
      </c>
    </row>
    <row r="9413" spans="1:5" x14ac:dyDescent="0.55000000000000004">
      <c r="A9413">
        <v>9408</v>
      </c>
      <c r="C9413">
        <f t="shared" si="444"/>
        <v>0.23930920352899554</v>
      </c>
      <c r="D9413">
        <f t="shared" si="445"/>
        <v>-1.1643096570566163E-4</v>
      </c>
      <c r="E9413" s="2">
        <f t="shared" si="446"/>
        <v>5.7268894893682212E-2</v>
      </c>
    </row>
    <row r="9414" spans="1:5" x14ac:dyDescent="0.55000000000000004">
      <c r="A9414">
        <v>9409</v>
      </c>
      <c r="C9414">
        <f t="shared" ref="C9414:C9477" si="447">$D$1*COS($B$2*(A9414-$L$2)+$B$1)</f>
        <v>0.19940671676119046</v>
      </c>
      <c r="D9414">
        <f t="shared" ref="D9414:D9477" si="448">$D$2*COS($B$2*(A9414-$L$3)+$B$3)</f>
        <v>-1.0132518549170084E-4</v>
      </c>
      <c r="E9414" s="2">
        <f t="shared" ref="E9414:E9477" si="449">(M9414-C9414)^2</f>
        <v>3.9763038689477635E-2</v>
      </c>
    </row>
    <row r="9415" spans="1:5" x14ac:dyDescent="0.55000000000000004">
      <c r="A9415">
        <v>9410</v>
      </c>
      <c r="C9415">
        <f t="shared" si="447"/>
        <v>0.10945734724641865</v>
      </c>
      <c r="D9415">
        <f t="shared" si="448"/>
        <v>-6.0788919484772299E-5</v>
      </c>
      <c r="E9415" s="2">
        <f t="shared" si="449"/>
        <v>1.1980910866223072E-2</v>
      </c>
    </row>
    <row r="9416" spans="1:5" x14ac:dyDescent="0.55000000000000004">
      <c r="A9416">
        <v>9411</v>
      </c>
      <c r="C9416">
        <f t="shared" si="447"/>
        <v>-7.9635092493858944E-3</v>
      </c>
      <c r="D9416">
        <f t="shared" si="448"/>
        <v>-4.9959160159223876E-6</v>
      </c>
      <c r="E9416" s="2">
        <f t="shared" si="449"/>
        <v>6.3417479565054693E-5</v>
      </c>
    </row>
    <row r="9417" spans="1:5" x14ac:dyDescent="0.55000000000000004">
      <c r="A9417">
        <v>9412</v>
      </c>
      <c r="C9417">
        <f t="shared" si="447"/>
        <v>-0.12338569278105099</v>
      </c>
      <c r="D9417">
        <f t="shared" si="448"/>
        <v>5.2050957067369832E-5</v>
      </c>
      <c r="E9417" s="2">
        <f t="shared" si="449"/>
        <v>1.5224029183059899E-2</v>
      </c>
    </row>
    <row r="9418" spans="1:5" x14ac:dyDescent="0.55000000000000004">
      <c r="A9418">
        <v>9413</v>
      </c>
      <c r="C9418">
        <f t="shared" si="447"/>
        <v>-0.2078406681887201</v>
      </c>
      <c r="D9418">
        <f t="shared" si="448"/>
        <v>9.6034137073874735E-5</v>
      </c>
      <c r="E9418" s="2">
        <f t="shared" si="449"/>
        <v>4.3197743353133651E-2</v>
      </c>
    </row>
    <row r="9419" spans="1:5" x14ac:dyDescent="0.55000000000000004">
      <c r="A9419">
        <v>9414</v>
      </c>
      <c r="C9419">
        <f t="shared" si="447"/>
        <v>-0.24013201681463861</v>
      </c>
      <c r="D9419">
        <f t="shared" si="448"/>
        <v>1.1591477291367451E-4</v>
      </c>
      <c r="E9419" s="2">
        <f t="shared" si="449"/>
        <v>5.7663385499465883E-2</v>
      </c>
    </row>
    <row r="9420" spans="1:5" x14ac:dyDescent="0.55000000000000004">
      <c r="A9420">
        <v>9415</v>
      </c>
      <c r="C9420">
        <f t="shared" si="447"/>
        <v>-0.21215529080314058</v>
      </c>
      <c r="D9420">
        <f t="shared" si="448"/>
        <v>1.0670324404265177E-4</v>
      </c>
      <c r="E9420" s="2">
        <f t="shared" si="449"/>
        <v>4.5009867415765147E-2</v>
      </c>
    </row>
    <row r="9421" spans="1:5" x14ac:dyDescent="0.55000000000000004">
      <c r="A9421">
        <v>9416</v>
      </c>
      <c r="C9421">
        <f t="shared" si="447"/>
        <v>-0.13093205867876589</v>
      </c>
      <c r="D9421">
        <f t="shared" si="448"/>
        <v>7.0711450042852304E-5</v>
      </c>
      <c r="E9421" s="2">
        <f t="shared" si="449"/>
        <v>1.7143203989859794E-2</v>
      </c>
    </row>
    <row r="9422" spans="1:5" x14ac:dyDescent="0.55000000000000004">
      <c r="A9422">
        <v>9417</v>
      </c>
      <c r="C9422">
        <f t="shared" si="447"/>
        <v>-1.6847639654840992E-2</v>
      </c>
      <c r="D9422">
        <f t="shared" si="448"/>
        <v>1.6972572561402667E-5</v>
      </c>
      <c r="E9422" s="2">
        <f t="shared" si="449"/>
        <v>2.8384296193937068E-4</v>
      </c>
    </row>
    <row r="9423" spans="1:5" x14ac:dyDescent="0.55000000000000004">
      <c r="A9423">
        <v>9418</v>
      </c>
      <c r="C9423">
        <f t="shared" si="447"/>
        <v>0.10146518180238187</v>
      </c>
      <c r="D9423">
        <f t="shared" si="448"/>
        <v>-4.1026062879515183E-5</v>
      </c>
      <c r="E9423" s="2">
        <f t="shared" si="449"/>
        <v>1.0295183118190405E-2</v>
      </c>
    </row>
    <row r="9424" spans="1:5" x14ac:dyDescent="0.55000000000000004">
      <c r="A9424">
        <v>9419</v>
      </c>
      <c r="C9424">
        <f t="shared" si="447"/>
        <v>0.19431238134354412</v>
      </c>
      <c r="D9424">
        <f t="shared" si="448"/>
        <v>-8.8728021298466295E-5</v>
      </c>
      <c r="E9424" s="2">
        <f t="shared" si="449"/>
        <v>3.7757301543398909E-2</v>
      </c>
    </row>
    <row r="9425" spans="1:5" x14ac:dyDescent="0.55000000000000004">
      <c r="A9425">
        <v>9420</v>
      </c>
      <c r="C9425">
        <f t="shared" si="447"/>
        <v>0.23839126894707341</v>
      </c>
      <c r="D9425">
        <f t="shared" si="448"/>
        <v>-1.1416111660946517E-4</v>
      </c>
      <c r="E9425" s="2">
        <f t="shared" si="449"/>
        <v>5.6830397110195885E-2</v>
      </c>
    </row>
    <row r="9426" spans="1:5" x14ac:dyDescent="0.55000000000000004">
      <c r="A9426">
        <v>9421</v>
      </c>
      <c r="C9426">
        <f t="shared" si="447"/>
        <v>0.222638972936194</v>
      </c>
      <c r="D9426">
        <f t="shared" si="448"/>
        <v>-1.1094217797799514E-4</v>
      </c>
      <c r="E9426" s="2">
        <f t="shared" si="449"/>
        <v>4.9568112270083328E-2</v>
      </c>
    </row>
    <row r="9427" spans="1:5" x14ac:dyDescent="0.55000000000000004">
      <c r="A9427">
        <v>9422</v>
      </c>
      <c r="C9427">
        <f t="shared" si="447"/>
        <v>0.1510089875755275</v>
      </c>
      <c r="D9427">
        <f t="shared" si="448"/>
        <v>-7.9879091149615185E-5</v>
      </c>
      <c r="E9427" s="2">
        <f t="shared" si="449"/>
        <v>2.2803714328585818E-2</v>
      </c>
    </row>
    <row r="9428" spans="1:5" x14ac:dyDescent="0.55000000000000004">
      <c r="A9428">
        <v>9423</v>
      </c>
      <c r="C9428">
        <f t="shared" si="447"/>
        <v>4.1478929350307135E-2</v>
      </c>
      <c r="D9428">
        <f t="shared" si="448"/>
        <v>-2.8768036160329691E-5</v>
      </c>
      <c r="E9428" s="2">
        <f t="shared" si="449"/>
        <v>1.7205015800477706E-3</v>
      </c>
    </row>
    <row r="9429" spans="1:5" x14ac:dyDescent="0.55000000000000004">
      <c r="A9429">
        <v>9424</v>
      </c>
      <c r="C9429">
        <f t="shared" si="447"/>
        <v>-7.8461465835380925E-2</v>
      </c>
      <c r="D9429">
        <f t="shared" si="448"/>
        <v>2.9563189523109315E-5</v>
      </c>
      <c r="E9429" s="2">
        <f t="shared" si="449"/>
        <v>6.1562016210366484E-3</v>
      </c>
    </row>
    <row r="9430" spans="1:5" x14ac:dyDescent="0.55000000000000004">
      <c r="A9430">
        <v>9425</v>
      </c>
      <c r="C9430">
        <f t="shared" si="447"/>
        <v>-0.17870968693286551</v>
      </c>
      <c r="D9430">
        <f t="shared" si="448"/>
        <v>8.0474677778840162E-5</v>
      </c>
      <c r="E9430" s="2">
        <f t="shared" si="449"/>
        <v>3.19371522036428E-2</v>
      </c>
    </row>
    <row r="9431" spans="1:5" x14ac:dyDescent="0.55000000000000004">
      <c r="A9431">
        <v>9426</v>
      </c>
      <c r="C9431">
        <f t="shared" si="447"/>
        <v>-0.23410554351151897</v>
      </c>
      <c r="D9431">
        <f t="shared" si="448"/>
        <v>1.1118871818370004E-4</v>
      </c>
      <c r="E9431" s="2">
        <f t="shared" si="449"/>
        <v>5.4805405502823701E-2</v>
      </c>
    </row>
    <row r="9432" spans="1:5" x14ac:dyDescent="0.55000000000000004">
      <c r="A9432">
        <v>9427</v>
      </c>
      <c r="C9432">
        <f t="shared" si="447"/>
        <v>-0.23074584322307878</v>
      </c>
      <c r="D9432">
        <f t="shared" si="448"/>
        <v>1.1399673399701826E-4</v>
      </c>
      <c r="E9432" s="2">
        <f t="shared" si="449"/>
        <v>5.3243644164729653E-2</v>
      </c>
    </row>
    <row r="9433" spans="1:5" x14ac:dyDescent="0.55000000000000004">
      <c r="A9433">
        <v>9428</v>
      </c>
      <c r="C9433">
        <f t="shared" si="447"/>
        <v>-0.16947380002289139</v>
      </c>
      <c r="D9433">
        <f t="shared" si="448"/>
        <v>8.8193972438086938E-5</v>
      </c>
      <c r="E9433" s="2">
        <f t="shared" si="449"/>
        <v>2.8721368894198983E-2</v>
      </c>
    </row>
    <row r="9434" spans="1:5" x14ac:dyDescent="0.55000000000000004">
      <c r="A9434">
        <v>9429</v>
      </c>
      <c r="C9434">
        <f t="shared" si="447"/>
        <v>-6.5667405241226773E-2</v>
      </c>
      <c r="D9434">
        <f t="shared" si="448"/>
        <v>4.0256382778635017E-5</v>
      </c>
      <c r="E9434" s="2">
        <f t="shared" si="449"/>
        <v>4.3122081111154975E-3</v>
      </c>
    </row>
    <row r="9435" spans="1:5" x14ac:dyDescent="0.55000000000000004">
      <c r="A9435">
        <v>9430</v>
      </c>
      <c r="C9435">
        <f t="shared" si="447"/>
        <v>5.4620124096908529E-2</v>
      </c>
      <c r="D9435">
        <f t="shared" si="448"/>
        <v>-1.778471042103198E-5</v>
      </c>
      <c r="E9435" s="2">
        <f t="shared" si="449"/>
        <v>2.9833579563616876E-3</v>
      </c>
    </row>
    <row r="9436" spans="1:5" x14ac:dyDescent="0.55000000000000004">
      <c r="A9436">
        <v>9431</v>
      </c>
      <c r="C9436">
        <f t="shared" si="447"/>
        <v>0.16119915358758649</v>
      </c>
      <c r="D9436">
        <f t="shared" si="448"/>
        <v>-7.136221617697164E-5</v>
      </c>
      <c r="E9436" s="2">
        <f t="shared" si="449"/>
        <v>2.59851671173543E-2</v>
      </c>
    </row>
    <row r="9437" spans="1:5" x14ac:dyDescent="0.55000000000000004">
      <c r="A9437">
        <v>9432</v>
      </c>
      <c r="C9437">
        <f t="shared" si="447"/>
        <v>0.2273205933363408</v>
      </c>
      <c r="D9437">
        <f t="shared" si="448"/>
        <v>-1.070293098686589E-4</v>
      </c>
      <c r="E9437" s="2">
        <f t="shared" si="449"/>
        <v>5.1674652154786033E-2</v>
      </c>
    </row>
    <row r="9438" spans="1:5" x14ac:dyDescent="0.55000000000000004">
      <c r="A9438">
        <v>9433</v>
      </c>
      <c r="C9438">
        <f t="shared" si="447"/>
        <v>0.23638935569621738</v>
      </c>
      <c r="D9438">
        <f t="shared" si="448"/>
        <v>-1.158343027823359E-4</v>
      </c>
      <c r="E9438" s="2">
        <f t="shared" si="449"/>
        <v>5.5879927486472782E-2</v>
      </c>
    </row>
    <row r="9439" spans="1:5" x14ac:dyDescent="0.55000000000000004">
      <c r="A9439">
        <v>9434</v>
      </c>
      <c r="C9439">
        <f t="shared" si="447"/>
        <v>0.18612937246974076</v>
      </c>
      <c r="D9439">
        <f t="shared" si="448"/>
        <v>-9.5567327291689656E-5</v>
      </c>
      <c r="E9439" s="2">
        <f t="shared" si="449"/>
        <v>3.4644143295979493E-2</v>
      </c>
    </row>
    <row r="9440" spans="1:5" x14ac:dyDescent="0.55000000000000004">
      <c r="A9440">
        <v>9435</v>
      </c>
      <c r="C9440">
        <f t="shared" si="447"/>
        <v>8.9154840049239362E-2</v>
      </c>
      <c r="D9440">
        <f t="shared" si="448"/>
        <v>-5.1314967050257306E-5</v>
      </c>
      <c r="E9440" s="2">
        <f t="shared" si="449"/>
        <v>7.9485855042054545E-3</v>
      </c>
    </row>
    <row r="9441" spans="1:5" x14ac:dyDescent="0.55000000000000004">
      <c r="A9441">
        <v>9436</v>
      </c>
      <c r="C9441">
        <f t="shared" si="447"/>
        <v>-3.0195677988699647E-2</v>
      </c>
      <c r="D9441">
        <f t="shared" si="448"/>
        <v>5.8163682871057645E-6</v>
      </c>
      <c r="E9441" s="2">
        <f t="shared" si="449"/>
        <v>9.1177896919724039E-4</v>
      </c>
    </row>
    <row r="9442" spans="1:5" x14ac:dyDescent="0.55000000000000004">
      <c r="A9442">
        <v>9437</v>
      </c>
      <c r="C9442">
        <f t="shared" si="447"/>
        <v>-0.14196771732586638</v>
      </c>
      <c r="D9442">
        <f t="shared" si="448"/>
        <v>6.1487917783721203E-5</v>
      </c>
      <c r="E9442" s="2">
        <f t="shared" si="449"/>
        <v>2.0154832762717102E-2</v>
      </c>
    </row>
    <row r="9443" spans="1:5" x14ac:dyDescent="0.55000000000000004">
      <c r="A9443">
        <v>9438</v>
      </c>
      <c r="C9443">
        <f t="shared" si="447"/>
        <v>-0.21810885205628838</v>
      </c>
      <c r="D9443">
        <f t="shared" si="448"/>
        <v>1.0172729597909423E-4</v>
      </c>
      <c r="E9443" s="2">
        <f t="shared" si="449"/>
        <v>4.7571471345311894E-2</v>
      </c>
    </row>
    <row r="9444" spans="1:5" x14ac:dyDescent="0.55000000000000004">
      <c r="A9444">
        <v>9439</v>
      </c>
      <c r="C9444">
        <f t="shared" si="447"/>
        <v>-0.23950926229066752</v>
      </c>
      <c r="D9444">
        <f t="shared" si="448"/>
        <v>1.1643526712497742E-4</v>
      </c>
      <c r="E9444" s="2">
        <f t="shared" si="449"/>
        <v>5.7364686723019767E-2</v>
      </c>
    </row>
    <row r="9445" spans="1:5" x14ac:dyDescent="0.55000000000000004">
      <c r="A9445">
        <v>9440</v>
      </c>
      <c r="C9445">
        <f t="shared" si="447"/>
        <v>-0.20079789614623492</v>
      </c>
      <c r="D9445">
        <f t="shared" si="448"/>
        <v>1.0192044048401474E-4</v>
      </c>
      <c r="E9445" s="2">
        <f t="shared" si="449"/>
        <v>4.0319795096754145E-2</v>
      </c>
    </row>
    <row r="9446" spans="1:5" x14ac:dyDescent="0.55000000000000004">
      <c r="A9446">
        <v>9441</v>
      </c>
      <c r="C9446">
        <f t="shared" si="447"/>
        <v>-0.11169049055292425</v>
      </c>
      <c r="D9446">
        <f t="shared" si="448"/>
        <v>6.182573159399323E-5</v>
      </c>
      <c r="E9446" s="2">
        <f t="shared" si="449"/>
        <v>1.2474765679952862E-2</v>
      </c>
    </row>
    <row r="9447" spans="1:5" x14ac:dyDescent="0.55000000000000004">
      <c r="A9447">
        <v>9442</v>
      </c>
      <c r="C9447">
        <f t="shared" si="447"/>
        <v>5.4488739204259706E-3</v>
      </c>
      <c r="D9447">
        <f t="shared" si="448"/>
        <v>6.2140672569011517E-6</v>
      </c>
      <c r="E9447" s="2">
        <f t="shared" si="449"/>
        <v>2.9690227000698287E-5</v>
      </c>
    </row>
    <row r="9448" spans="1:5" x14ac:dyDescent="0.55000000000000004">
      <c r="A9448">
        <v>9443</v>
      </c>
      <c r="C9448">
        <f t="shared" si="447"/>
        <v>0.12122068589289856</v>
      </c>
      <c r="D9448">
        <f t="shared" si="448"/>
        <v>-5.0957196979528039E-5</v>
      </c>
      <c r="E9448" s="2">
        <f t="shared" si="449"/>
        <v>1.4694454688344774E-2</v>
      </c>
    </row>
    <row r="9449" spans="1:5" x14ac:dyDescent="0.55000000000000004">
      <c r="A9449">
        <v>9444</v>
      </c>
      <c r="C9449">
        <f t="shared" si="447"/>
        <v>0.20656866083557707</v>
      </c>
      <c r="D9449">
        <f t="shared" si="448"/>
        <v>-9.5339278866584802E-5</v>
      </c>
      <c r="E9449" s="2">
        <f t="shared" si="449"/>
        <v>4.2670611639403673E-2</v>
      </c>
    </row>
    <row r="9450" spans="1:5" x14ac:dyDescent="0.55000000000000004">
      <c r="A9450">
        <v>9445</v>
      </c>
      <c r="C9450">
        <f t="shared" si="447"/>
        <v>0.24007225603031965</v>
      </c>
      <c r="D9450">
        <f t="shared" si="448"/>
        <v>-1.1579321135049968E-4</v>
      </c>
      <c r="E9450" s="2">
        <f t="shared" si="449"/>
        <v>5.7634688115487345E-2</v>
      </c>
    </row>
    <row r="9451" spans="1:5" x14ac:dyDescent="0.55000000000000004">
      <c r="A9451">
        <v>9446</v>
      </c>
      <c r="C9451">
        <f t="shared" si="447"/>
        <v>0.21332277528488397</v>
      </c>
      <c r="D9451">
        <f t="shared" si="448"/>
        <v>-1.0718548851364903E-4</v>
      </c>
      <c r="E9451" s="2">
        <f t="shared" si="449"/>
        <v>4.5506606455245104E-2</v>
      </c>
    </row>
    <row r="9452" spans="1:5" x14ac:dyDescent="0.55000000000000004">
      <c r="A9452">
        <v>9447</v>
      </c>
      <c r="C9452">
        <f t="shared" si="447"/>
        <v>0.13303377443027434</v>
      </c>
      <c r="D9452">
        <f t="shared" si="448"/>
        <v>-7.1676467350708287E-5</v>
      </c>
      <c r="E9452" s="2">
        <f t="shared" si="449"/>
        <v>1.7697985139165113E-2</v>
      </c>
    </row>
    <row r="9453" spans="1:5" x14ac:dyDescent="0.55000000000000004">
      <c r="A9453">
        <v>9448</v>
      </c>
      <c r="C9453">
        <f t="shared" si="447"/>
        <v>1.9356100323138895E-2</v>
      </c>
      <c r="D9453">
        <f t="shared" si="448"/>
        <v>-1.8178163702796416E-5</v>
      </c>
      <c r="E9453" s="2">
        <f t="shared" si="449"/>
        <v>3.7465861971941765E-4</v>
      </c>
    </row>
    <row r="9454" spans="1:5" x14ac:dyDescent="0.55000000000000004">
      <c r="A9454">
        <v>9449</v>
      </c>
      <c r="C9454">
        <f t="shared" si="447"/>
        <v>-9.9179546970881646E-2</v>
      </c>
      <c r="D9454">
        <f t="shared" si="448"/>
        <v>3.9882475869228519E-5</v>
      </c>
      <c r="E9454" s="2">
        <f t="shared" si="449"/>
        <v>9.8365825373493195E-3</v>
      </c>
    </row>
    <row r="9455" spans="1:5" x14ac:dyDescent="0.55000000000000004">
      <c r="A9455">
        <v>9450</v>
      </c>
      <c r="C9455">
        <f t="shared" si="447"/>
        <v>-0.19282321851418849</v>
      </c>
      <c r="D9455">
        <f t="shared" si="448"/>
        <v>8.793345465396709E-5</v>
      </c>
      <c r="E9455" s="2">
        <f t="shared" si="449"/>
        <v>3.7180793598170482E-2</v>
      </c>
    </row>
    <row r="9456" spans="1:5" x14ac:dyDescent="0.55000000000000004">
      <c r="A9456">
        <v>9451</v>
      </c>
      <c r="C9456">
        <f t="shared" si="447"/>
        <v>-0.23807232660139366</v>
      </c>
      <c r="D9456">
        <f t="shared" si="448"/>
        <v>1.1391498981071997E-4</v>
      </c>
      <c r="E9456" s="2">
        <f t="shared" si="449"/>
        <v>5.667843269340065E-2</v>
      </c>
    </row>
    <row r="9457" spans="1:5" x14ac:dyDescent="0.55000000000000004">
      <c r="A9457">
        <v>9452</v>
      </c>
      <c r="C9457">
        <f t="shared" si="447"/>
        <v>-0.2235702988794073</v>
      </c>
      <c r="D9457">
        <f t="shared" si="448"/>
        <v>1.1130626366294791E-4</v>
      </c>
      <c r="E9457" s="2">
        <f t="shared" si="449"/>
        <v>4.9983678541027511E-2</v>
      </c>
    </row>
    <row r="9458" spans="1:5" x14ac:dyDescent="0.55000000000000004">
      <c r="A9458">
        <v>9453</v>
      </c>
      <c r="C9458">
        <f t="shared" si="447"/>
        <v>-0.15295683862714188</v>
      </c>
      <c r="D9458">
        <f t="shared" si="448"/>
        <v>8.0762011486010734E-5</v>
      </c>
      <c r="E9458" s="2">
        <f t="shared" si="449"/>
        <v>2.3395794482809523E-2</v>
      </c>
    </row>
    <row r="9459" spans="1:5" x14ac:dyDescent="0.55000000000000004">
      <c r="A9459">
        <v>9454</v>
      </c>
      <c r="C9459">
        <f t="shared" si="447"/>
        <v>-4.3954435953809823E-2</v>
      </c>
      <c r="D9459">
        <f t="shared" si="448"/>
        <v>2.9948196754216796E-5</v>
      </c>
      <c r="E9459" s="2">
        <f t="shared" si="449"/>
        <v>1.9319924400175697E-3</v>
      </c>
    </row>
    <row r="9460" spans="1:5" x14ac:dyDescent="0.55000000000000004">
      <c r="A9460">
        <v>9455</v>
      </c>
      <c r="C9460">
        <f t="shared" si="447"/>
        <v>7.6079603657930026E-2</v>
      </c>
      <c r="D9460">
        <f t="shared" si="448"/>
        <v>-2.838198410498475E-5</v>
      </c>
      <c r="E9460" s="2">
        <f t="shared" si="449"/>
        <v>5.7881060927477196E-3</v>
      </c>
    </row>
    <row r="9461" spans="1:5" x14ac:dyDescent="0.55000000000000004">
      <c r="A9461">
        <v>9456</v>
      </c>
      <c r="C9461">
        <f t="shared" si="447"/>
        <v>0.17701926638233545</v>
      </c>
      <c r="D9461">
        <f t="shared" si="448"/>
        <v>-7.9588885198592701E-5</v>
      </c>
      <c r="E9461" s="2">
        <f t="shared" si="449"/>
        <v>3.1335820670540235E-2</v>
      </c>
    </row>
    <row r="9462" spans="1:5" x14ac:dyDescent="0.55000000000000004">
      <c r="A9462">
        <v>9457</v>
      </c>
      <c r="C9462">
        <f t="shared" si="447"/>
        <v>0.23353082451485463</v>
      </c>
      <c r="D9462">
        <f t="shared" si="448"/>
        <v>-1.1082065370794566E-4</v>
      </c>
      <c r="E9462" s="2">
        <f t="shared" si="449"/>
        <v>5.4536645998587825E-2</v>
      </c>
    </row>
    <row r="9463" spans="1:5" x14ac:dyDescent="0.55000000000000004">
      <c r="A9463">
        <v>9458</v>
      </c>
      <c r="C9463">
        <f t="shared" si="447"/>
        <v>0.23143106813429254</v>
      </c>
      <c r="D9463">
        <f t="shared" si="448"/>
        <v>-1.1423877405097031E-4</v>
      </c>
      <c r="E9463" s="2">
        <f t="shared" si="449"/>
        <v>5.3560339297779556E-2</v>
      </c>
    </row>
    <row r="9464" spans="1:5" x14ac:dyDescent="0.55000000000000004">
      <c r="A9464">
        <v>9459</v>
      </c>
      <c r="C9464">
        <f t="shared" si="447"/>
        <v>0.17124699183269929</v>
      </c>
      <c r="D9464">
        <f t="shared" si="448"/>
        <v>-8.8985370070019906E-5</v>
      </c>
      <c r="E9464" s="2">
        <f t="shared" si="449"/>
        <v>2.9325532211748575E-2</v>
      </c>
    </row>
    <row r="9465" spans="1:5" x14ac:dyDescent="0.55000000000000004">
      <c r="A9465">
        <v>9460</v>
      </c>
      <c r="C9465">
        <f t="shared" si="447"/>
        <v>6.8083530181284851E-2</v>
      </c>
      <c r="D9465">
        <f t="shared" si="448"/>
        <v>-4.1398513864272266E-5</v>
      </c>
      <c r="E9465" s="2">
        <f t="shared" si="449"/>
        <v>4.6353670819459254E-3</v>
      </c>
    </row>
    <row r="9466" spans="1:5" x14ac:dyDescent="0.55000000000000004">
      <c r="A9466">
        <v>9461</v>
      </c>
      <c r="C9466">
        <f t="shared" si="447"/>
        <v>-5.2167462458681986E-2</v>
      </c>
      <c r="D9466">
        <f t="shared" si="448"/>
        <v>1.6578496709972282E-5</v>
      </c>
      <c r="E9466" s="2">
        <f t="shared" si="449"/>
        <v>2.7214441393779943E-3</v>
      </c>
    </row>
    <row r="9467" spans="1:5" x14ac:dyDescent="0.55000000000000004">
      <c r="A9467">
        <v>9462</v>
      </c>
      <c r="C9467">
        <f t="shared" si="447"/>
        <v>-0.15932552162438093</v>
      </c>
      <c r="D9467">
        <f t="shared" si="448"/>
        <v>7.0394654056997775E-5</v>
      </c>
      <c r="E9467" s="2">
        <f t="shared" si="449"/>
        <v>2.5384621840881076E-2</v>
      </c>
    </row>
    <row r="9468" spans="1:5" x14ac:dyDescent="0.55000000000000004">
      <c r="A9468">
        <v>9463</v>
      </c>
      <c r="C9468">
        <f t="shared" si="447"/>
        <v>-0.22649623317789261</v>
      </c>
      <c r="D9468">
        <f t="shared" si="448"/>
        <v>1.0654323703729302E-4</v>
      </c>
      <c r="E9468" s="2">
        <f t="shared" si="449"/>
        <v>5.1300543643774302E-2</v>
      </c>
    </row>
    <row r="9469" spans="1:5" x14ac:dyDescent="0.55000000000000004">
      <c r="A9469">
        <v>9464</v>
      </c>
      <c r="C9469">
        <f t="shared" si="447"/>
        <v>-0.23682116436612752</v>
      </c>
      <c r="D9469">
        <f t="shared" si="448"/>
        <v>1.1595171327463081E-4</v>
      </c>
      <c r="E9469" s="2">
        <f t="shared" si="449"/>
        <v>5.6084263891728388E-2</v>
      </c>
    </row>
    <row r="9470" spans="1:5" x14ac:dyDescent="0.55000000000000004">
      <c r="A9470">
        <v>9465</v>
      </c>
      <c r="C9470">
        <f t="shared" si="447"/>
        <v>-0.18770897509370099</v>
      </c>
      <c r="D9470">
        <f t="shared" si="448"/>
        <v>9.6258753548912436E-5</v>
      </c>
      <c r="E9470" s="2">
        <f t="shared" si="449"/>
        <v>3.5234659330727662E-2</v>
      </c>
    </row>
    <row r="9471" spans="1:5" x14ac:dyDescent="0.55000000000000004">
      <c r="A9471">
        <v>9466</v>
      </c>
      <c r="C9471">
        <f t="shared" si="447"/>
        <v>-9.1485789664017145E-2</v>
      </c>
      <c r="D9471">
        <f t="shared" si="448"/>
        <v>5.2406875655954166E-5</v>
      </c>
      <c r="E9471" s="2">
        <f t="shared" si="449"/>
        <v>8.3696497104487864E-3</v>
      </c>
    </row>
    <row r="9472" spans="1:5" x14ac:dyDescent="0.55000000000000004">
      <c r="A9472">
        <v>9467</v>
      </c>
      <c r="C9472">
        <f t="shared" si="447"/>
        <v>2.769840060389404E-2</v>
      </c>
      <c r="D9472">
        <f t="shared" si="448"/>
        <v>-4.5980233773574905E-6</v>
      </c>
      <c r="E9472" s="2">
        <f t="shared" si="449"/>
        <v>7.6720139601379772E-4</v>
      </c>
    </row>
    <row r="9473" spans="1:5" x14ac:dyDescent="0.55000000000000004">
      <c r="A9473">
        <v>9468</v>
      </c>
      <c r="C9473">
        <f t="shared" si="447"/>
        <v>0.13993087615618843</v>
      </c>
      <c r="D9473">
        <f t="shared" si="448"/>
        <v>-6.0448915461595264E-5</v>
      </c>
      <c r="E9473" s="2">
        <f t="shared" si="449"/>
        <v>1.9580650101838546E-2</v>
      </c>
    </row>
    <row r="9474" spans="1:5" x14ac:dyDescent="0.55000000000000004">
      <c r="A9474">
        <v>9469</v>
      </c>
      <c r="C9474">
        <f t="shared" si="447"/>
        <v>0.21704365130212191</v>
      </c>
      <c r="D9474">
        <f t="shared" si="448"/>
        <v>-1.0112840392701294E-4</v>
      </c>
      <c r="E9474" s="2">
        <f t="shared" si="449"/>
        <v>4.7107946570557085E-2</v>
      </c>
    </row>
    <row r="9475" spans="1:5" x14ac:dyDescent="0.55000000000000004">
      <c r="A9475">
        <v>9470</v>
      </c>
      <c r="C9475">
        <f t="shared" si="447"/>
        <v>0.23968304488862141</v>
      </c>
      <c r="D9475">
        <f t="shared" si="448"/>
        <v>-1.1642679462435259E-4</v>
      </c>
      <c r="E9475" s="2">
        <f t="shared" si="449"/>
        <v>5.7447962007080904E-2</v>
      </c>
    </row>
    <row r="9476" spans="1:5" x14ac:dyDescent="0.55000000000000004">
      <c r="A9476">
        <v>9471</v>
      </c>
      <c r="C9476">
        <f t="shared" si="447"/>
        <v>0.2021670463273024</v>
      </c>
      <c r="D9476">
        <f t="shared" si="448"/>
        <v>-1.0250451395393255E-4</v>
      </c>
      <c r="E9476" s="2">
        <f t="shared" si="449"/>
        <v>4.087151462070563E-2</v>
      </c>
    </row>
    <row r="9477" spans="1:5" x14ac:dyDescent="0.55000000000000004">
      <c r="A9477">
        <v>9472</v>
      </c>
      <c r="C9477">
        <f t="shared" si="447"/>
        <v>0.11391138048105338</v>
      </c>
      <c r="D9477">
        <f t="shared" si="448"/>
        <v>-6.2855760904796196E-5</v>
      </c>
      <c r="E9477" s="2">
        <f t="shared" si="449"/>
        <v>1.297580260309931E-2</v>
      </c>
    </row>
    <row r="9478" spans="1:5" x14ac:dyDescent="0.55000000000000004">
      <c r="A9478">
        <v>9473</v>
      </c>
      <c r="C9478">
        <f t="shared" ref="C9478:C9541" si="450">$D$1*COS($B$2*(A9478-$L$2)+$B$1)</f>
        <v>-2.9336408045502389E-3</v>
      </c>
      <c r="D9478">
        <f t="shared" ref="D9478:D9541" si="451">$D$2*COS($B$2*(A9478-$L$3)+$B$3)</f>
        <v>-7.4315367628729463E-6</v>
      </c>
      <c r="E9478" s="2">
        <f t="shared" ref="E9478:E9541" si="452">(M9478-C9478)^2</f>
        <v>8.6062483701221733E-6</v>
      </c>
    </row>
    <row r="9479" spans="1:5" x14ac:dyDescent="0.55000000000000004">
      <c r="A9479">
        <v>9474</v>
      </c>
      <c r="C9479">
        <f t="shared" si="450"/>
        <v>-0.11904238008445356</v>
      </c>
      <c r="D9479">
        <f t="shared" si="451"/>
        <v>4.9857846462165308E-5</v>
      </c>
      <c r="E9479" s="2">
        <f t="shared" si="452"/>
        <v>1.4171088256171506E-2</v>
      </c>
    </row>
    <row r="9480" spans="1:5" x14ac:dyDescent="0.55000000000000004">
      <c r="A9480">
        <v>9475</v>
      </c>
      <c r="C9480">
        <f t="shared" si="450"/>
        <v>-0.20527399117743914</v>
      </c>
      <c r="D9480">
        <f t="shared" si="451"/>
        <v>9.4633961145218875E-5</v>
      </c>
      <c r="E9480" s="2">
        <f t="shared" si="452"/>
        <v>4.2137411453915363E-2</v>
      </c>
    </row>
    <row r="9481" spans="1:5" x14ac:dyDescent="0.55000000000000004">
      <c r="A9481">
        <v>9476</v>
      </c>
      <c r="C9481">
        <f t="shared" si="450"/>
        <v>-0.23998615731731163</v>
      </c>
      <c r="D9481">
        <f t="shared" si="451"/>
        <v>1.1565894630645316E-4</v>
      </c>
      <c r="E9481" s="2">
        <f t="shared" si="452"/>
        <v>5.7593355703929448E-2</v>
      </c>
    </row>
    <row r="9482" spans="1:5" x14ac:dyDescent="0.55000000000000004">
      <c r="A9482">
        <v>9477</v>
      </c>
      <c r="C9482">
        <f t="shared" si="450"/>
        <v>-0.21446685647894415</v>
      </c>
      <c r="D9482">
        <f t="shared" si="451"/>
        <v>1.0765597384256782E-4</v>
      </c>
      <c r="E9482" s="2">
        <f t="shared" si="452"/>
        <v>4.5996032527960029E-2</v>
      </c>
    </row>
    <row r="9483" spans="1:5" x14ac:dyDescent="0.55000000000000004">
      <c r="A9483">
        <v>9478</v>
      </c>
      <c r="C9483">
        <f t="shared" si="450"/>
        <v>-0.13512089526714968</v>
      </c>
      <c r="D9483">
        <f t="shared" si="451"/>
        <v>7.2633621152272989E-5</v>
      </c>
      <c r="E9483" s="2">
        <f t="shared" si="452"/>
        <v>1.8257656337796035E-2</v>
      </c>
    </row>
    <row r="9484" spans="1:5" x14ac:dyDescent="0.55000000000000004">
      <c r="A9484">
        <v>9479</v>
      </c>
      <c r="C9484">
        <f t="shared" si="450"/>
        <v>-2.186243746579036E-2</v>
      </c>
      <c r="D9484">
        <f t="shared" si="451"/>
        <v>1.9381760548015645E-5</v>
      </c>
      <c r="E9484" s="2">
        <f t="shared" si="452"/>
        <v>4.7796617194559402E-4</v>
      </c>
    </row>
    <row r="9485" spans="1:5" x14ac:dyDescent="0.55000000000000004">
      <c r="A9485">
        <v>9480</v>
      </c>
      <c r="C9485">
        <f t="shared" si="450"/>
        <v>9.6883031315864343E-2</v>
      </c>
      <c r="D9485">
        <f t="shared" si="451"/>
        <v>-3.8734513418696248E-5</v>
      </c>
      <c r="E9485" s="2">
        <f t="shared" si="452"/>
        <v>9.3863217569507516E-3</v>
      </c>
    </row>
    <row r="9486" spans="1:5" x14ac:dyDescent="0.55000000000000004">
      <c r="A9486">
        <v>9481</v>
      </c>
      <c r="C9486">
        <f t="shared" si="450"/>
        <v>0.19131290136950549</v>
      </c>
      <c r="D9486">
        <f t="shared" si="451"/>
        <v>-8.712924097607682E-5</v>
      </c>
      <c r="E9486" s="2">
        <f t="shared" si="452"/>
        <v>3.6600626230418133E-2</v>
      </c>
    </row>
    <row r="9487" spans="1:5" x14ac:dyDescent="0.55000000000000004">
      <c r="A9487">
        <v>9482</v>
      </c>
      <c r="C9487">
        <f t="shared" si="450"/>
        <v>0.23772726573540093</v>
      </c>
      <c r="D9487">
        <f t="shared" si="451"/>
        <v>-1.1365636558714285E-4</v>
      </c>
      <c r="E9487" s="2">
        <f t="shared" si="452"/>
        <v>5.6514252874029926E-2</v>
      </c>
    </row>
    <row r="9488" spans="1:5" x14ac:dyDescent="0.55000000000000004">
      <c r="A9488">
        <v>9483</v>
      </c>
      <c r="C9488">
        <f t="shared" si="450"/>
        <v>0.22447709729612889</v>
      </c>
      <c r="D9488">
        <f t="shared" si="451"/>
        <v>-1.116581381224187E-4</v>
      </c>
      <c r="E9488" s="2">
        <f t="shared" si="452"/>
        <v>5.0389967210495712E-2</v>
      </c>
    </row>
    <row r="9489" spans="1:5" x14ac:dyDescent="0.55000000000000004">
      <c r="A9489">
        <v>9484</v>
      </c>
      <c r="C9489">
        <f t="shared" si="450"/>
        <v>0.15488790903781094</v>
      </c>
      <c r="D9489">
        <f t="shared" si="451"/>
        <v>-8.163607155614472E-5</v>
      </c>
      <c r="E9489" s="2">
        <f t="shared" si="452"/>
        <v>2.3990264366105195E-2</v>
      </c>
    </row>
    <row r="9490" spans="1:5" x14ac:dyDescent="0.55000000000000004">
      <c r="A9490">
        <v>9485</v>
      </c>
      <c r="C9490">
        <f t="shared" si="450"/>
        <v>4.6425120389083141E-2</v>
      </c>
      <c r="D9490">
        <f t="shared" si="451"/>
        <v>-3.1125071781134812E-5</v>
      </c>
      <c r="E9490" s="2">
        <f t="shared" si="452"/>
        <v>2.155291803140863E-3</v>
      </c>
    </row>
    <row r="9491" spans="1:5" x14ac:dyDescent="0.55000000000000004">
      <c r="A9491">
        <v>9486</v>
      </c>
      <c r="C9491">
        <f t="shared" si="450"/>
        <v>-7.3689394913410283E-2</v>
      </c>
      <c r="D9491">
        <f t="shared" si="451"/>
        <v>2.7197664946481832E-5</v>
      </c>
      <c r="E9491" s="2">
        <f t="shared" si="452"/>
        <v>5.4301269227045373E-3</v>
      </c>
    </row>
    <row r="9492" spans="1:5" x14ac:dyDescent="0.55000000000000004">
      <c r="A9492">
        <v>9487</v>
      </c>
      <c r="C9492">
        <f t="shared" si="450"/>
        <v>-0.17530942534184088</v>
      </c>
      <c r="D9492">
        <f t="shared" si="451"/>
        <v>7.8694361053821947E-5</v>
      </c>
      <c r="E9492" s="2">
        <f t="shared" si="452"/>
        <v>3.0733394613686481E-2</v>
      </c>
    </row>
    <row r="9493" spans="1:5" x14ac:dyDescent="0.55000000000000004">
      <c r="A9493">
        <v>9488</v>
      </c>
      <c r="C9493">
        <f t="shared" si="450"/>
        <v>-0.2329304852389599</v>
      </c>
      <c r="D9493">
        <f t="shared" si="451"/>
        <v>1.104404312821716E-4</v>
      </c>
      <c r="E9493" s="2">
        <f t="shared" si="452"/>
        <v>5.4256610953657317E-2</v>
      </c>
    </row>
    <row r="9494" spans="1:5" x14ac:dyDescent="0.55000000000000004">
      <c r="A9494">
        <v>9489</v>
      </c>
      <c r="C9494">
        <f t="shared" si="450"/>
        <v>-0.23209090312706393</v>
      </c>
      <c r="D9494">
        <f t="shared" si="451"/>
        <v>1.1446828115859198E-4</v>
      </c>
      <c r="E9494" s="2">
        <f t="shared" si="452"/>
        <v>5.3866187314336171E-2</v>
      </c>
    </row>
    <row r="9495" spans="1:5" x14ac:dyDescent="0.55000000000000004">
      <c r="A9495">
        <v>9490</v>
      </c>
      <c r="C9495">
        <f t="shared" si="450"/>
        <v>-0.17300139641920489</v>
      </c>
      <c r="D9495">
        <f t="shared" si="451"/>
        <v>8.976700526466713E-5</v>
      </c>
      <c r="E9495" s="2">
        <f t="shared" si="452"/>
        <v>2.9929483162994881E-2</v>
      </c>
    </row>
    <row r="9496" spans="1:5" x14ac:dyDescent="0.55000000000000004">
      <c r="A9496">
        <v>9491</v>
      </c>
      <c r="C9496">
        <f t="shared" si="450"/>
        <v>-7.0492185790226272E-2</v>
      </c>
      <c r="D9496">
        <f t="shared" si="451"/>
        <v>4.2536103187651228E-5</v>
      </c>
      <c r="E9496" s="2">
        <f t="shared" si="452"/>
        <v>4.9691482574837787E-3</v>
      </c>
    </row>
    <row r="9497" spans="1:5" x14ac:dyDescent="0.55000000000000004">
      <c r="A9497">
        <v>9492</v>
      </c>
      <c r="C9497">
        <f t="shared" si="450"/>
        <v>4.9709077614717143E-2</v>
      </c>
      <c r="D9497">
        <f t="shared" si="451"/>
        <v>-1.5370464199549317E-5</v>
      </c>
      <c r="E9497" s="2">
        <f t="shared" si="452"/>
        <v>2.4709923973059728E-3</v>
      </c>
    </row>
    <row r="9498" spans="1:5" x14ac:dyDescent="0.55000000000000004">
      <c r="A9498">
        <v>9493</v>
      </c>
      <c r="C9498">
        <f t="shared" si="450"/>
        <v>0.15743441032258687</v>
      </c>
      <c r="D9498">
        <f t="shared" si="451"/>
        <v>-6.9419369056342013E-5</v>
      </c>
      <c r="E9498" s="2">
        <f t="shared" si="452"/>
        <v>2.4785593553620647E-2</v>
      </c>
    </row>
    <row r="9499" spans="1:5" x14ac:dyDescent="0.55000000000000004">
      <c r="A9499">
        <v>9494</v>
      </c>
      <c r="C9499">
        <f t="shared" si="450"/>
        <v>0.2256470244935562</v>
      </c>
      <c r="D9499">
        <f t="shared" si="451"/>
        <v>-1.0604547552419236E-4</v>
      </c>
      <c r="E9499" s="2">
        <f t="shared" si="452"/>
        <v>5.0916579662795551E-2</v>
      </c>
    </row>
    <row r="9500" spans="1:5" x14ac:dyDescent="0.55000000000000004">
      <c r="A9500">
        <v>9495</v>
      </c>
      <c r="C9500">
        <f t="shared" si="450"/>
        <v>0.23722699177908224</v>
      </c>
      <c r="D9500">
        <f t="shared" si="451"/>
        <v>-1.1605640289687563E-4</v>
      </c>
      <c r="E9500" s="2">
        <f t="shared" si="452"/>
        <v>5.6276645628552752E-2</v>
      </c>
    </row>
    <row r="9501" spans="1:5" x14ac:dyDescent="0.55000000000000004">
      <c r="A9501">
        <v>9496</v>
      </c>
      <c r="C9501">
        <f t="shared" si="450"/>
        <v>0.1892679844774928</v>
      </c>
      <c r="D9501">
        <f t="shared" si="451"/>
        <v>-9.6939619418017625E-5</v>
      </c>
      <c r="E9501" s="2">
        <f t="shared" si="452"/>
        <v>3.5822369948172457E-2</v>
      </c>
    </row>
    <row r="9502" spans="1:5" x14ac:dyDescent="0.55000000000000004">
      <c r="A9502">
        <v>9497</v>
      </c>
      <c r="C9502">
        <f t="shared" si="450"/>
        <v>9.3806702524624766E-2</v>
      </c>
      <c r="D9502">
        <f t="shared" si="451"/>
        <v>-5.3493034790288134E-5</v>
      </c>
      <c r="E9502" s="2">
        <f t="shared" si="452"/>
        <v>8.7996974385434433E-3</v>
      </c>
    </row>
    <row r="9503" spans="1:5" x14ac:dyDescent="0.55000000000000004">
      <c r="A9503">
        <v>9498</v>
      </c>
      <c r="C9503">
        <f t="shared" si="450"/>
        <v>-2.5198084473521624E-2</v>
      </c>
      <c r="D9503">
        <f t="shared" si="451"/>
        <v>3.3791740260945659E-6</v>
      </c>
      <c r="E9503" s="2">
        <f t="shared" si="452"/>
        <v>6.3494346113473154E-4</v>
      </c>
    </row>
    <row r="9504" spans="1:5" x14ac:dyDescent="0.55000000000000004">
      <c r="A9504">
        <v>9499</v>
      </c>
      <c r="C9504">
        <f t="shared" si="450"/>
        <v>-0.13787868340229231</v>
      </c>
      <c r="D9504">
        <f t="shared" si="451"/>
        <v>5.940328138926451E-5</v>
      </c>
      <c r="E9504" s="2">
        <f t="shared" si="452"/>
        <v>1.9010531336749556E-2</v>
      </c>
    </row>
    <row r="9505" spans="1:5" x14ac:dyDescent="0.55000000000000004">
      <c r="A9505">
        <v>9500</v>
      </c>
      <c r="C9505">
        <f t="shared" si="450"/>
        <v>-0.21595463904913895</v>
      </c>
      <c r="D9505">
        <f t="shared" si="451"/>
        <v>1.005184172455519E-4</v>
      </c>
      <c r="E9505" s="2">
        <f t="shared" si="452"/>
        <v>4.6636406126843888E-2</v>
      </c>
    </row>
    <row r="9506" spans="1:5" x14ac:dyDescent="0.55000000000000004">
      <c r="A9506">
        <v>9501</v>
      </c>
      <c r="C9506">
        <f t="shared" si="450"/>
        <v>-0.23983053225727016</v>
      </c>
      <c r="D9506">
        <f t="shared" si="451"/>
        <v>1.1640554913332955E-4</v>
      </c>
      <c r="E9506" s="2">
        <f t="shared" si="452"/>
        <v>5.7518684202805502E-2</v>
      </c>
    </row>
    <row r="9507" spans="1:5" x14ac:dyDescent="0.55000000000000004">
      <c r="A9507">
        <v>9502</v>
      </c>
      <c r="C9507">
        <f t="shared" si="450"/>
        <v>-0.20351401709719855</v>
      </c>
      <c r="D9507">
        <f t="shared" si="451"/>
        <v>1.0307734182372311E-4</v>
      </c>
      <c r="E9507" s="2">
        <f t="shared" si="452"/>
        <v>4.1417955155038821E-2</v>
      </c>
    </row>
    <row r="9508" spans="1:5" x14ac:dyDescent="0.55000000000000004">
      <c r="A9508">
        <v>9503</v>
      </c>
      <c r="C9508">
        <f t="shared" si="450"/>
        <v>-0.11611977338065743</v>
      </c>
      <c r="D9508">
        <f t="shared" si="451"/>
        <v>6.3878894414374785E-5</v>
      </c>
      <c r="E9508" s="2">
        <f t="shared" si="452"/>
        <v>1.3483801769975238E-2</v>
      </c>
    </row>
    <row r="9509" spans="1:5" x14ac:dyDescent="0.55000000000000004">
      <c r="A9509">
        <v>9504</v>
      </c>
      <c r="C9509">
        <f t="shared" si="450"/>
        <v>4.1808584380999964E-4</v>
      </c>
      <c r="D9509">
        <f t="shared" si="451"/>
        <v>8.6481909672785684E-6</v>
      </c>
      <c r="E9509" s="2">
        <f t="shared" si="452"/>
        <v>1.7479577279431941E-7</v>
      </c>
    </row>
    <row r="9510" spans="1:5" x14ac:dyDescent="0.55000000000000004">
      <c r="A9510">
        <v>9505</v>
      </c>
      <c r="C9510">
        <f t="shared" si="450"/>
        <v>0.11685101433403149</v>
      </c>
      <c r="D9510">
        <f t="shared" si="451"/>
        <v>-4.8753026123202619E-5</v>
      </c>
      <c r="E9510" s="2">
        <f t="shared" si="452"/>
        <v>1.3654159550892032E-2</v>
      </c>
    </row>
    <row r="9511" spans="1:5" x14ac:dyDescent="0.55000000000000004">
      <c r="A9511">
        <v>9506</v>
      </c>
      <c r="C9511">
        <f t="shared" si="450"/>
        <v>0.20395680125036611</v>
      </c>
      <c r="D9511">
        <f t="shared" si="451"/>
        <v>-9.3918261289013759E-5</v>
      </c>
      <c r="E9511" s="2">
        <f t="shared" si="452"/>
        <v>4.1598376776281344E-2</v>
      </c>
    </row>
    <row r="9512" spans="1:5" x14ac:dyDescent="0.55000000000000004">
      <c r="A9512">
        <v>9507</v>
      </c>
      <c r="C9512">
        <f t="shared" si="450"/>
        <v>0.2398737301211222</v>
      </c>
      <c r="D9512">
        <f t="shared" si="451"/>
        <v>-1.1551199251115711E-4</v>
      </c>
      <c r="E9512" s="2">
        <f t="shared" si="452"/>
        <v>5.7539406402220966E-2</v>
      </c>
    </row>
    <row r="9513" spans="1:5" x14ac:dyDescent="0.55000000000000004">
      <c r="A9513">
        <v>9508</v>
      </c>
      <c r="C9513">
        <f t="shared" si="450"/>
        <v>0.21558740887007186</v>
      </c>
      <c r="D9513">
        <f t="shared" si="451"/>
        <v>-1.0811464841324347E-4</v>
      </c>
      <c r="E9513" s="2">
        <f t="shared" si="452"/>
        <v>4.6477930863311534E-2</v>
      </c>
    </row>
    <row r="9514" spans="1:5" x14ac:dyDescent="0.55000000000000004">
      <c r="A9514">
        <v>9509</v>
      </c>
      <c r="C9514">
        <f t="shared" si="450"/>
        <v>0.1371931922148284</v>
      </c>
      <c r="D9514">
        <f t="shared" si="451"/>
        <v>-7.3582806439791195E-5</v>
      </c>
      <c r="E9514" s="2">
        <f t="shared" si="452"/>
        <v>1.882197199009485E-2</v>
      </c>
    </row>
    <row r="9515" spans="1:5" x14ac:dyDescent="0.55000000000000004">
      <c r="A9515">
        <v>9510</v>
      </c>
      <c r="C9515">
        <f t="shared" si="450"/>
        <v>2.4366376116706549E-2</v>
      </c>
      <c r="D9515">
        <f t="shared" si="451"/>
        <v>-2.0583231052447749E-5</v>
      </c>
      <c r="E9515" s="2">
        <f t="shared" si="452"/>
        <v>5.9372028506080737E-4</v>
      </c>
    </row>
    <row r="9516" spans="1:5" x14ac:dyDescent="0.55000000000000004">
      <c r="A9516">
        <v>9511</v>
      </c>
      <c r="C9516">
        <f t="shared" si="450"/>
        <v>-9.4575886784251592E-2</v>
      </c>
      <c r="D9516">
        <f t="shared" si="451"/>
        <v>3.7582301468973869E-5</v>
      </c>
      <c r="E9516" s="2">
        <f t="shared" si="452"/>
        <v>8.9445983610275757E-3</v>
      </c>
    </row>
    <row r="9517" spans="1:5" x14ac:dyDescent="0.55000000000000004">
      <c r="A9517">
        <v>9512</v>
      </c>
      <c r="C9517">
        <f t="shared" si="450"/>
        <v>-0.18978159560388283</v>
      </c>
      <c r="D9517">
        <f t="shared" si="451"/>
        <v>8.6315468493743599E-5</v>
      </c>
      <c r="E9517" s="2">
        <f t="shared" si="452"/>
        <v>3.6017054029955718E-2</v>
      </c>
    </row>
    <row r="9518" spans="1:5" x14ac:dyDescent="0.55000000000000004">
      <c r="A9518">
        <v>9513</v>
      </c>
      <c r="C9518">
        <f t="shared" si="450"/>
        <v>-0.23735612420557511</v>
      </c>
      <c r="D9518">
        <f t="shared" si="451"/>
        <v>1.1338527231230148E-4</v>
      </c>
      <c r="E9518" s="2">
        <f t="shared" si="452"/>
        <v>5.6337929697892399E-2</v>
      </c>
    </row>
    <row r="9519" spans="1:5" x14ac:dyDescent="0.55000000000000004">
      <c r="A9519">
        <v>9514</v>
      </c>
      <c r="C9519">
        <f t="shared" si="450"/>
        <v>-0.22535926870300921</v>
      </c>
      <c r="D9519">
        <f t="shared" si="451"/>
        <v>1.1199776275284448E-4</v>
      </c>
      <c r="E9519" s="2">
        <f t="shared" si="452"/>
        <v>5.0786799990355104E-2</v>
      </c>
    </row>
    <row r="9520" spans="1:5" x14ac:dyDescent="0.55000000000000004">
      <c r="A9520">
        <v>9515</v>
      </c>
      <c r="C9520">
        <f t="shared" si="450"/>
        <v>-0.15680198695300449</v>
      </c>
      <c r="D9520">
        <f t="shared" si="451"/>
        <v>8.250117546833729E-5</v>
      </c>
      <c r="E9520" s="2">
        <f t="shared" si="452"/>
        <v>2.4586863112410189E-2</v>
      </c>
    </row>
    <row r="9521" spans="1:5" x14ac:dyDescent="0.55000000000000004">
      <c r="A9521">
        <v>9516</v>
      </c>
      <c r="C9521">
        <f t="shared" si="450"/>
        <v>-4.8890711601437625E-2</v>
      </c>
      <c r="D9521">
        <f t="shared" si="451"/>
        <v>3.2298532128077457E-5</v>
      </c>
      <c r="E9521" s="2">
        <f t="shared" si="452"/>
        <v>2.3903016808949477E-3</v>
      </c>
    </row>
    <row r="9522" spans="1:5" x14ac:dyDescent="0.55000000000000004">
      <c r="A9522">
        <v>9517</v>
      </c>
      <c r="C9522">
        <f t="shared" si="450"/>
        <v>7.1291101827656675E-2</v>
      </c>
      <c r="D9522">
        <f t="shared" si="451"/>
        <v>-2.6010361977290139E-5</v>
      </c>
      <c r="E9522" s="2">
        <f t="shared" si="452"/>
        <v>5.0824211998013128E-3</v>
      </c>
    </row>
    <row r="9523" spans="1:5" x14ac:dyDescent="0.55000000000000004">
      <c r="A9523">
        <v>9518</v>
      </c>
      <c r="C9523">
        <f t="shared" si="450"/>
        <v>0.17358035139520506</v>
      </c>
      <c r="D9523">
        <f t="shared" si="451"/>
        <v>-7.7791203481287431E-5</v>
      </c>
      <c r="E9523" s="2">
        <f t="shared" si="452"/>
        <v>3.0130138390482866E-2</v>
      </c>
    </row>
    <row r="9524" spans="1:5" x14ac:dyDescent="0.55000000000000004">
      <c r="A9524">
        <v>9519</v>
      </c>
      <c r="C9524">
        <f t="shared" si="450"/>
        <v>0.23230459154606045</v>
      </c>
      <c r="D9524">
        <f t="shared" si="451"/>
        <v>-1.1004809261994931E-4</v>
      </c>
      <c r="E9524" s="2">
        <f t="shared" si="452"/>
        <v>5.3965423253381981E-2</v>
      </c>
    </row>
    <row r="9525" spans="1:5" x14ac:dyDescent="0.55000000000000004">
      <c r="A9525">
        <v>9520</v>
      </c>
      <c r="C9525">
        <f t="shared" si="450"/>
        <v>0.23272527581199093</v>
      </c>
      <c r="D9525">
        <f t="shared" si="451"/>
        <v>-1.1468523014103939E-4</v>
      </c>
      <c r="E9525" s="2">
        <f t="shared" si="452"/>
        <v>5.4161054001767253E-2</v>
      </c>
    </row>
    <row r="9526" spans="1:5" x14ac:dyDescent="0.55000000000000004">
      <c r="A9526">
        <v>9521</v>
      </c>
      <c r="C9526">
        <f t="shared" si="450"/>
        <v>0.17473682130959237</v>
      </c>
      <c r="D9526">
        <f t="shared" si="451"/>
        <v>-9.0538792270128442E-5</v>
      </c>
      <c r="E9526" s="2">
        <f t="shared" si="452"/>
        <v>3.0532956721380414E-2</v>
      </c>
    </row>
    <row r="9527" spans="1:5" x14ac:dyDescent="0.55000000000000004">
      <c r="A9527">
        <v>9522</v>
      </c>
      <c r="C9527">
        <f t="shared" si="450"/>
        <v>7.2893107818441216E-2</v>
      </c>
      <c r="D9527">
        <f t="shared" si="451"/>
        <v>-4.3669025945734979E-5</v>
      </c>
      <c r="E9527" s="2">
        <f t="shared" si="452"/>
        <v>5.3134051674308957E-3</v>
      </c>
    </row>
    <row r="9528" spans="1:5" x14ac:dyDescent="0.55000000000000004">
      <c r="A9528">
        <v>9523</v>
      </c>
      <c r="C9528">
        <f t="shared" si="450"/>
        <v>-4.7245239270335707E-2</v>
      </c>
      <c r="D9528">
        <f t="shared" si="451"/>
        <v>1.4160745421005166E-5</v>
      </c>
      <c r="E9528" s="2">
        <f t="shared" si="452"/>
        <v>2.232112633711271E-3</v>
      </c>
    </row>
    <row r="9529" spans="1:5" x14ac:dyDescent="0.55000000000000004">
      <c r="A9529">
        <v>9524</v>
      </c>
      <c r="C9529">
        <f t="shared" si="450"/>
        <v>-0.15552602715288702</v>
      </c>
      <c r="D9529">
        <f t="shared" si="451"/>
        <v>6.8436468171903392E-5</v>
      </c>
      <c r="E9529" s="2">
        <f t="shared" si="452"/>
        <v>2.4188345121960549E-2</v>
      </c>
    </row>
    <row r="9530" spans="1:5" x14ac:dyDescent="0.55000000000000004">
      <c r="A9530">
        <v>9525</v>
      </c>
      <c r="C9530">
        <f t="shared" si="450"/>
        <v>-0.22477306044860704</v>
      </c>
      <c r="D9530">
        <f t="shared" si="451"/>
        <v>1.0553607993794655E-4</v>
      </c>
      <c r="E9530" s="2">
        <f t="shared" si="452"/>
        <v>5.0522928703433154E-2</v>
      </c>
    </row>
    <row r="9531" spans="1:5" x14ac:dyDescent="0.55000000000000004">
      <c r="A9531">
        <v>9526</v>
      </c>
      <c r="C9531">
        <f t="shared" si="450"/>
        <v>-0.23760679341191987</v>
      </c>
      <c r="D9531">
        <f t="shared" si="451"/>
        <v>1.1614836016362672E-4</v>
      </c>
      <c r="E9531" s="2">
        <f t="shared" si="452"/>
        <v>5.6456988275494766E-2</v>
      </c>
    </row>
    <row r="9532" spans="1:5" x14ac:dyDescent="0.55000000000000004">
      <c r="A9532">
        <v>9527</v>
      </c>
      <c r="C9532">
        <f t="shared" si="450"/>
        <v>-0.19080622958478377</v>
      </c>
      <c r="D9532">
        <f t="shared" si="451"/>
        <v>9.7609850202340571E-5</v>
      </c>
      <c r="E9532" s="2">
        <f t="shared" si="452"/>
        <v>3.6407017248361213E-2</v>
      </c>
    </row>
    <row r="9533" spans="1:5" x14ac:dyDescent="0.55000000000000004">
      <c r="A9533">
        <v>9528</v>
      </c>
      <c r="C9533">
        <f t="shared" si="450"/>
        <v>-9.6117324007563676E-2</v>
      </c>
      <c r="D9533">
        <f t="shared" si="451"/>
        <v>5.4573325292542977E-5</v>
      </c>
      <c r="E9533" s="2">
        <f t="shared" si="452"/>
        <v>9.238539974374977E-3</v>
      </c>
    </row>
    <row r="9534" spans="1:5" x14ac:dyDescent="0.55000000000000004">
      <c r="A9534">
        <v>9529</v>
      </c>
      <c r="C9534">
        <f t="shared" si="450"/>
        <v>2.2695003903115962E-2</v>
      </c>
      <c r="D9534">
        <f t="shared" si="451"/>
        <v>-2.1599539512567272E-6</v>
      </c>
      <c r="E9534" s="2">
        <f t="shared" si="452"/>
        <v>5.1506320216244874E-4</v>
      </c>
    </row>
    <row r="9535" spans="1:5" x14ac:dyDescent="0.55000000000000004">
      <c r="A9535">
        <v>9530</v>
      </c>
      <c r="C9535">
        <f t="shared" si="450"/>
        <v>0.13581136420683959</v>
      </c>
      <c r="D9535">
        <f t="shared" si="451"/>
        <v>-5.8351130281507883E-5</v>
      </c>
      <c r="E9535" s="2">
        <f t="shared" si="452"/>
        <v>1.8444726647722828E-2</v>
      </c>
    </row>
    <row r="9536" spans="1:5" x14ac:dyDescent="0.55000000000000004">
      <c r="A9536">
        <v>9531</v>
      </c>
      <c r="C9536">
        <f t="shared" si="450"/>
        <v>0.21484193477106661</v>
      </c>
      <c r="D9536">
        <f t="shared" si="451"/>
        <v>-9.9897402855337708E-5</v>
      </c>
      <c r="E9536" s="2">
        <f t="shared" si="452"/>
        <v>4.6157056936175243E-2</v>
      </c>
    </row>
    <row r="9537" spans="1:5" x14ac:dyDescent="0.55000000000000004">
      <c r="A9537">
        <v>9532</v>
      </c>
      <c r="C9537">
        <f t="shared" si="450"/>
        <v>0.23995170821642914</v>
      </c>
      <c r="D9537">
        <f t="shared" si="451"/>
        <v>-1.1637153298265684E-4</v>
      </c>
      <c r="E9537" s="2">
        <f t="shared" si="452"/>
        <v>5.7576822275982348E-2</v>
      </c>
    </row>
    <row r="9538" spans="1:5" x14ac:dyDescent="0.55000000000000004">
      <c r="A9538">
        <v>9533</v>
      </c>
      <c r="C9538">
        <f t="shared" si="450"/>
        <v>0.20483866068199535</v>
      </c>
      <c r="D9538">
        <f t="shared" si="451"/>
        <v>-1.0363886124939138E-4</v>
      </c>
      <c r="E9538" s="2">
        <f t="shared" si="452"/>
        <v>4.1958876909993628E-2</v>
      </c>
    </row>
    <row r="9539" spans="1:5" x14ac:dyDescent="0.55000000000000004">
      <c r="A9539">
        <v>9534</v>
      </c>
      <c r="C9539">
        <f t="shared" si="450"/>
        <v>0.11831542697261604</v>
      </c>
      <c r="D9539">
        <f t="shared" si="451"/>
        <v>-6.4895019876449453E-5</v>
      </c>
      <c r="E9539" s="2">
        <f t="shared" si="452"/>
        <v>1.3998540259712441E-2</v>
      </c>
    </row>
    <row r="9540" spans="1:5" x14ac:dyDescent="0.55000000000000004">
      <c r="A9540">
        <v>9535</v>
      </c>
      <c r="C9540">
        <f t="shared" si="450"/>
        <v>2.0975149844343821E-3</v>
      </c>
      <c r="D9540">
        <f t="shared" si="451"/>
        <v>-9.8638963930042035E-6</v>
      </c>
      <c r="E9540" s="2">
        <f t="shared" si="452"/>
        <v>4.3995691099267657E-6</v>
      </c>
    </row>
    <row r="9541" spans="1:5" x14ac:dyDescent="0.55000000000000004">
      <c r="A9541">
        <v>9536</v>
      </c>
      <c r="C9541">
        <f t="shared" si="450"/>
        <v>-0.11464682905273242</v>
      </c>
      <c r="D9541">
        <f t="shared" si="451"/>
        <v>4.7642857170645975E-5</v>
      </c>
      <c r="E9541" s="2">
        <f t="shared" si="452"/>
        <v>1.314389541184645E-2</v>
      </c>
    </row>
    <row r="9542" spans="1:5" x14ac:dyDescent="0.55000000000000004">
      <c r="A9542">
        <v>9537</v>
      </c>
      <c r="C9542">
        <f t="shared" ref="C9542:C9606" si="453">$D$1*COS($B$2*(A9542-$L$2)+$B$1)</f>
        <v>-0.20261723556107905</v>
      </c>
      <c r="D9542">
        <f t="shared" ref="D9542:D9606" si="454">$D$2*COS($B$2*(A9542-$L$3)+$B$3)</f>
        <v>9.3192257816213011E-5</v>
      </c>
      <c r="E9542" s="2">
        <f t="shared" ref="E9542:E9606" si="455">(M9542-C9542)^2</f>
        <v>4.1053744146413794E-2</v>
      </c>
    </row>
    <row r="9543" spans="1:5" x14ac:dyDescent="0.55000000000000004">
      <c r="A9543">
        <v>9538</v>
      </c>
      <c r="C9543">
        <f t="shared" si="453"/>
        <v>-0.23973498677605387</v>
      </c>
      <c r="D9543">
        <f t="shared" si="454"/>
        <v>1.1535236608684624E-4</v>
      </c>
      <c r="E9543" s="2">
        <f t="shared" si="455"/>
        <v>5.7472863884514724E-2</v>
      </c>
    </row>
    <row r="9544" spans="1:5" x14ac:dyDescent="0.55000000000000004">
      <c r="A9544">
        <v>9539</v>
      </c>
      <c r="C9544">
        <f t="shared" si="453"/>
        <v>-0.21668430952432374</v>
      </c>
      <c r="D9544">
        <f t="shared" si="454"/>
        <v>1.0856146190524991E-4</v>
      </c>
      <c r="E9544" s="2">
        <f t="shared" si="455"/>
        <v>4.6952089994032935E-2</v>
      </c>
    </row>
    <row r="9545" spans="1:5" x14ac:dyDescent="0.55000000000000004">
      <c r="A9545">
        <v>9540</v>
      </c>
      <c r="C9545">
        <f t="shared" si="453"/>
        <v>-0.13925043792505115</v>
      </c>
      <c r="D9545">
        <f t="shared" si="454"/>
        <v>7.4523919079720103E-5</v>
      </c>
      <c r="E9545" s="2">
        <f t="shared" si="455"/>
        <v>1.9390684462318526E-2</v>
      </c>
    </row>
    <row r="9546" spans="1:5" x14ac:dyDescent="0.55000000000000004">
      <c r="A9546">
        <v>9541</v>
      </c>
      <c r="C9546">
        <f t="shared" si="453"/>
        <v>-2.6867641572933167E-2</v>
      </c>
      <c r="D9546">
        <f t="shared" si="454"/>
        <v>2.1782443404757436E-5</v>
      </c>
      <c r="E9546" s="2">
        <f t="shared" si="455"/>
        <v>7.218701636916066E-4</v>
      </c>
    </row>
    <row r="9547" spans="1:5" x14ac:dyDescent="0.55000000000000004">
      <c r="A9547">
        <v>9542</v>
      </c>
      <c r="C9547">
        <f t="shared" si="453"/>
        <v>9.2258366489041399E-2</v>
      </c>
      <c r="D9547">
        <f t="shared" si="454"/>
        <v>-3.6425966427322369E-5</v>
      </c>
      <c r="E9547" s="2">
        <f t="shared" si="455"/>
        <v>8.5116061872262776E-3</v>
      </c>
    </row>
    <row r="9548" spans="1:5" x14ac:dyDescent="0.55000000000000004">
      <c r="A9548">
        <v>9543</v>
      </c>
      <c r="C9548">
        <f t="shared" si="453"/>
        <v>0.18822946921433492</v>
      </c>
      <c r="D9548">
        <f t="shared" si="454"/>
        <v>-8.5492226484596039E-5</v>
      </c>
      <c r="E9548" s="2">
        <f t="shared" si="455"/>
        <v>3.5430333080710259E-2</v>
      </c>
    </row>
    <row r="9549" spans="1:5" x14ac:dyDescent="0.55000000000000004">
      <c r="A9549">
        <v>9544</v>
      </c>
      <c r="C9549">
        <f t="shared" si="453"/>
        <v>0.23695894272923759</v>
      </c>
      <c r="D9549">
        <f t="shared" si="454"/>
        <v>-1.1310173972738918E-4</v>
      </c>
      <c r="E9549" s="2">
        <f t="shared" si="455"/>
        <v>5.6149540539358105E-2</v>
      </c>
    </row>
    <row r="9550" spans="1:5" x14ac:dyDescent="0.55000000000000004">
      <c r="A9550">
        <v>9545</v>
      </c>
      <c r="C9550">
        <f t="shared" si="453"/>
        <v>0.22621671631848708</v>
      </c>
      <c r="D9550">
        <f t="shared" si="454"/>
        <v>-1.1232510029457063E-4</v>
      </c>
      <c r="E9550" s="2">
        <f t="shared" si="455"/>
        <v>5.1174002741918863E-2</v>
      </c>
    </row>
    <row r="9551" spans="1:5" x14ac:dyDescent="0.55000000000000004">
      <c r="A9551">
        <v>9546</v>
      </c>
      <c r="C9551">
        <f t="shared" si="453"/>
        <v>0.15869886238241071</v>
      </c>
      <c r="D9551">
        <f t="shared" si="454"/>
        <v>-8.3357228313473807E-5</v>
      </c>
      <c r="E9551" s="2">
        <f t="shared" si="455"/>
        <v>2.5185328921471333E-2</v>
      </c>
    </row>
    <row r="9552" spans="1:5" x14ac:dyDescent="0.55000000000000004">
      <c r="A9552">
        <v>9547</v>
      </c>
      <c r="C9552">
        <f t="shared" si="453"/>
        <v>5.1350939094952815E-2</v>
      </c>
      <c r="D9552">
        <f t="shared" si="454"/>
        <v>-3.3468449056657357E-5</v>
      </c>
      <c r="E9552" s="2">
        <f t="shared" si="455"/>
        <v>2.6369189459335535E-3</v>
      </c>
    </row>
    <row r="9553" spans="1:5" x14ac:dyDescent="0.55000000000000004">
      <c r="A9553">
        <v>9548</v>
      </c>
      <c r="C9553">
        <f t="shared" si="453"/>
        <v>-6.888498751342384E-2</v>
      </c>
      <c r="D9553">
        <f t="shared" si="454"/>
        <v>2.4820205454448183E-5</v>
      </c>
      <c r="E9553" s="2">
        <f t="shared" si="455"/>
        <v>4.7451415047245586E-3</v>
      </c>
    </row>
    <row r="9554" spans="1:5" x14ac:dyDescent="0.55000000000000004">
      <c r="A9554">
        <v>9549</v>
      </c>
      <c r="C9554">
        <f t="shared" si="453"/>
        <v>-0.1718322342362614</v>
      </c>
      <c r="D9554">
        <f t="shared" si="454"/>
        <v>7.6879511564907738E-5</v>
      </c>
      <c r="E9554" s="2">
        <f t="shared" si="455"/>
        <v>2.9526316722625404E-2</v>
      </c>
    </row>
    <row r="9555" spans="1:5" x14ac:dyDescent="0.55000000000000004">
      <c r="A9555">
        <v>9550</v>
      </c>
      <c r="C9555">
        <f t="shared" si="453"/>
        <v>-0.23165321210191472</v>
      </c>
      <c r="D9555">
        <f t="shared" si="454"/>
        <v>1.0964368076410231E-4</v>
      </c>
      <c r="E9555" s="2">
        <f t="shared" si="455"/>
        <v>5.3663210677134691E-2</v>
      </c>
    </row>
    <row r="9556" spans="1:5" x14ac:dyDescent="0.55000000000000004">
      <c r="A9556">
        <v>9551</v>
      </c>
      <c r="C9556">
        <f t="shared" si="453"/>
        <v>-0.23333411659227082</v>
      </c>
      <c r="D9556">
        <f t="shared" si="454"/>
        <v>1.1488959719692446E-4</v>
      </c>
      <c r="E9556" s="2">
        <f t="shared" si="455"/>
        <v>5.4444809965895437E-2</v>
      </c>
    </row>
    <row r="9557" spans="1:5" x14ac:dyDescent="0.55000000000000004">
      <c r="A9557">
        <v>9552</v>
      </c>
      <c r="C9557">
        <f t="shared" si="453"/>
        <v>-0.17645307611327674</v>
      </c>
      <c r="D9557">
        <f t="shared" si="454"/>
        <v>9.1300646414932225E-5</v>
      </c>
      <c r="E9557" s="2">
        <f t="shared" si="455"/>
        <v>3.1135688069837832E-2</v>
      </c>
    </row>
    <row r="9558" spans="1:5" x14ac:dyDescent="0.55000000000000004">
      <c r="A9558">
        <v>9553</v>
      </c>
      <c r="C9558">
        <f t="shared" si="453"/>
        <v>-7.5286032864758129E-2</v>
      </c>
      <c r="D9558">
        <f t="shared" si="454"/>
        <v>4.4797157847447737E-5</v>
      </c>
      <c r="E9558" s="2">
        <f t="shared" si="455"/>
        <v>5.6679867445134412E-3</v>
      </c>
    </row>
    <row r="9559" spans="1:5" x14ac:dyDescent="0.55000000000000004">
      <c r="A9559">
        <v>9554</v>
      </c>
      <c r="C9559">
        <f t="shared" si="453"/>
        <v>4.4776217729153904E-2</v>
      </c>
      <c r="D9559">
        <f t="shared" si="454"/>
        <v>-1.2949473090579582E-5</v>
      </c>
      <c r="E9559" s="2">
        <f t="shared" si="455"/>
        <v>2.0049096741285963E-3</v>
      </c>
    </row>
    <row r="9560" spans="1:5" x14ac:dyDescent="0.55000000000000004">
      <c r="A9560">
        <v>9555</v>
      </c>
      <c r="C9560">
        <f t="shared" si="453"/>
        <v>0.15360058148083217</v>
      </c>
      <c r="D9560">
        <f t="shared" si="454"/>
        <v>-6.7446059236106855E-5</v>
      </c>
      <c r="E9560" s="2">
        <f t="shared" si="455"/>
        <v>2.359313863124976E-2</v>
      </c>
    </row>
    <row r="9561" spans="1:5" x14ac:dyDescent="0.55000000000000004">
      <c r="A9561">
        <v>9556</v>
      </c>
      <c r="C9561">
        <f t="shared" si="453"/>
        <v>0.22387443692419035</v>
      </c>
      <c r="D9561">
        <f t="shared" si="454"/>
        <v>-1.0501510616350005E-4</v>
      </c>
      <c r="E9561" s="2">
        <f t="shared" si="455"/>
        <v>5.0119763508123284E-2</v>
      </c>
    </row>
    <row r="9562" spans="1:5" x14ac:dyDescent="0.55000000000000004">
      <c r="A9562">
        <v>9557</v>
      </c>
      <c r="C9562">
        <f t="shared" si="453"/>
        <v>0.23796052759828892</v>
      </c>
      <c r="D9562">
        <f t="shared" si="454"/>
        <v>-1.1622757498666044E-4</v>
      </c>
      <c r="E9562" s="2">
        <f t="shared" si="455"/>
        <v>5.6625212694856021E-2</v>
      </c>
    </row>
    <row r="9563" spans="1:5" x14ac:dyDescent="0.55000000000000004">
      <c r="A9563">
        <v>9558</v>
      </c>
      <c r="C9563">
        <f t="shared" si="453"/>
        <v>0.19232354165725579</v>
      </c>
      <c r="D9563">
        <f t="shared" si="454"/>
        <v>-9.826937237197412E-5</v>
      </c>
      <c r="E9563" s="2">
        <f t="shared" si="455"/>
        <v>3.6988344675590201E-2</v>
      </c>
    </row>
    <row r="9564" spans="1:5" x14ac:dyDescent="0.55000000000000004">
      <c r="A9564">
        <v>9559</v>
      </c>
      <c r="C9564">
        <f t="shared" si="453"/>
        <v>9.841740061838529E-2</v>
      </c>
      <c r="D9564">
        <f t="shared" si="454"/>
        <v>-5.5647628645840371E-5</v>
      </c>
      <c r="E9564" s="2">
        <f t="shared" si="455"/>
        <v>9.6859847444797451E-3</v>
      </c>
    </row>
    <row r="9565" spans="1:5" x14ac:dyDescent="0.55000000000000004">
      <c r="A9565">
        <v>9560</v>
      </c>
      <c r="C9565">
        <f t="shared" si="453"/>
        <v>-2.0189433501492771E-2</v>
      </c>
      <c r="D9565">
        <f t="shared" si="454"/>
        <v>9.4049691145517947E-7</v>
      </c>
      <c r="E9565" s="2">
        <f t="shared" si="455"/>
        <v>4.0761322511119865E-4</v>
      </c>
    </row>
    <row r="9566" spans="1:5" x14ac:dyDescent="0.55000000000000004">
      <c r="A9566">
        <v>9561</v>
      </c>
      <c r="C9566">
        <f t="shared" si="453"/>
        <v>-0.1337291453719886</v>
      </c>
      <c r="D9566">
        <f t="shared" si="454"/>
        <v>5.7292577568077437E-5</v>
      </c>
      <c r="E9566" s="2">
        <f t="shared" si="455"/>
        <v>1.7883484321922459E-2</v>
      </c>
    </row>
    <row r="9567" spans="1:5" x14ac:dyDescent="0.55000000000000004">
      <c r="A9567">
        <v>9562</v>
      </c>
      <c r="C9567">
        <f t="shared" si="453"/>
        <v>-0.21370566054084481</v>
      </c>
      <c r="D9567">
        <f t="shared" si="454"/>
        <v>9.9265428886828591E-5</v>
      </c>
      <c r="E9567" s="2">
        <f t="shared" si="455"/>
        <v>4.5670109347198791E-2</v>
      </c>
    </row>
    <row r="9568" spans="1:5" x14ac:dyDescent="0.55000000000000004">
      <c r="A9568">
        <v>9563</v>
      </c>
      <c r="C9568">
        <f t="shared" si="453"/>
        <v>-0.24004655947186174</v>
      </c>
      <c r="D9568">
        <f t="shared" si="454"/>
        <v>1.1632474990421053E-4</v>
      </c>
      <c r="E9568" s="2">
        <f t="shared" si="455"/>
        <v>5.7622350714278056E-2</v>
      </c>
    </row>
    <row r="9569" spans="1:5" x14ac:dyDescent="0.55000000000000004">
      <c r="A9569">
        <v>9564</v>
      </c>
      <c r="C9569">
        <f t="shared" si="453"/>
        <v>-0.20614083175724332</v>
      </c>
      <c r="D9569">
        <f t="shared" si="454"/>
        <v>1.04189010627573E-4</v>
      </c>
      <c r="E9569" s="2">
        <f t="shared" si="455"/>
        <v>4.2494042517568095E-2</v>
      </c>
    </row>
    <row r="9570" spans="1:5" x14ac:dyDescent="0.55000000000000004">
      <c r="A9570">
        <v>9565</v>
      </c>
      <c r="C9570">
        <f t="shared" si="453"/>
        <v>-0.12049810037541715</v>
      </c>
      <c r="D9570">
        <f t="shared" si="454"/>
        <v>6.5904025813581942E-5</v>
      </c>
      <c r="E9570" s="2">
        <f t="shared" si="455"/>
        <v>1.4519792194084107E-2</v>
      </c>
    </row>
    <row r="9571" spans="1:5" x14ac:dyDescent="0.55000000000000004">
      <c r="A9571">
        <v>9566</v>
      </c>
      <c r="C9571">
        <f t="shared" si="453"/>
        <v>-4.6128856977904909E-3</v>
      </c>
      <c r="D9571">
        <f t="shared" si="454"/>
        <v>1.1078519667024966E-5</v>
      </c>
      <c r="E9571" s="2">
        <f t="shared" si="455"/>
        <v>2.1278714460880064E-5</v>
      </c>
    </row>
    <row r="9572" spans="1:5" x14ac:dyDescent="0.55000000000000004">
      <c r="A9572">
        <v>9567</v>
      </c>
      <c r="C9572">
        <f t="shared" si="453"/>
        <v>0.11243006605806588</v>
      </c>
      <c r="D9572">
        <f t="shared" si="454"/>
        <v>-4.6527461399288937E-5</v>
      </c>
      <c r="E9572" s="2">
        <f t="shared" si="455"/>
        <v>1.2640519753821057E-2</v>
      </c>
    </row>
    <row r="9573" spans="1:5" x14ac:dyDescent="0.55000000000000004">
      <c r="A9573">
        <v>9568</v>
      </c>
      <c r="C9573">
        <f t="shared" si="453"/>
        <v>0.20125544107110691</v>
      </c>
      <c r="D9573">
        <f t="shared" si="454"/>
        <v>-9.2456030375452882E-5</v>
      </c>
      <c r="E9573" s="2">
        <f t="shared" si="455"/>
        <v>4.0503752560725782E-2</v>
      </c>
    </row>
    <row r="9574" spans="1:5" x14ac:dyDescent="0.55000000000000004">
      <c r="A9574">
        <v>9569</v>
      </c>
      <c r="C9574">
        <f t="shared" si="453"/>
        <v>0.23956994250340877</v>
      </c>
      <c r="D9574">
        <f t="shared" si="454"/>
        <v>-1.1518008454587066E-4</v>
      </c>
      <c r="E9574" s="2">
        <f t="shared" si="455"/>
        <v>5.739375735108658E-2</v>
      </c>
    </row>
    <row r="9575" spans="1:5" x14ac:dyDescent="0.55000000000000004">
      <c r="A9575">
        <v>9570</v>
      </c>
      <c r="C9575">
        <f t="shared" si="453"/>
        <v>0.2177574381025493</v>
      </c>
      <c r="D9575">
        <f t="shared" si="454"/>
        <v>-1.0899636529942046E-4</v>
      </c>
      <c r="E9575" s="2">
        <f t="shared" si="455"/>
        <v>4.7418301848985593E-2</v>
      </c>
    </row>
    <row r="9576" spans="1:5" x14ac:dyDescent="0.55000000000000004">
      <c r="A9576">
        <v>9571</v>
      </c>
      <c r="C9576">
        <f t="shared" si="453"/>
        <v>0.1412924067008049</v>
      </c>
      <c r="D9576">
        <f t="shared" si="454"/>
        <v>-7.5456855824153682E-5</v>
      </c>
      <c r="E9576" s="2">
        <f t="shared" si="455"/>
        <v>1.9963544191305655E-2</v>
      </c>
    </row>
    <row r="9577" spans="1:5" x14ac:dyDescent="0.55000000000000004">
      <c r="A9577">
        <v>9572</v>
      </c>
      <c r="C9577">
        <f t="shared" si="453"/>
        <v>2.9365959424787671E-2</v>
      </c>
      <c r="D9577">
        <f t="shared" si="454"/>
        <v>-2.2979266041347529E-5</v>
      </c>
      <c r="E9577" s="2">
        <f t="shared" si="455"/>
        <v>8.6235957293827586E-4</v>
      </c>
    </row>
    <row r="9578" spans="1:5" x14ac:dyDescent="0.55000000000000004">
      <c r="A9578">
        <v>9573</v>
      </c>
      <c r="C9578">
        <f t="shared" si="453"/>
        <v>-8.9930724681539606E-2</v>
      </c>
      <c r="D9578">
        <f t="shared" si="454"/>
        <v>3.5265635153340318E-5</v>
      </c>
      <c r="E9578" s="2">
        <f t="shared" si="455"/>
        <v>8.0875352417468776E-3</v>
      </c>
    </row>
    <row r="9579" spans="1:5" x14ac:dyDescent="0.55000000000000004">
      <c r="A9579">
        <v>9574</v>
      </c>
      <c r="C9579">
        <f t="shared" si="453"/>
        <v>-0.18665669248207234</v>
      </c>
      <c r="D9579">
        <f t="shared" si="454"/>
        <v>8.4659605265148863E-5</v>
      </c>
      <c r="E9579" s="2">
        <f t="shared" si="455"/>
        <v>3.4840720848346919E-2</v>
      </c>
    </row>
    <row r="9580" spans="1:5" x14ac:dyDescent="0.55000000000000004">
      <c r="A9580">
        <v>9575</v>
      </c>
      <c r="C9580">
        <f t="shared" si="453"/>
        <v>-0.23653576488050904</v>
      </c>
      <c r="D9580">
        <f t="shared" si="454"/>
        <v>1.1280579893829532E-4</v>
      </c>
      <c r="E9580" s="2">
        <f t="shared" si="455"/>
        <v>5.5949168067607455E-2</v>
      </c>
    </row>
    <row r="9581" spans="1:5" x14ac:dyDescent="0.55000000000000004">
      <c r="A9581">
        <v>9576</v>
      </c>
      <c r="C9581">
        <f t="shared" si="453"/>
        <v>-0.22704934607226807</v>
      </c>
      <c r="D9581">
        <f t="shared" si="454"/>
        <v>1.1264011483550954E-4</v>
      </c>
      <c r="E9581" s="2">
        <f t="shared" si="455"/>
        <v>5.1551405551844551E-2</v>
      </c>
    </row>
    <row r="9582" spans="1:5" x14ac:dyDescent="0.55000000000000004">
      <c r="A9582">
        <v>9577</v>
      </c>
      <c r="C9582">
        <f t="shared" si="453"/>
        <v>-0.16057832722297394</v>
      </c>
      <c r="D9582">
        <f t="shared" si="454"/>
        <v>8.4204136175417197E-5</v>
      </c>
      <c r="E9582" s="2">
        <f t="shared" si="455"/>
        <v>2.5785399173728494E-2</v>
      </c>
    </row>
    <row r="9583" spans="1:5" x14ac:dyDescent="0.55000000000000004">
      <c r="A9583">
        <v>9578</v>
      </c>
      <c r="C9583">
        <f t="shared" si="453"/>
        <v>-5.3805532962152972E-2</v>
      </c>
      <c r="D9583">
        <f t="shared" si="454"/>
        <v>3.4634694217229662E-5</v>
      </c>
      <c r="E9583" s="2">
        <f t="shared" si="455"/>
        <v>2.8950353773413299E-3</v>
      </c>
    </row>
    <row r="9584" spans="1:5" x14ac:dyDescent="0.55000000000000004">
      <c r="A9584">
        <v>9579</v>
      </c>
      <c r="C9584">
        <f t="shared" si="453"/>
        <v>6.6471315941520448E-2</v>
      </c>
      <c r="D9584">
        <f t="shared" si="454"/>
        <v>-2.3627325948053114E-5</v>
      </c>
      <c r="E9584" s="2">
        <f t="shared" si="455"/>
        <v>4.4184358429974306E-3</v>
      </c>
    </row>
    <row r="9585" spans="1:5" x14ac:dyDescent="0.55000000000000004">
      <c r="A9585">
        <v>9580</v>
      </c>
      <c r="C9585">
        <f t="shared" si="453"/>
        <v>0.17006526564804253</v>
      </c>
      <c r="D9585">
        <f t="shared" si="454"/>
        <v>-7.5959385324890087E-5</v>
      </c>
      <c r="E9585" s="2">
        <f t="shared" si="455"/>
        <v>2.8922194579939275E-2</v>
      </c>
    </row>
    <row r="9586" spans="1:5" x14ac:dyDescent="0.55000000000000004">
      <c r="A9586">
        <v>9581</v>
      </c>
      <c r="C9586">
        <f t="shared" si="453"/>
        <v>0.23097641836828064</v>
      </c>
      <c r="D9586">
        <f t="shared" si="454"/>
        <v>-1.0922724008198424E-4</v>
      </c>
      <c r="E9586" s="2">
        <f t="shared" si="455"/>
        <v>5.335010584223901E-2</v>
      </c>
    </row>
    <row r="9587" spans="1:5" x14ac:dyDescent="0.55000000000000004">
      <c r="A9587">
        <v>9582</v>
      </c>
      <c r="C9587">
        <f t="shared" si="453"/>
        <v>0.23391735867468366</v>
      </c>
      <c r="D9587">
        <f t="shared" si="454"/>
        <v>-1.1508135990604451E-4</v>
      </c>
      <c r="E9587" s="2">
        <f t="shared" si="455"/>
        <v>5.4717330689340607E-2</v>
      </c>
    </row>
    <row r="9588" spans="1:5" x14ac:dyDescent="0.55000000000000004">
      <c r="A9588">
        <v>9583</v>
      </c>
      <c r="C9588">
        <f t="shared" si="453"/>
        <v>0.17814997254279152</v>
      </c>
      <c r="D9588">
        <f t="shared" si="454"/>
        <v>-9.2052484117324454E-5</v>
      </c>
      <c r="E9588" s="2">
        <f t="shared" si="455"/>
        <v>3.1737412716997371E-2</v>
      </c>
    </row>
    <row r="9589" spans="1:5" x14ac:dyDescent="0.55000000000000004">
      <c r="A9589">
        <v>9584</v>
      </c>
      <c r="C9589">
        <f t="shared" si="453"/>
        <v>7.7670698405341007E-2</v>
      </c>
      <c r="D9589">
        <f t="shared" si="454"/>
        <v>-4.592037512731061E-5</v>
      </c>
      <c r="E9589" s="2">
        <f t="shared" si="455"/>
        <v>6.0327373907734421E-3</v>
      </c>
    </row>
    <row r="9590" spans="1:5" x14ac:dyDescent="0.55000000000000004">
      <c r="A9590">
        <v>9585</v>
      </c>
      <c r="C9590">
        <f t="shared" si="453"/>
        <v>-4.2302283863427839E-2</v>
      </c>
      <c r="D9590">
        <f t="shared" si="454"/>
        <v>1.173678009494992E-5</v>
      </c>
      <c r="E9590" s="2">
        <f t="shared" si="455"/>
        <v>1.7894832200620273E-3</v>
      </c>
    </row>
    <row r="9591" spans="1:5" x14ac:dyDescent="0.55000000000000004">
      <c r="A9591">
        <v>9586</v>
      </c>
      <c r="C9591">
        <f t="shared" si="453"/>
        <v>-0.15165828454387181</v>
      </c>
      <c r="D9591">
        <f t="shared" si="454"/>
        <v>6.6448250905073273E-5</v>
      </c>
      <c r="E9591" s="2">
        <f t="shared" si="455"/>
        <v>2.3000235270789988E-2</v>
      </c>
    </row>
    <row r="9592" spans="1:5" x14ac:dyDescent="0.55000000000000004">
      <c r="A9592">
        <v>9587</v>
      </c>
      <c r="C9592">
        <f t="shared" si="453"/>
        <v>-0.22295125250680167</v>
      </c>
      <c r="D9592">
        <f t="shared" si="454"/>
        <v>1.0448261135602113E-4</v>
      </c>
      <c r="E9592" s="2">
        <f t="shared" si="455"/>
        <v>4.9707260994351639E-2</v>
      </c>
    </row>
    <row r="9593" spans="1:5" x14ac:dyDescent="0.55000000000000004">
      <c r="A9593">
        <v>9588</v>
      </c>
      <c r="C9593">
        <f t="shared" si="453"/>
        <v>-0.238288155530053</v>
      </c>
      <c r="D9593">
        <f t="shared" si="454"/>
        <v>1.1629403867531342E-4</v>
      </c>
      <c r="E9593" s="2">
        <f t="shared" si="455"/>
        <v>5.6781245065914726E-2</v>
      </c>
    </row>
    <row r="9594" spans="1:5" x14ac:dyDescent="0.55000000000000004">
      <c r="A9594">
        <v>9589</v>
      </c>
      <c r="C9594">
        <f t="shared" si="453"/>
        <v>-0.19381975423311923</v>
      </c>
      <c r="D9594">
        <f t="shared" si="454"/>
        <v>9.891811357183548E-5</v>
      </c>
      <c r="E9594" s="2">
        <f t="shared" si="455"/>
        <v>3.7566097130986742E-2</v>
      </c>
    </row>
    <row r="9595" spans="1:5" x14ac:dyDescent="0.55000000000000004">
      <c r="A9595">
        <v>9590</v>
      </c>
      <c r="C9595">
        <f t="shared" si="453"/>
        <v>-0.10070668001950142</v>
      </c>
      <c r="D9595">
        <f t="shared" si="454"/>
        <v>5.6715826990142133E-5</v>
      </c>
      <c r="E9595" s="2">
        <f t="shared" si="455"/>
        <v>1.0141835400550248E-2</v>
      </c>
    </row>
    <row r="9596" spans="1:5" x14ac:dyDescent="0.55000000000000004">
      <c r="A9596">
        <v>9591</v>
      </c>
      <c r="C9596">
        <f t="shared" si="453"/>
        <v>1.7681648150622994E-2</v>
      </c>
      <c r="D9596">
        <f t="shared" si="454"/>
        <v>2.7906330870183932E-7</v>
      </c>
      <c r="E9596" s="2">
        <f t="shared" si="455"/>
        <v>3.1264068132242956E-4</v>
      </c>
    </row>
    <row r="9597" spans="1:5" x14ac:dyDescent="0.55000000000000004">
      <c r="A9597">
        <v>9592</v>
      </c>
      <c r="C9597">
        <f t="shared" si="453"/>
        <v>0.13163225533451245</v>
      </c>
      <c r="D9597">
        <f t="shared" si="454"/>
        <v>-5.6227739381034787E-5</v>
      </c>
      <c r="E9597" s="2">
        <f t="shared" si="455"/>
        <v>1.7327050644450281E-2</v>
      </c>
    </row>
    <row r="9598" spans="1:5" x14ac:dyDescent="0.55000000000000004">
      <c r="A9598">
        <v>9593</v>
      </c>
      <c r="C9598">
        <f t="shared" si="453"/>
        <v>0.21254594101723373</v>
      </c>
      <c r="D9598">
        <f t="shared" si="454"/>
        <v>-9.8622564672839918E-5</v>
      </c>
      <c r="E9598" s="2">
        <f t="shared" si="455"/>
        <v>4.5175777042901398E-2</v>
      </c>
    </row>
    <row r="9599" spans="1:5" x14ac:dyDescent="0.55000000000000004">
      <c r="A9599">
        <v>9594</v>
      </c>
      <c r="C9599">
        <f t="shared" si="453"/>
        <v>0.24011507561759415</v>
      </c>
      <c r="D9599">
        <f t="shared" si="454"/>
        <v>-1.1626520503048451E-4</v>
      </c>
      <c r="E9599" s="2">
        <f t="shared" si="455"/>
        <v>5.7655249538842955E-2</v>
      </c>
    </row>
    <row r="9600" spans="1:5" x14ac:dyDescent="0.55000000000000004">
      <c r="A9600">
        <v>9595</v>
      </c>
      <c r="C9600">
        <f t="shared" si="453"/>
        <v>0.20742038746391464</v>
      </c>
      <c r="D9600">
        <f t="shared" si="454"/>
        <v>-1.0472772960229261E-4</v>
      </c>
      <c r="E9600" s="2">
        <f t="shared" si="455"/>
        <v>4.3023217135680476E-2</v>
      </c>
    </row>
    <row r="9601" spans="1:5" x14ac:dyDescent="0.55000000000000004">
      <c r="A9601">
        <v>9596</v>
      </c>
      <c r="C9601">
        <f t="shared" si="453"/>
        <v>0.12266755413158374</v>
      </c>
      <c r="D9601">
        <f t="shared" si="454"/>
        <v>-6.6905801529405264E-5</v>
      </c>
      <c r="E9601" s="2">
        <f t="shared" si="455"/>
        <v>1.5047328836625028E-2</v>
      </c>
    </row>
    <row r="9602" spans="1:5" x14ac:dyDescent="0.55000000000000004">
      <c r="A9602">
        <v>9597</v>
      </c>
      <c r="C9602">
        <f t="shared" si="453"/>
        <v>7.1277503391114381E-3</v>
      </c>
      <c r="D9602">
        <f t="shared" si="454"/>
        <v>-1.229192753503704E-5</v>
      </c>
      <c r="E9602" s="2">
        <f t="shared" si="455"/>
        <v>5.0804824896703221E-5</v>
      </c>
    </row>
    <row r="9603" spans="1:5" x14ac:dyDescent="0.55000000000000004">
      <c r="A9603">
        <v>9598</v>
      </c>
      <c r="C9603">
        <f t="shared" si="453"/>
        <v>-0.11020096854742147</v>
      </c>
      <c r="D9603">
        <f t="shared" si="454"/>
        <v>4.5406961177350641E-5</v>
      </c>
      <c r="E9603" s="2">
        <f t="shared" si="455"/>
        <v>1.2144253468789775E-2</v>
      </c>
    </row>
    <row r="9604" spans="1:5" x14ac:dyDescent="0.55000000000000004">
      <c r="A9604">
        <v>9599</v>
      </c>
      <c r="C9604">
        <f t="shared" si="453"/>
        <v>-0.19987156718066329</v>
      </c>
      <c r="D9604">
        <f t="shared" si="454"/>
        <v>9.1709659737024193E-5</v>
      </c>
      <c r="E9604" s="2">
        <f t="shared" si="455"/>
        <v>3.9948643367254399E-2</v>
      </c>
    </row>
    <row r="9605" spans="1:5" x14ac:dyDescent="0.55000000000000004">
      <c r="A9605">
        <v>9600</v>
      </c>
      <c r="C9605">
        <f t="shared" si="453"/>
        <v>-0.23937861540992017</v>
      </c>
      <c r="D9605">
        <f t="shared" si="454"/>
        <v>1.1499516678895238E-4</v>
      </c>
      <c r="E9605" s="2">
        <f t="shared" si="455"/>
        <v>5.7302121515570473E-2</v>
      </c>
    </row>
    <row r="9606" spans="1:5" x14ac:dyDescent="0.55000000000000004">
      <c r="A9606">
        <v>9601</v>
      </c>
      <c r="C9606">
        <f t="shared" si="453"/>
        <v>-0.21880667687215183</v>
      </c>
      <c r="D9606">
        <f t="shared" si="454"/>
        <v>1.0941931088264609E-4</v>
      </c>
      <c r="E9606" s="2">
        <f t="shared" si="455"/>
        <v>4.7876361843834259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2984107413027088</v>
      </c>
      <c r="C1" t="s">
        <v>1</v>
      </c>
      <c r="D1">
        <v>0.268277677714856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19212039704253E-3</v>
      </c>
      <c r="E2" t="s">
        <v>8</v>
      </c>
      <c r="F2" s="7">
        <f>SUM(E6:E60)</f>
        <v>1.3998340490012012E-4</v>
      </c>
      <c r="P2" s="1" t="s">
        <v>9</v>
      </c>
    </row>
    <row r="3" spans="1:16" x14ac:dyDescent="0.55000000000000004">
      <c r="A3" t="s">
        <v>10</v>
      </c>
      <c r="B3" s="4">
        <v>5.5127598260687716</v>
      </c>
      <c r="C3" s="6" t="s">
        <v>11</v>
      </c>
      <c r="D3" s="6">
        <f>D2/D1</f>
        <v>8.1710875676077183E-3</v>
      </c>
      <c r="E3" t="s">
        <v>12</v>
      </c>
      <c r="F3" s="5">
        <f>SUM(N6:N60)</f>
        <v>9.6245680321172967E-3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214349084766063</v>
      </c>
      <c r="E4" t="s">
        <v>16</v>
      </c>
      <c r="F4">
        <f>(12/PI())*D4</f>
        <v>16.097627730127776</v>
      </c>
      <c r="G4" s="6" t="s">
        <v>17</v>
      </c>
      <c r="H4" s="6">
        <f>D4*B2/(2*PI())</f>
        <v>8.0890579343892064</v>
      </c>
      <c r="I4">
        <f>H4*60</f>
        <v>485.3434760633524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0.18843680314399466</v>
      </c>
      <c r="D6">
        <f t="shared" ref="D6:D69" si="1">$D$2*COS($B$2*(A6-$L$3)+$B$3)</f>
        <v>6.3523949721216305E-4</v>
      </c>
      <c r="E6" s="2">
        <f t="shared" ref="E6:E69" si="2">(M6-C6)^2</f>
        <v>7.9354983727722019E-6</v>
      </c>
      <c r="K6">
        <v>1</v>
      </c>
      <c r="L6" s="8">
        <v>6.0571181394224898E-4</v>
      </c>
      <c r="M6" s="8">
        <v>0.19125380480760301</v>
      </c>
      <c r="N6" s="2">
        <f>((L6-D6)^2)*1000000</f>
        <v>8.7188407928836316E-4</v>
      </c>
    </row>
    <row r="7" spans="1:16" x14ac:dyDescent="0.55000000000000004">
      <c r="A7">
        <v>2</v>
      </c>
      <c r="C7">
        <f t="shared" si="0"/>
        <v>0.25740524169408174</v>
      </c>
      <c r="D7">
        <f t="shared" si="1"/>
        <v>-4.6204991987586989E-4</v>
      </c>
      <c r="E7" s="2">
        <f t="shared" si="2"/>
        <v>1.1158676115497103E-6</v>
      </c>
      <c r="K7">
        <v>2</v>
      </c>
      <c r="L7" s="8">
        <v>-4.9094693934655304E-4</v>
      </c>
      <c r="M7" s="8">
        <v>0.258461588044267</v>
      </c>
      <c r="N7" s="2">
        <f t="shared" ref="N7:N70" si="3">((L7-D7)^2)*1000000</f>
        <v>8.3503773428904131E-4</v>
      </c>
    </row>
    <row r="8" spans="1:16" x14ac:dyDescent="0.55000000000000004">
      <c r="A8">
        <v>3</v>
      </c>
      <c r="C8">
        <f t="shared" si="0"/>
        <v>0.2617703902515342</v>
      </c>
      <c r="D8">
        <f t="shared" si="1"/>
        <v>-1.4433745463156534E-3</v>
      </c>
      <c r="E8" s="2">
        <f t="shared" si="2"/>
        <v>6.9610166904283542E-7</v>
      </c>
      <c r="K8">
        <v>3</v>
      </c>
      <c r="L8" s="8">
        <v>-1.4646449860623099E-3</v>
      </c>
      <c r="M8" s="8">
        <v>0.26093606317595602</v>
      </c>
      <c r="N8" s="2">
        <f t="shared" si="3"/>
        <v>4.5243160701614486E-4</v>
      </c>
    </row>
    <row r="9" spans="1:16" x14ac:dyDescent="0.55000000000000004">
      <c r="A9">
        <v>4</v>
      </c>
      <c r="C9">
        <f t="shared" si="0"/>
        <v>0.20043668853847255</v>
      </c>
      <c r="D9">
        <f t="shared" si="1"/>
        <v>-2.0624425855549399E-3</v>
      </c>
      <c r="E9" s="2">
        <f t="shared" si="2"/>
        <v>5.6606211098358486E-6</v>
      </c>
      <c r="K9">
        <v>4</v>
      </c>
      <c r="L9" s="8">
        <v>-2.0715136100209102E-3</v>
      </c>
      <c r="M9" s="8">
        <v>0.198057482555411</v>
      </c>
      <c r="N9" s="2">
        <f t="shared" si="3"/>
        <v>8.2283484862231797E-5</v>
      </c>
    </row>
    <row r="10" spans="1:16" x14ac:dyDescent="0.55000000000000004">
      <c r="A10">
        <v>5</v>
      </c>
      <c r="C10">
        <f t="shared" si="0"/>
        <v>8.8797602872881978E-2</v>
      </c>
      <c r="D10">
        <f t="shared" si="1"/>
        <v>-2.1638810086649736E-3</v>
      </c>
      <c r="E10" s="2">
        <f t="shared" si="2"/>
        <v>1.0390475844336912E-5</v>
      </c>
      <c r="K10">
        <v>5</v>
      </c>
      <c r="L10" s="8">
        <v>-2.1595587996122898E-3</v>
      </c>
      <c r="M10" s="8">
        <v>8.5574176769442206E-2</v>
      </c>
      <c r="N10" s="2">
        <f t="shared" si="3"/>
        <v>1.8681491095101481E-5</v>
      </c>
    </row>
    <row r="11" spans="1:16" x14ac:dyDescent="0.55000000000000004">
      <c r="A11">
        <v>6</v>
      </c>
      <c r="C11">
        <f t="shared" si="0"/>
        <v>-4.5127809408645685E-2</v>
      </c>
      <c r="D11">
        <f t="shared" si="1"/>
        <v>-1.7222309095976721E-3</v>
      </c>
      <c r="E11" s="2">
        <f t="shared" si="2"/>
        <v>1.0329172772633645E-5</v>
      </c>
      <c r="K11">
        <v>6</v>
      </c>
      <c r="L11" s="8">
        <v>-1.7067290909105999E-3</v>
      </c>
      <c r="M11" s="8">
        <v>-4.8341712452085801E-2</v>
      </c>
      <c r="N11" s="2">
        <f t="shared" si="3"/>
        <v>2.4030638260685906E-4</v>
      </c>
    </row>
    <row r="12" spans="1:16" x14ac:dyDescent="0.55000000000000004">
      <c r="A12">
        <v>7</v>
      </c>
      <c r="C12">
        <f t="shared" si="0"/>
        <v>-0.16772709274745018</v>
      </c>
      <c r="D12">
        <f t="shared" si="1"/>
        <v>-8.4833715397248212E-4</v>
      </c>
      <c r="E12" s="2">
        <f t="shared" si="2"/>
        <v>5.8710605809129805E-6</v>
      </c>
      <c r="K12">
        <v>7</v>
      </c>
      <c r="L12" s="8">
        <v>-8.2643849361174705E-4</v>
      </c>
      <c r="M12" s="8">
        <v>-0.17015011989977699</v>
      </c>
      <c r="N12" s="2">
        <f t="shared" si="3"/>
        <v>4.7955132559482957E-4</v>
      </c>
    </row>
    <row r="13" spans="1:16" x14ac:dyDescent="0.55000000000000004">
      <c r="A13">
        <v>8</v>
      </c>
      <c r="C13">
        <f t="shared" si="0"/>
        <v>-0.24823041121362427</v>
      </c>
      <c r="D13">
        <f t="shared" si="1"/>
        <v>2.3847134576947612E-4</v>
      </c>
      <c r="E13" s="2">
        <f t="shared" si="2"/>
        <v>1.2386867957018667E-6</v>
      </c>
      <c r="K13">
        <v>8</v>
      </c>
      <c r="L13" s="8">
        <v>2.60838751264381E-4</v>
      </c>
      <c r="M13" s="8">
        <v>-0.249343374283857</v>
      </c>
      <c r="N13" s="2">
        <f t="shared" si="3"/>
        <v>5.003008285735009E-4</v>
      </c>
    </row>
    <row r="14" spans="1:16" x14ac:dyDescent="0.55000000000000004">
      <c r="A14">
        <v>9</v>
      </c>
      <c r="C14">
        <f t="shared" si="0"/>
        <v>-0.26643312874765601</v>
      </c>
      <c r="D14">
        <f t="shared" si="1"/>
        <v>1.265428564300973E-3</v>
      </c>
      <c r="E14" s="2">
        <f t="shared" si="2"/>
        <v>1.1978173733183718E-7</v>
      </c>
      <c r="K14">
        <v>9</v>
      </c>
      <c r="L14" s="8">
        <v>1.2827873127602E-3</v>
      </c>
      <c r="M14" s="8">
        <v>-0.26608703376454901</v>
      </c>
      <c r="N14" s="2">
        <f t="shared" si="3"/>
        <v>3.0132614807071485E-4</v>
      </c>
    </row>
    <row r="15" spans="1:16" x14ac:dyDescent="0.55000000000000004">
      <c r="A15">
        <v>10</v>
      </c>
      <c r="C15">
        <f t="shared" si="0"/>
        <v>-0.21776674693138709</v>
      </c>
      <c r="D15">
        <f t="shared" si="1"/>
        <v>1.9747898863135597E-3</v>
      </c>
      <c r="E15" s="2">
        <f t="shared" si="2"/>
        <v>2.4938788828818229E-6</v>
      </c>
      <c r="K15">
        <v>10</v>
      </c>
      <c r="L15" s="8">
        <v>1.9834538339404901E-3</v>
      </c>
      <c r="M15" s="8">
        <v>-0.216187544954792</v>
      </c>
      <c r="N15" s="2">
        <f t="shared" si="3"/>
        <v>7.5063988482192633E-5</v>
      </c>
    </row>
    <row r="16" spans="1:16" x14ac:dyDescent="0.55000000000000004">
      <c r="A16">
        <v>11</v>
      </c>
      <c r="C16">
        <f t="shared" si="0"/>
        <v>-0.11444550179465426</v>
      </c>
      <c r="D16">
        <f t="shared" si="1"/>
        <v>2.1885205721339754E-3</v>
      </c>
      <c r="E16" s="2">
        <f t="shared" si="2"/>
        <v>5.3036128493630898E-6</v>
      </c>
      <c r="K16">
        <v>11</v>
      </c>
      <c r="L16" s="8">
        <v>2.1873520379560901E-3</v>
      </c>
      <c r="M16" s="8">
        <v>-0.112142544380944</v>
      </c>
      <c r="N16" s="2">
        <f t="shared" si="3"/>
        <v>1.3654721248859827E-6</v>
      </c>
    </row>
    <row r="17" spans="1:14" x14ac:dyDescent="0.55000000000000004">
      <c r="A17">
        <v>12</v>
      </c>
      <c r="C17">
        <f t="shared" si="0"/>
        <v>1.7599151972504275E-2</v>
      </c>
      <c r="D17">
        <f t="shared" si="1"/>
        <v>1.8529787247071597E-3</v>
      </c>
      <c r="E17" s="2">
        <f t="shared" si="2"/>
        <v>5.7125786909190728E-6</v>
      </c>
      <c r="K17">
        <v>12</v>
      </c>
      <c r="L17" s="8">
        <v>1.8434143547186701E-3</v>
      </c>
      <c r="M17" s="8">
        <v>1.998925211495E-2</v>
      </c>
      <c r="N17" s="2">
        <f t="shared" si="3"/>
        <v>9.1477173276720519E-5</v>
      </c>
    </row>
    <row r="18" spans="1:14" x14ac:dyDescent="0.55000000000000004">
      <c r="A18">
        <v>13</v>
      </c>
      <c r="C18">
        <f t="shared" si="0"/>
        <v>0.14522678955529397</v>
      </c>
      <c r="D18">
        <f t="shared" si="1"/>
        <v>1.0523782750755436E-3</v>
      </c>
      <c r="E18" s="2">
        <f t="shared" si="2"/>
        <v>3.563890249724311E-6</v>
      </c>
      <c r="K18">
        <v>13</v>
      </c>
      <c r="L18" s="8">
        <v>1.0377821106295399E-3</v>
      </c>
      <c r="M18" s="8">
        <v>0.14711461641433701</v>
      </c>
      <c r="N18" s="2">
        <f t="shared" si="3"/>
        <v>2.1304801653478122E-4</v>
      </c>
    </row>
    <row r="19" spans="1:14" x14ac:dyDescent="0.55000000000000004">
      <c r="A19">
        <v>14</v>
      </c>
      <c r="C19">
        <f t="shared" si="0"/>
        <v>0.23640556409787286</v>
      </c>
      <c r="D19">
        <f t="shared" si="1"/>
        <v>-1.234693922366304E-5</v>
      </c>
      <c r="E19" s="2">
        <f t="shared" si="2"/>
        <v>9.7742546516243752E-7</v>
      </c>
      <c r="K19">
        <v>14</v>
      </c>
      <c r="L19" s="8">
        <v>-2.7769100999574801E-5</v>
      </c>
      <c r="M19" s="8">
        <v>0.237394212399931</v>
      </c>
      <c r="N19" s="2">
        <f t="shared" si="3"/>
        <v>2.3784307384239379E-4</v>
      </c>
    </row>
    <row r="20" spans="1:14" x14ac:dyDescent="0.55000000000000004">
      <c r="A20">
        <v>15</v>
      </c>
      <c r="C20">
        <f t="shared" si="0"/>
        <v>0.26825152508633548</v>
      </c>
      <c r="D20">
        <f t="shared" si="1"/>
        <v>-1.0739733320305875E-3</v>
      </c>
      <c r="E20" s="2">
        <f t="shared" si="2"/>
        <v>1.1950768210379436E-9</v>
      </c>
      <c r="K20">
        <v>15</v>
      </c>
      <c r="L20" s="8">
        <v>-1.08636536901635E-3</v>
      </c>
      <c r="M20" s="8">
        <v>0.268216955203185</v>
      </c>
      <c r="N20" s="2">
        <f t="shared" si="3"/>
        <v>1.5356258065650578E-4</v>
      </c>
    </row>
    <row r="21" spans="1:14" x14ac:dyDescent="0.55000000000000004">
      <c r="A21">
        <v>16</v>
      </c>
      <c r="C21">
        <f t="shared" si="0"/>
        <v>0.23277200757224673</v>
      </c>
      <c r="D21">
        <f t="shared" si="1"/>
        <v>-1.866055056061938E-3</v>
      </c>
      <c r="E21" s="2">
        <f t="shared" si="2"/>
        <v>8.261171947525545E-7</v>
      </c>
      <c r="K21">
        <v>16</v>
      </c>
      <c r="L21" s="8">
        <v>-1.8728746910415201E-3</v>
      </c>
      <c r="M21" s="8">
        <v>0.23186309767860899</v>
      </c>
      <c r="N21" s="2">
        <f t="shared" si="3"/>
        <v>4.6507421254739405E-5</v>
      </c>
    </row>
    <row r="22" spans="1:14" x14ac:dyDescent="0.55000000000000004">
      <c r="A22">
        <v>17</v>
      </c>
      <c r="C22">
        <f t="shared" si="0"/>
        <v>0.13887162260267097</v>
      </c>
      <c r="D22">
        <f t="shared" si="1"/>
        <v>-2.1897962943456641E-3</v>
      </c>
      <c r="E22" s="2">
        <f t="shared" si="2"/>
        <v>2.0561656738200975E-6</v>
      </c>
      <c r="K22">
        <v>17</v>
      </c>
      <c r="L22" s="8">
        <v>-2.1903109282242401E-3</v>
      </c>
      <c r="M22" s="8">
        <v>0.13743768896619399</v>
      </c>
      <c r="N22" s="2">
        <f t="shared" si="3"/>
        <v>2.6484802897817772E-7</v>
      </c>
    </row>
    <row r="23" spans="1:14" x14ac:dyDescent="0.55000000000000004">
      <c r="A23">
        <v>18</v>
      </c>
      <c r="C23">
        <f t="shared" si="0"/>
        <v>1.0117387541687775E-2</v>
      </c>
      <c r="D23">
        <f t="shared" si="1"/>
        <v>-1.9639448199971453E-3</v>
      </c>
      <c r="E23" s="2">
        <f t="shared" si="2"/>
        <v>2.332428696444535E-6</v>
      </c>
      <c r="K23">
        <v>18</v>
      </c>
      <c r="L23" s="8">
        <v>-1.95917020573067E-3</v>
      </c>
      <c r="M23" s="8">
        <v>8.5901584506721095E-3</v>
      </c>
      <c r="N23" s="2">
        <f t="shared" si="3"/>
        <v>2.2796941393629303E-5</v>
      </c>
    </row>
    <row r="24" spans="1:14" x14ac:dyDescent="0.55000000000000004">
      <c r="A24">
        <v>19</v>
      </c>
      <c r="C24">
        <f t="shared" si="0"/>
        <v>-0.1211760985346276</v>
      </c>
      <c r="D24">
        <f t="shared" si="1"/>
        <v>-1.2451845925059947E-3</v>
      </c>
      <c r="E24" s="2">
        <f t="shared" si="2"/>
        <v>1.5196281928658426E-6</v>
      </c>
      <c r="K24">
        <v>19</v>
      </c>
      <c r="L24" s="8">
        <v>-1.23734315140227E-3</v>
      </c>
      <c r="M24" s="8">
        <v>-0.122408830538295</v>
      </c>
      <c r="N24" s="2">
        <f t="shared" si="3"/>
        <v>6.148819858318316E-5</v>
      </c>
    </row>
    <row r="25" spans="1:14" x14ac:dyDescent="0.55000000000000004">
      <c r="A25">
        <v>20</v>
      </c>
      <c r="C25">
        <f t="shared" si="0"/>
        <v>-0.22205693806852186</v>
      </c>
      <c r="D25">
        <f t="shared" si="1"/>
        <v>-2.1390927870735887E-4</v>
      </c>
      <c r="E25" s="2">
        <f t="shared" si="2"/>
        <v>4.8001407563844344E-7</v>
      </c>
      <c r="K25">
        <v>20</v>
      </c>
      <c r="L25" s="8">
        <v>-2.0561582888552199E-4</v>
      </c>
      <c r="M25" s="8">
        <v>-0.222749768549692</v>
      </c>
      <c r="N25" s="2">
        <f t="shared" si="3"/>
        <v>6.8781309947326178E-5</v>
      </c>
    </row>
    <row r="26" spans="1:14" x14ac:dyDescent="0.55000000000000004">
      <c r="A26">
        <v>21</v>
      </c>
      <c r="C26">
        <f t="shared" si="0"/>
        <v>-0.26720616673659514</v>
      </c>
      <c r="D26">
        <f t="shared" si="1"/>
        <v>8.7105275519643998E-4</v>
      </c>
      <c r="E26" s="2">
        <f t="shared" si="2"/>
        <v>9.116134792474278E-9</v>
      </c>
      <c r="K26">
        <v>21</v>
      </c>
      <c r="L26" s="8">
        <v>8.7760925352360305E-4</v>
      </c>
      <c r="M26" s="8">
        <v>-0.26730164518857502</v>
      </c>
      <c r="N26" s="2">
        <f t="shared" si="3"/>
        <v>4.298767031409217E-5</v>
      </c>
    </row>
    <row r="27" spans="1:14" x14ac:dyDescent="0.55000000000000004">
      <c r="A27">
        <v>22</v>
      </c>
      <c r="C27">
        <f t="shared" si="0"/>
        <v>-0.24529227981348758</v>
      </c>
      <c r="D27">
        <f t="shared" si="1"/>
        <v>1.7373989078833293E-3</v>
      </c>
      <c r="E27" s="2">
        <f t="shared" si="2"/>
        <v>1.4908343605515784E-7</v>
      </c>
      <c r="K27">
        <v>22</v>
      </c>
      <c r="L27" s="8">
        <v>1.74103165409518E-3</v>
      </c>
      <c r="M27" s="8">
        <v>-0.24490616657096001</v>
      </c>
      <c r="N27" s="2">
        <f t="shared" si="3"/>
        <v>1.319684503971572E-5</v>
      </c>
    </row>
    <row r="28" spans="1:14" x14ac:dyDescent="0.55000000000000004">
      <c r="A28">
        <v>23</v>
      </c>
      <c r="C28">
        <f t="shared" si="0"/>
        <v>-0.16181520100876792</v>
      </c>
      <c r="D28">
        <f t="shared" si="1"/>
        <v>2.167694556158587E-3</v>
      </c>
      <c r="E28" s="2">
        <f t="shared" si="2"/>
        <v>4.1316839186020487E-7</v>
      </c>
      <c r="K28">
        <v>23</v>
      </c>
      <c r="L28" s="8">
        <v>2.1684018763223701E-3</v>
      </c>
      <c r="M28" s="8">
        <v>-0.16117241924809</v>
      </c>
      <c r="N28" s="2">
        <f t="shared" si="3"/>
        <v>5.0030181409406165E-7</v>
      </c>
    </row>
    <row r="29" spans="1:14" x14ac:dyDescent="0.55000000000000004">
      <c r="A29">
        <v>24</v>
      </c>
      <c r="C29">
        <f t="shared" si="0"/>
        <v>-3.7725917545023198E-2</v>
      </c>
      <c r="D29">
        <f t="shared" si="1"/>
        <v>2.053944562218829E-3</v>
      </c>
      <c r="E29" s="2">
        <f t="shared" si="2"/>
        <v>4.2755625787450479E-7</v>
      </c>
      <c r="K29">
        <v>24</v>
      </c>
      <c r="L29" s="8">
        <v>2.05268239683597E-3</v>
      </c>
      <c r="M29" s="8">
        <v>-3.7072039683435497E-2</v>
      </c>
      <c r="N29" s="2">
        <f t="shared" si="3"/>
        <v>1.59306145368766E-6</v>
      </c>
    </row>
    <row r="30" spans="1:14" x14ac:dyDescent="0.55000000000000004">
      <c r="A30">
        <v>25</v>
      </c>
      <c r="C30">
        <f t="shared" si="0"/>
        <v>9.5831776023189805E-2</v>
      </c>
      <c r="D30">
        <f t="shared" si="1"/>
        <v>1.4246977768830463E-3</v>
      </c>
      <c r="E30" s="2">
        <f t="shared" si="2"/>
        <v>2.3182893670043167E-7</v>
      </c>
      <c r="K30">
        <v>25</v>
      </c>
      <c r="L30" s="8">
        <v>1.4228558771448899E-3</v>
      </c>
      <c r="M30" s="8">
        <v>9.6313262198173502E-2</v>
      </c>
      <c r="N30" s="2">
        <f t="shared" si="3"/>
        <v>3.3925946454206657E-6</v>
      </c>
    </row>
    <row r="31" spans="1:14" x14ac:dyDescent="0.55000000000000004">
      <c r="A31">
        <v>26</v>
      </c>
      <c r="C31">
        <f t="shared" si="0"/>
        <v>0.2053377137833638</v>
      </c>
      <c r="D31">
        <f t="shared" si="1"/>
        <v>4.3788187979924473E-4</v>
      </c>
      <c r="E31" s="2">
        <f t="shared" si="2"/>
        <v>5.6928191884751076E-8</v>
      </c>
      <c r="K31">
        <v>26</v>
      </c>
      <c r="L31" s="8">
        <v>4.3666627626583898E-4</v>
      </c>
      <c r="M31" s="8">
        <v>0.205576310078148</v>
      </c>
      <c r="N31" s="2">
        <f t="shared" si="3"/>
        <v>1.4776919504285562E-6</v>
      </c>
    </row>
    <row r="32" spans="1:14" x14ac:dyDescent="0.55000000000000004">
      <c r="A32">
        <v>27</v>
      </c>
      <c r="C32">
        <f t="shared" si="0"/>
        <v>0.26330821355996781</v>
      </c>
      <c r="D32">
        <f t="shared" si="1"/>
        <v>-6.5883313929548546E-4</v>
      </c>
      <c r="E32" s="2">
        <f t="shared" si="2"/>
        <v>1.8733519741230415E-9</v>
      </c>
      <c r="K32">
        <v>27</v>
      </c>
      <c r="L32" s="8">
        <v>-6.58889102384909E-4</v>
      </c>
      <c r="M32" s="8">
        <v>0.26335149579620998</v>
      </c>
      <c r="N32" s="2">
        <f t="shared" si="3"/>
        <v>3.1318673778261385E-9</v>
      </c>
    </row>
    <row r="33" spans="1:14" x14ac:dyDescent="0.55000000000000004">
      <c r="A33">
        <v>28</v>
      </c>
      <c r="C33">
        <f t="shared" si="0"/>
        <v>0.25519390183038787</v>
      </c>
      <c r="D33">
        <f t="shared" si="1"/>
        <v>-1.590194927529251E-3</v>
      </c>
      <c r="E33" s="2">
        <f t="shared" si="2"/>
        <v>6.3686338542708637E-10</v>
      </c>
      <c r="K33">
        <v>28</v>
      </c>
      <c r="L33" s="8">
        <v>-1.58942161789211E-3</v>
      </c>
      <c r="M33" s="8">
        <v>0.25516866567803798</v>
      </c>
      <c r="N33" s="2">
        <f t="shared" si="3"/>
        <v>5.9800779489504239E-7</v>
      </c>
    </row>
    <row r="34" spans="1:14" x14ac:dyDescent="0.55000000000000004">
      <c r="A34">
        <v>29</v>
      </c>
      <c r="C34">
        <f t="shared" si="0"/>
        <v>0.18303129980260985</v>
      </c>
      <c r="D34">
        <f t="shared" si="1"/>
        <v>-2.122451307606325E-3</v>
      </c>
      <c r="E34" s="2">
        <f t="shared" si="2"/>
        <v>2.1123663388181174E-9</v>
      </c>
      <c r="K34">
        <v>29</v>
      </c>
      <c r="L34" s="8">
        <v>-2.12187362914236E-3</v>
      </c>
      <c r="M34" s="8">
        <v>0.183077260289322</v>
      </c>
      <c r="N34" s="2">
        <f t="shared" si="3"/>
        <v>3.3371240772896173E-7</v>
      </c>
    </row>
    <row r="35" spans="1:14" x14ac:dyDescent="0.55000000000000004">
      <c r="A35">
        <v>30</v>
      </c>
      <c r="C35">
        <f t="shared" si="0"/>
        <v>6.4931699518480157E-2</v>
      </c>
      <c r="D35">
        <f t="shared" si="1"/>
        <v>-2.1220171472028861E-3</v>
      </c>
      <c r="E35" s="2">
        <f t="shared" si="2"/>
        <v>4.0529667426915275E-8</v>
      </c>
      <c r="K35">
        <v>30</v>
      </c>
      <c r="L35" s="8">
        <v>-2.1228892268255499E-3</v>
      </c>
      <c r="M35" s="8">
        <v>6.5133019332276304E-2</v>
      </c>
      <c r="N35" s="2">
        <f t="shared" si="3"/>
        <v>7.6052286826540603E-7</v>
      </c>
    </row>
    <row r="36" spans="1:14" x14ac:dyDescent="0.55000000000000004">
      <c r="A36">
        <v>31</v>
      </c>
      <c r="C36">
        <f t="shared" si="0"/>
        <v>-6.9464388693010234E-2</v>
      </c>
      <c r="D36">
        <f t="shared" si="1"/>
        <v>-1.5890014114288218E-3</v>
      </c>
      <c r="E36" s="2">
        <f t="shared" si="2"/>
        <v>1.1573489730798869E-7</v>
      </c>
      <c r="K36">
        <v>31</v>
      </c>
      <c r="L36" s="8">
        <v>-1.59221404820161E-3</v>
      </c>
      <c r="M36" s="8">
        <v>-6.9124190372455901E-2</v>
      </c>
      <c r="N36" s="2">
        <f t="shared" si="3"/>
        <v>1.0321035033870944E-5</v>
      </c>
    </row>
    <row r="37" spans="1:14" x14ac:dyDescent="0.55000000000000004">
      <c r="A37">
        <v>32</v>
      </c>
      <c r="C37">
        <f t="shared" si="0"/>
        <v>-0.1864263795358502</v>
      </c>
      <c r="D37">
        <f t="shared" si="1"/>
        <v>-6.5717981488194776E-4</v>
      </c>
      <c r="E37" s="2">
        <f t="shared" si="2"/>
        <v>1.2785040705768378E-7</v>
      </c>
      <c r="K37">
        <v>32</v>
      </c>
      <c r="L37" s="8">
        <v>-6.6275898382673097E-4</v>
      </c>
      <c r="M37" s="8">
        <v>-0.186068817783061</v>
      </c>
      <c r="N37" s="2">
        <f t="shared" si="3"/>
        <v>3.1127126114433365E-5</v>
      </c>
    </row>
    <row r="38" spans="1:14" x14ac:dyDescent="0.55000000000000004">
      <c r="A38">
        <v>33</v>
      </c>
      <c r="C38">
        <f t="shared" si="0"/>
        <v>-0.25659927867190563</v>
      </c>
      <c r="D38">
        <f t="shared" si="1"/>
        <v>4.3958006294741043E-4</v>
      </c>
      <c r="E38" s="2">
        <f t="shared" si="2"/>
        <v>3.5315121262450629E-8</v>
      </c>
      <c r="K38">
        <v>33</v>
      </c>
      <c r="L38" s="8">
        <v>4.3268817950580597E-4</v>
      </c>
      <c r="M38" s="8">
        <v>-0.25641135549275401</v>
      </c>
      <c r="N38" s="2">
        <f t="shared" si="3"/>
        <v>4.7498057372661687E-5</v>
      </c>
    </row>
    <row r="39" spans="1:14" x14ac:dyDescent="0.55000000000000004">
      <c r="A39">
        <v>34</v>
      </c>
      <c r="C39">
        <f t="shared" si="0"/>
        <v>-0.26237116754553846</v>
      </c>
      <c r="D39">
        <f t="shared" si="1"/>
        <v>1.4260146105905148E-3</v>
      </c>
      <c r="E39" s="2">
        <f t="shared" si="2"/>
        <v>2.6539998215840711E-8</v>
      </c>
      <c r="K39">
        <v>34</v>
      </c>
      <c r="L39" s="8">
        <v>1.4197659040785201E-3</v>
      </c>
      <c r="M39" s="8">
        <v>-0.26253407855872002</v>
      </c>
      <c r="N39" s="2">
        <f t="shared" si="3"/>
        <v>3.9046333073044621E-5</v>
      </c>
    </row>
    <row r="40" spans="1:14" x14ac:dyDescent="0.55000000000000004">
      <c r="A40">
        <v>35</v>
      </c>
      <c r="C40">
        <f t="shared" si="0"/>
        <v>-0.20229342371124426</v>
      </c>
      <c r="D40">
        <f t="shared" si="1"/>
        <v>2.054549548981681E-3</v>
      </c>
      <c r="E40" s="2">
        <f t="shared" si="2"/>
        <v>3.7220894814782198E-7</v>
      </c>
      <c r="K40">
        <v>35</v>
      </c>
      <c r="L40" s="8">
        <v>2.0512544503865299E-3</v>
      </c>
      <c r="M40" s="8">
        <v>-0.202903513006469</v>
      </c>
      <c r="N40" s="2">
        <f t="shared" si="3"/>
        <v>1.0857674751766672E-5</v>
      </c>
    </row>
    <row r="41" spans="1:14" x14ac:dyDescent="0.55000000000000004">
      <c r="A41">
        <v>36</v>
      </c>
      <c r="C41">
        <f t="shared" si="0"/>
        <v>-9.1444294532931875E-2</v>
      </c>
      <c r="D41">
        <f t="shared" si="1"/>
        <v>2.1674358570514573E-3</v>
      </c>
      <c r="E41" s="2">
        <f t="shared" si="2"/>
        <v>1.0205229647810098E-6</v>
      </c>
      <c r="K41">
        <v>36</v>
      </c>
      <c r="L41" s="8">
        <v>2.1689935945364601E-3</v>
      </c>
      <c r="M41" s="8">
        <v>-9.2454503899737098E-2</v>
      </c>
      <c r="N41" s="2">
        <f t="shared" si="3"/>
        <v>2.4265460721830813E-6</v>
      </c>
    </row>
    <row r="42" spans="1:14" x14ac:dyDescent="0.55000000000000004">
      <c r="A42">
        <v>37</v>
      </c>
      <c r="C42">
        <f t="shared" si="0"/>
        <v>4.235542508014669E-2</v>
      </c>
      <c r="D42">
        <f t="shared" si="1"/>
        <v>1.7363414509291623E-3</v>
      </c>
      <c r="E42" s="2">
        <f t="shared" si="2"/>
        <v>1.4523041525318817E-6</v>
      </c>
      <c r="K42">
        <v>37</v>
      </c>
      <c r="L42" s="8">
        <v>1.7434948374753299E-3</v>
      </c>
      <c r="M42" s="8">
        <v>4.1150309254787201E-2</v>
      </c>
      <c r="N42" s="2">
        <f t="shared" si="3"/>
        <v>5.1170939078892549E-5</v>
      </c>
    </row>
    <row r="43" spans="1:14" x14ac:dyDescent="0.55000000000000004">
      <c r="A43">
        <v>38</v>
      </c>
      <c r="C43">
        <f t="shared" si="0"/>
        <v>0.16552482577972766</v>
      </c>
      <c r="D43">
        <f t="shared" si="1"/>
        <v>8.6946193980141917E-4</v>
      </c>
      <c r="E43" s="2">
        <f t="shared" si="2"/>
        <v>1.1578913527925159E-6</v>
      </c>
      <c r="K43">
        <v>38</v>
      </c>
      <c r="L43" s="8">
        <v>8.8132698251177505E-4</v>
      </c>
      <c r="M43" s="8">
        <v>0.16444877217846399</v>
      </c>
      <c r="N43" s="2">
        <f t="shared" si="3"/>
        <v>1.4077923851856916E-4</v>
      </c>
    </row>
    <row r="44" spans="1:14" x14ac:dyDescent="0.55000000000000004">
      <c r="A44">
        <v>39</v>
      </c>
      <c r="C44">
        <f t="shared" si="0"/>
        <v>0.24715098419546713</v>
      </c>
      <c r="D44">
        <f t="shared" si="1"/>
        <v>-2.1563419141095247E-4</v>
      </c>
      <c r="E44" s="2">
        <f t="shared" si="2"/>
        <v>3.4923874659837592E-7</v>
      </c>
      <c r="K44">
        <v>39</v>
      </c>
      <c r="L44" s="8">
        <v>-2.0157468257753301E-4</v>
      </c>
      <c r="M44" s="8">
        <v>0.24656001994392701</v>
      </c>
      <c r="N44" s="2">
        <f t="shared" si="3"/>
        <v>1.9766978863699981E-4</v>
      </c>
    </row>
    <row r="45" spans="1:14" x14ac:dyDescent="0.55000000000000004">
      <c r="A45">
        <v>40</v>
      </c>
      <c r="C45">
        <f t="shared" si="0"/>
        <v>0.26674745510810299</v>
      </c>
      <c r="D45">
        <f t="shared" si="1"/>
        <v>-1.2466106857877809E-3</v>
      </c>
      <c r="E45" s="2">
        <f t="shared" si="2"/>
        <v>2.9352618496237216E-8</v>
      </c>
      <c r="K45">
        <v>40</v>
      </c>
      <c r="L45" s="8">
        <v>-1.2339907179367499E-3</v>
      </c>
      <c r="M45" s="8">
        <v>0.26691878116711398</v>
      </c>
      <c r="N45" s="2">
        <f t="shared" si="3"/>
        <v>1.5926358856105716E-4</v>
      </c>
    </row>
    <row r="46" spans="1:14" x14ac:dyDescent="0.55000000000000004">
      <c r="A46">
        <v>41</v>
      </c>
      <c r="C46">
        <f t="shared" si="0"/>
        <v>0.21939593737944066</v>
      </c>
      <c r="D46">
        <f t="shared" si="1"/>
        <v>-1.9647141745030602E-3</v>
      </c>
      <c r="E46" s="2">
        <f t="shared" si="2"/>
        <v>1.0611892924405806E-6</v>
      </c>
      <c r="K46">
        <v>41</v>
      </c>
      <c r="L46" s="8">
        <v>-1.9573461228660498E-3</v>
      </c>
      <c r="M46" s="8">
        <v>0.22042607780309201</v>
      </c>
      <c r="N46" s="2">
        <f t="shared" si="3"/>
        <v>5.4288184925651993E-5</v>
      </c>
    </row>
    <row r="47" spans="1:14" x14ac:dyDescent="0.55000000000000004">
      <c r="A47">
        <v>42</v>
      </c>
      <c r="C47">
        <f t="shared" si="0"/>
        <v>0.11698066386846659</v>
      </c>
      <c r="D47">
        <f t="shared" si="1"/>
        <v>-2.1897158183114369E-3</v>
      </c>
      <c r="E47" s="2">
        <f t="shared" si="2"/>
        <v>3.0472309422466988E-6</v>
      </c>
      <c r="K47">
        <v>42</v>
      </c>
      <c r="L47" s="8">
        <v>-2.1904720488297499E-3</v>
      </c>
      <c r="M47" s="8">
        <v>0.118726295829175</v>
      </c>
      <c r="N47" s="2">
        <f t="shared" si="3"/>
        <v>5.7188459682789657E-7</v>
      </c>
    </row>
    <row r="48" spans="1:14" x14ac:dyDescent="0.55000000000000004">
      <c r="A48">
        <v>43</v>
      </c>
      <c r="C48">
        <f t="shared" si="0"/>
        <v>-1.4794290516462532E-2</v>
      </c>
      <c r="D48">
        <f t="shared" si="1"/>
        <v>-1.8651449472758493E-3</v>
      </c>
      <c r="E48" s="2">
        <f t="shared" si="2"/>
        <v>4.3475046315003693E-6</v>
      </c>
      <c r="K48">
        <v>43</v>
      </c>
      <c r="L48" s="8">
        <v>-1.8749806614619801E-3</v>
      </c>
      <c r="M48" s="8">
        <v>-1.2709223459627101E-2</v>
      </c>
      <c r="N48" s="2">
        <f t="shared" si="3"/>
        <v>9.6741273551253278E-5</v>
      </c>
    </row>
    <row r="49" spans="1:14" x14ac:dyDescent="0.55000000000000004">
      <c r="A49">
        <v>44</v>
      </c>
      <c r="C49">
        <f t="shared" si="0"/>
        <v>-0.14285618982072104</v>
      </c>
      <c r="D49">
        <f t="shared" si="1"/>
        <v>-1.0724620086142694E-3</v>
      </c>
      <c r="E49" s="2">
        <f t="shared" si="2"/>
        <v>3.5893232265685851E-6</v>
      </c>
      <c r="K49">
        <v>44</v>
      </c>
      <c r="L49" s="8">
        <v>-1.08988873589549E-3</v>
      </c>
      <c r="M49" s="8">
        <v>-0.14096163889066701</v>
      </c>
      <c r="N49" s="2">
        <f t="shared" si="3"/>
        <v>3.0369082373403705E-4</v>
      </c>
    </row>
    <row r="50" spans="1:14" x14ac:dyDescent="0.55000000000000004">
      <c r="A50">
        <v>45</v>
      </c>
      <c r="C50">
        <f t="shared" si="0"/>
        <v>-0.23506419664984096</v>
      </c>
      <c r="D50">
        <f t="shared" si="1"/>
        <v>-1.0613711498628113E-5</v>
      </c>
      <c r="E50" s="2">
        <f t="shared" si="2"/>
        <v>1.3336998892113542E-6</v>
      </c>
      <c r="K50">
        <v>45</v>
      </c>
      <c r="L50" s="8">
        <v>-3.1827415245109401E-5</v>
      </c>
      <c r="M50" s="8">
        <v>-0.23390933739901801</v>
      </c>
      <c r="N50" s="2">
        <f t="shared" si="3"/>
        <v>4.5002122664347422E-4</v>
      </c>
    </row>
    <row r="51" spans="1:14" x14ac:dyDescent="0.55000000000000004">
      <c r="A51">
        <v>46</v>
      </c>
      <c r="C51">
        <f t="shared" si="0"/>
        <v>-0.26827604488052803</v>
      </c>
      <c r="D51">
        <f t="shared" si="1"/>
        <v>1.0538984034840753E-3</v>
      </c>
      <c r="E51" s="2">
        <f t="shared" si="2"/>
        <v>9.3244297517169373E-12</v>
      </c>
      <c r="K51">
        <v>46</v>
      </c>
      <c r="L51" s="8">
        <v>1.03420527899635E-3</v>
      </c>
      <c r="M51" s="8">
        <v>-0.26827299128760301</v>
      </c>
      <c r="N51" s="2">
        <f t="shared" si="3"/>
        <v>3.8781915208904776E-4</v>
      </c>
    </row>
    <row r="52" spans="1:14" x14ac:dyDescent="0.55000000000000004">
      <c r="A52">
        <v>47</v>
      </c>
      <c r="C52">
        <f t="shared" si="0"/>
        <v>-0.23415626065715769</v>
      </c>
      <c r="D52">
        <f t="shared" si="1"/>
        <v>1.8539042336102231E-3</v>
      </c>
      <c r="E52" s="2">
        <f t="shared" si="2"/>
        <v>1.6634540467841596E-6</v>
      </c>
      <c r="K52">
        <v>47</v>
      </c>
      <c r="L52" s="8">
        <v>1.84121484536942E-3</v>
      </c>
      <c r="M52" s="8">
        <v>-0.23544601026339301</v>
      </c>
      <c r="N52" s="2">
        <f t="shared" si="3"/>
        <v>1.6102057392583437E-4</v>
      </c>
    </row>
    <row r="53" spans="1:14" x14ac:dyDescent="0.55000000000000004">
      <c r="A53">
        <v>48</v>
      </c>
      <c r="C53">
        <f t="shared" si="0"/>
        <v>-0.14126819063171783</v>
      </c>
      <c r="D53">
        <f t="shared" si="1"/>
        <v>2.1886191783052006E-3</v>
      </c>
      <c r="E53" s="2">
        <f t="shared" si="2"/>
        <v>5.6735654479218182E-6</v>
      </c>
      <c r="K53">
        <v>48</v>
      </c>
      <c r="L53" s="8">
        <v>2.1870807316520498E-3</v>
      </c>
      <c r="M53" s="8">
        <v>-0.143650115367708</v>
      </c>
      <c r="N53" s="2">
        <f t="shared" si="3"/>
        <v>2.3668181045909291E-6</v>
      </c>
    </row>
    <row r="54" spans="1:14" x14ac:dyDescent="0.55000000000000004">
      <c r="A54">
        <v>49</v>
      </c>
      <c r="C54">
        <f t="shared" si="0"/>
        <v>-1.2924782455253751E-2</v>
      </c>
      <c r="D54">
        <f t="shared" si="1"/>
        <v>1.9740368416824366E-3</v>
      </c>
      <c r="E54" s="2">
        <f t="shared" si="2"/>
        <v>8.7106172375732133E-6</v>
      </c>
      <c r="K54">
        <v>49</v>
      </c>
      <c r="L54" s="8">
        <v>1.9851786810285701E-3</v>
      </c>
      <c r="M54" s="8">
        <v>-1.5876157937562502E-2</v>
      </c>
      <c r="N54" s="2">
        <f t="shared" si="3"/>
        <v>1.2414058401504852E-4</v>
      </c>
    </row>
    <row r="55" spans="1:14" x14ac:dyDescent="0.55000000000000004">
      <c r="A55">
        <v>50</v>
      </c>
      <c r="C55">
        <f t="shared" si="0"/>
        <v>0.11866247368467829</v>
      </c>
      <c r="D55">
        <f t="shared" si="1"/>
        <v>1.2640128671968997E-3</v>
      </c>
      <c r="E55" s="2">
        <f t="shared" si="2"/>
        <v>7.7751296562194081E-6</v>
      </c>
      <c r="K55">
        <v>50</v>
      </c>
      <c r="L55" s="8">
        <v>1.28607631458703E-3</v>
      </c>
      <c r="M55" s="8">
        <v>0.11587408173658</v>
      </c>
      <c r="N55" s="2">
        <f t="shared" si="3"/>
        <v>4.8679571073704619E-4</v>
      </c>
    </row>
    <row r="56" spans="1:14" x14ac:dyDescent="0.55000000000000004">
      <c r="A56">
        <v>51</v>
      </c>
      <c r="C56">
        <f t="shared" si="0"/>
        <v>0.22046795013648898</v>
      </c>
      <c r="D56">
        <f t="shared" si="1"/>
        <v>2.3674830632522222E-4</v>
      </c>
      <c r="E56" s="2">
        <f t="shared" si="2"/>
        <v>3.4782672509908229E-6</v>
      </c>
      <c r="K56">
        <v>51</v>
      </c>
      <c r="L56" s="8">
        <v>2.6486815691893501E-4</v>
      </c>
      <c r="M56" s="8">
        <v>0.21860293880918</v>
      </c>
      <c r="N56" s="2">
        <f t="shared" si="3"/>
        <v>7.9072599741272982E-4</v>
      </c>
    </row>
    <row r="57" spans="1:14" x14ac:dyDescent="0.55000000000000004">
      <c r="A57">
        <v>52</v>
      </c>
      <c r="C57">
        <f t="shared" si="0"/>
        <v>0.26694061820022241</v>
      </c>
      <c r="D57">
        <f t="shared" si="1"/>
        <v>-8.4993508917541902E-4</v>
      </c>
      <c r="E57" s="2">
        <f t="shared" si="2"/>
        <v>1.2908532131514758E-7</v>
      </c>
      <c r="K57">
        <v>52</v>
      </c>
      <c r="L57" s="8">
        <v>-8.2267787377226695E-4</v>
      </c>
      <c r="M57" s="8">
        <v>0.26658133374284199</v>
      </c>
      <c r="N57" s="2">
        <f t="shared" si="3"/>
        <v>7.4295579153383002E-4</v>
      </c>
    </row>
    <row r="58" spans="1:14" x14ac:dyDescent="0.55000000000000004">
      <c r="A58">
        <v>53</v>
      </c>
      <c r="C58">
        <f t="shared" si="0"/>
        <v>0.24641681775808846</v>
      </c>
      <c r="D58">
        <f t="shared" si="1"/>
        <v>-1.7233026925049591E-3</v>
      </c>
      <c r="E58" s="2">
        <f t="shared" si="2"/>
        <v>1.8932717886664471E-6</v>
      </c>
      <c r="K58">
        <v>53</v>
      </c>
      <c r="L58" s="8">
        <v>-1.7041791274541901E-3</v>
      </c>
      <c r="M58" s="8">
        <v>0.247792779890077</v>
      </c>
      <c r="N58" s="2">
        <f t="shared" si="3"/>
        <v>3.6571074025099325E-4</v>
      </c>
    </row>
    <row r="59" spans="1:14" x14ac:dyDescent="0.55000000000000004">
      <c r="A59">
        <v>54</v>
      </c>
      <c r="C59">
        <f t="shared" si="0"/>
        <v>0.16404759011362005</v>
      </c>
      <c r="D59">
        <f t="shared" si="1"/>
        <v>-2.1641576443584103E-3</v>
      </c>
      <c r="E59" s="2">
        <f t="shared" si="2"/>
        <v>8.3833238189658035E-6</v>
      </c>
      <c r="K59">
        <v>54</v>
      </c>
      <c r="L59" s="8">
        <v>-2.15885814670542E-3</v>
      </c>
      <c r="M59" s="8">
        <v>0.16694298711903499</v>
      </c>
      <c r="N59" s="2">
        <f t="shared" si="3"/>
        <v>2.8084675374049415E-5</v>
      </c>
    </row>
    <row r="60" spans="1:14" x14ac:dyDescent="0.55000000000000004">
      <c r="A60">
        <v>55</v>
      </c>
      <c r="C60">
        <f t="shared" si="0"/>
        <v>4.0505875199863678E-2</v>
      </c>
      <c r="D60">
        <f t="shared" si="1"/>
        <v>-2.061854644306462E-3</v>
      </c>
      <c r="E60" s="2">
        <f t="shared" si="2"/>
        <v>1.4253738677290295E-5</v>
      </c>
      <c r="K60">
        <v>55</v>
      </c>
      <c r="L60" s="8">
        <v>-2.0728377505306399E-3</v>
      </c>
      <c r="M60" s="8">
        <v>4.4281287584927102E-2</v>
      </c>
      <c r="N60" s="2">
        <f t="shared" si="3"/>
        <v>1.2062862233157513E-4</v>
      </c>
    </row>
    <row r="61" spans="1:14" x14ac:dyDescent="0.55000000000000004">
      <c r="A61">
        <v>56</v>
      </c>
      <c r="C61">
        <f t="shared" si="0"/>
        <v>-9.3201960592888003E-2</v>
      </c>
      <c r="D61">
        <f t="shared" si="1"/>
        <v>-1.4420695889857387E-3</v>
      </c>
      <c r="E61" s="2">
        <f t="shared" si="2"/>
        <v>1.3920551034630294E-5</v>
      </c>
      <c r="K61">
        <v>56</v>
      </c>
      <c r="L61" s="8">
        <v>-1.4676622807836201E-3</v>
      </c>
      <c r="M61" s="8">
        <v>-8.9470935125991496E-2</v>
      </c>
      <c r="N61" s="2">
        <f t="shared" si="3"/>
        <v>6.5498587346134651E-4</v>
      </c>
    </row>
    <row r="62" spans="1:14" x14ac:dyDescent="0.55000000000000004">
      <c r="A62">
        <v>57</v>
      </c>
      <c r="C62">
        <f t="shared" si="0"/>
        <v>-0.20351806881846446</v>
      </c>
      <c r="D62">
        <f t="shared" si="1"/>
        <v>-4.6035546324816934E-4</v>
      </c>
      <c r="E62" s="2">
        <f t="shared" si="2"/>
        <v>7.3087052782395213E-6</v>
      </c>
      <c r="K62">
        <v>57</v>
      </c>
      <c r="L62" s="8">
        <v>-4.9490168809854696E-4</v>
      </c>
      <c r="M62" s="8">
        <v>-0.20081460709721899</v>
      </c>
      <c r="N62" s="2">
        <f t="shared" si="3"/>
        <v>1.1934416514128481E-3</v>
      </c>
    </row>
    <row r="63" spans="1:14" x14ac:dyDescent="0.55000000000000004">
      <c r="A63">
        <v>58</v>
      </c>
      <c r="C63">
        <f t="shared" si="0"/>
        <v>-0.26275543159160125</v>
      </c>
      <c r="D63">
        <f t="shared" si="1"/>
        <v>6.3689818024061757E-4</v>
      </c>
      <c r="E63" s="2">
        <f t="shared" si="2"/>
        <v>7.9640744869928438E-7</v>
      </c>
      <c r="K63">
        <v>58</v>
      </c>
      <c r="L63" s="8">
        <v>6.0181010251798904E-4</v>
      </c>
      <c r="M63" s="8">
        <v>-0.26186301495756797</v>
      </c>
      <c r="N63" s="2">
        <f t="shared" si="3"/>
        <v>1.2311731982692206E-3</v>
      </c>
    </row>
    <row r="64" spans="1:14" x14ac:dyDescent="0.55000000000000004">
      <c r="A64">
        <v>59</v>
      </c>
      <c r="C64">
        <f t="shared" si="0"/>
        <v>-0.2560467194808882</v>
      </c>
      <c r="D64">
        <f t="shared" si="1"/>
        <v>1.5743038052387019E-3</v>
      </c>
      <c r="E64" s="2">
        <f t="shared" si="2"/>
        <v>1.6370863708034523E-6</v>
      </c>
      <c r="K64">
        <v>59</v>
      </c>
      <c r="L64" s="8">
        <v>1.54779481960006E-3</v>
      </c>
      <c r="M64" s="8">
        <v>-0.25732620624158697</v>
      </c>
      <c r="N64" s="2">
        <f t="shared" si="3"/>
        <v>7.0272631958971936E-4</v>
      </c>
    </row>
    <row r="65" spans="1:14" x14ac:dyDescent="0.55000000000000004">
      <c r="A65">
        <v>60</v>
      </c>
      <c r="C65">
        <f t="shared" si="0"/>
        <v>-0.1850756778176651</v>
      </c>
      <c r="D65">
        <f t="shared" si="1"/>
        <v>2.1165923588168569E-3</v>
      </c>
      <c r="E65" s="2">
        <f t="shared" si="2"/>
        <v>1.0658755923673687E-5</v>
      </c>
      <c r="K65">
        <v>60</v>
      </c>
      <c r="L65" s="8">
        <v>2.1061247222913201E-3</v>
      </c>
      <c r="M65" s="8">
        <v>-0.18834045283650999</v>
      </c>
      <c r="N65" s="2">
        <f t="shared" si="3"/>
        <v>1.0957141443075257E-4</v>
      </c>
    </row>
    <row r="66" spans="1:14" x14ac:dyDescent="0.55000000000000004">
      <c r="A66">
        <v>61</v>
      </c>
      <c r="C66">
        <f t="shared" si="0"/>
        <v>-6.7654542108404908E-2</v>
      </c>
      <c r="D66">
        <f t="shared" si="1"/>
        <v>2.1276608445637444E-3</v>
      </c>
      <c r="E66" s="2">
        <f t="shared" si="2"/>
        <v>2.0512950898809854E-5</v>
      </c>
      <c r="K66">
        <v>61</v>
      </c>
      <c r="L66" s="8">
        <v>2.1369626228354998E-3</v>
      </c>
      <c r="M66" s="8">
        <v>-7.2183664639183895E-2</v>
      </c>
      <c r="N66" s="2">
        <f t="shared" si="3"/>
        <v>8.6523079016900673E-5</v>
      </c>
    </row>
    <row r="67" spans="1:14" x14ac:dyDescent="0.55000000000000004">
      <c r="A67">
        <v>62</v>
      </c>
      <c r="C67">
        <f t="shared" si="0"/>
        <v>6.6746457625338776E-2</v>
      </c>
      <c r="D67">
        <f t="shared" si="1"/>
        <v>1.6047313058620929E-3</v>
      </c>
      <c r="E67" s="2">
        <f t="shared" si="2"/>
        <v>2.2038212543714377E-5</v>
      </c>
      <c r="K67">
        <v>62</v>
      </c>
      <c r="L67" s="8">
        <v>1.6325849777368501E-3</v>
      </c>
      <c r="M67" s="8">
        <v>6.2051970161971302E-2</v>
      </c>
      <c r="N67" s="2">
        <f t="shared" si="3"/>
        <v>7.7582703690664092E-4</v>
      </c>
    </row>
    <row r="68" spans="1:14" x14ac:dyDescent="0.55000000000000004">
      <c r="A68">
        <v>63</v>
      </c>
      <c r="C68">
        <f t="shared" si="0"/>
        <v>0.18439550339894431</v>
      </c>
      <c r="D68">
        <f t="shared" si="1"/>
        <v>6.7904803444493163E-4</v>
      </c>
      <c r="E68" s="2">
        <f t="shared" si="2"/>
        <v>1.3316655570242185E-5</v>
      </c>
      <c r="K68">
        <v>63</v>
      </c>
      <c r="L68" s="8">
        <v>7.1931629714208504E-4</v>
      </c>
      <c r="M68" s="8">
        <v>0.180746304093584</v>
      </c>
      <c r="N68" s="2">
        <f t="shared" si="3"/>
        <v>1.6215329806469564E-3</v>
      </c>
    </row>
    <row r="69" spans="1:14" x14ac:dyDescent="0.55000000000000004">
      <c r="A69">
        <v>64</v>
      </c>
      <c r="C69">
        <f t="shared" si="0"/>
        <v>0.25576516456867099</v>
      </c>
      <c r="D69">
        <f t="shared" si="1"/>
        <v>-4.1706198041968552E-4</v>
      </c>
      <c r="E69" s="2">
        <f t="shared" si="2"/>
        <v>2.5394324294295067E-6</v>
      </c>
      <c r="K69">
        <v>64</v>
      </c>
      <c r="L69" s="8">
        <v>-3.74109612386262E-4</v>
      </c>
      <c r="M69" s="8">
        <v>0.25417160489629298</v>
      </c>
      <c r="N69" s="2">
        <f t="shared" si="3"/>
        <v>1.8449059196786631E-3</v>
      </c>
    </row>
    <row r="70" spans="1:14" x14ac:dyDescent="0.55000000000000004">
      <c r="A70">
        <v>65</v>
      </c>
      <c r="C70">
        <f t="shared" ref="C70:C133" si="4">$D$1*COS($B$2*(A70-$L$2)+$B$1)</f>
        <v>0.26294316053414074</v>
      </c>
      <c r="D70">
        <f t="shared" ref="D70:D133" si="5">$D$2*COS($B$2*(A70-$L$3)+$B$3)</f>
        <v>-1.4084982291689145E-3</v>
      </c>
      <c r="E70" s="2">
        <f t="shared" ref="E70:E133" si="6">(M70-C70)^2</f>
        <v>9.8980601742677241E-7</v>
      </c>
      <c r="K70">
        <v>65</v>
      </c>
      <c r="L70" s="8">
        <v>-1.3738374486849201E-3</v>
      </c>
      <c r="M70" s="8">
        <v>0.26393805048656099</v>
      </c>
      <c r="N70" s="2">
        <f t="shared" si="3"/>
        <v>1.2013697037596494E-3</v>
      </c>
    </row>
    <row r="71" spans="1:14" x14ac:dyDescent="0.55000000000000004">
      <c r="A71">
        <v>66</v>
      </c>
      <c r="C71">
        <f t="shared" si="4"/>
        <v>0.20412796560820642</v>
      </c>
      <c r="D71">
        <f t="shared" si="5"/>
        <v>-2.0464311111867955E-3</v>
      </c>
      <c r="E71" s="2">
        <f t="shared" si="6"/>
        <v>1.2052064684857562E-5</v>
      </c>
      <c r="K71">
        <v>66</v>
      </c>
      <c r="L71" s="8">
        <v>-2.0294791732916599E-3</v>
      </c>
      <c r="M71" s="8">
        <v>0.20759957397967599</v>
      </c>
      <c r="N71" s="2">
        <f t="shared" ref="N71:N134" si="7">((L71-D71)^2)*1000000</f>
        <v>2.8736819840053258E-4</v>
      </c>
    </row>
    <row r="72" spans="1:14" x14ac:dyDescent="0.55000000000000004">
      <c r="A72">
        <v>67</v>
      </c>
      <c r="C72">
        <f t="shared" si="4"/>
        <v>9.4080953991178273E-2</v>
      </c>
      <c r="D72">
        <f t="shared" si="5"/>
        <v>-2.1707529196467708E-3</v>
      </c>
      <c r="E72" s="2">
        <f t="shared" si="6"/>
        <v>2.6889849195491107E-5</v>
      </c>
      <c r="K72">
        <v>67</v>
      </c>
      <c r="L72" s="8">
        <v>-2.1768252489727398E-3</v>
      </c>
      <c r="M72" s="8">
        <v>9.92664963153225E-2</v>
      </c>
      <c r="N72" s="2">
        <f t="shared" si="7"/>
        <v>3.6873183443023546E-5</v>
      </c>
    </row>
    <row r="73" spans="1:14" x14ac:dyDescent="0.55000000000000004">
      <c r="A73">
        <v>68</v>
      </c>
      <c r="C73">
        <f t="shared" si="4"/>
        <v>-3.9578394008233264E-2</v>
      </c>
      <c r="D73">
        <f t="shared" si="5"/>
        <v>-1.7502615011214214E-3</v>
      </c>
      <c r="E73" s="2">
        <f t="shared" si="6"/>
        <v>3.1921402241484927E-5</v>
      </c>
      <c r="K73">
        <v>68</v>
      </c>
      <c r="L73" s="8">
        <v>-1.77897193700514E-3</v>
      </c>
      <c r="M73" s="8">
        <v>-3.39284911558397E-2</v>
      </c>
      <c r="N73" s="2">
        <f t="shared" si="7"/>
        <v>8.2428912863311617E-4</v>
      </c>
    </row>
    <row r="74" spans="1:14" x14ac:dyDescent="0.55000000000000004">
      <c r="A74">
        <v>69</v>
      </c>
      <c r="C74">
        <f t="shared" si="4"/>
        <v>-0.16330439935804703</v>
      </c>
      <c r="D74">
        <f t="shared" si="5"/>
        <v>-8.9049133840364472E-4</v>
      </c>
      <c r="E74" s="2">
        <f t="shared" si="6"/>
        <v>2.1888566402475345E-5</v>
      </c>
      <c r="K74">
        <v>69</v>
      </c>
      <c r="L74" s="8">
        <v>-9.35564067473918E-4</v>
      </c>
      <c r="M74" s="8">
        <v>-0.15862587753994301</v>
      </c>
      <c r="N74" s="2">
        <f t="shared" si="7"/>
        <v>2.0315509058422589E-3</v>
      </c>
    </row>
    <row r="75" spans="1:14" x14ac:dyDescent="0.55000000000000004">
      <c r="A75">
        <v>70</v>
      </c>
      <c r="C75">
        <f t="shared" si="4"/>
        <v>-0.24604444265295949</v>
      </c>
      <c r="D75">
        <f t="shared" si="5"/>
        <v>1.9277338018312067E-4</v>
      </c>
      <c r="E75" s="2">
        <f t="shared" si="6"/>
        <v>6.002567631433464E-6</v>
      </c>
      <c r="K75">
        <v>70</v>
      </c>
      <c r="L75" s="8">
        <v>1.42161626574268E-4</v>
      </c>
      <c r="M75" s="8">
        <v>-0.24359442885066501</v>
      </c>
      <c r="N75" s="2">
        <f t="shared" si="7"/>
        <v>2.5615496033632112E-3</v>
      </c>
    </row>
    <row r="76" spans="1:14" x14ac:dyDescent="0.55000000000000004">
      <c r="A76">
        <v>71</v>
      </c>
      <c r="C76">
        <f t="shared" si="4"/>
        <v>-0.26703251704790082</v>
      </c>
      <c r="D76">
        <f t="shared" si="5"/>
        <v>1.2276560436850267E-3</v>
      </c>
      <c r="E76" s="2">
        <f t="shared" si="6"/>
        <v>2.7115687692236954E-7</v>
      </c>
      <c r="K76">
        <v>71</v>
      </c>
      <c r="L76" s="8">
        <v>1.1842820593402201E-3</v>
      </c>
      <c r="M76" s="8">
        <v>-0.267553244305611</v>
      </c>
      <c r="N76" s="2">
        <f t="shared" si="7"/>
        <v>1.8813025179435278E-3</v>
      </c>
    </row>
    <row r="77" spans="1:14" x14ac:dyDescent="0.55000000000000004">
      <c r="A77">
        <v>72</v>
      </c>
      <c r="C77">
        <f t="shared" si="4"/>
        <v>-0.22100105826328686</v>
      </c>
      <c r="D77">
        <f t="shared" si="5"/>
        <v>1.9544229171607969E-3</v>
      </c>
      <c r="E77" s="2">
        <f t="shared" si="6"/>
        <v>1.2254422166728882E-5</v>
      </c>
      <c r="K77">
        <v>72</v>
      </c>
      <c r="L77" s="8">
        <v>1.92979170359189E-3</v>
      </c>
      <c r="M77" s="8">
        <v>-0.22450168994438799</v>
      </c>
      <c r="N77" s="2">
        <f t="shared" si="7"/>
        <v>6.0669668187710425E-4</v>
      </c>
    </row>
    <row r="78" spans="1:14" x14ac:dyDescent="0.55000000000000004">
      <c r="A78">
        <v>73</v>
      </c>
      <c r="C78">
        <f t="shared" si="4"/>
        <v>-0.11950299218776804</v>
      </c>
      <c r="D78">
        <f t="shared" si="5"/>
        <v>2.1906708344001488E-3</v>
      </c>
      <c r="E78" s="2">
        <f t="shared" si="6"/>
        <v>3.271042041678685E-5</v>
      </c>
      <c r="K78">
        <v>73</v>
      </c>
      <c r="L78" s="8">
        <v>2.1919730441203799E-3</v>
      </c>
      <c r="M78" s="8">
        <v>-0.12522229462921899</v>
      </c>
      <c r="N78" s="2">
        <f t="shared" si="7"/>
        <v>1.6957501554643573E-6</v>
      </c>
    </row>
    <row r="79" spans="1:14" x14ac:dyDescent="0.55000000000000004">
      <c r="A79">
        <v>74</v>
      </c>
      <c r="C79">
        <f t="shared" si="4"/>
        <v>1.198780600337365E-2</v>
      </c>
      <c r="D79">
        <f t="shared" si="5"/>
        <v>1.877106547887432E-3</v>
      </c>
      <c r="E79" s="2">
        <f t="shared" si="6"/>
        <v>4.3138687116108131E-5</v>
      </c>
      <c r="K79">
        <v>74</v>
      </c>
      <c r="L79" s="8">
        <v>1.9051611377353601E-3</v>
      </c>
      <c r="M79" s="8">
        <v>5.4198011985559704E-3</v>
      </c>
      <c r="N79" s="2">
        <f t="shared" si="7"/>
        <v>7.8706001153547095E-4</v>
      </c>
    </row>
    <row r="80" spans="1:14" x14ac:dyDescent="0.55000000000000004">
      <c r="A80">
        <v>75</v>
      </c>
      <c r="C80">
        <f t="shared" si="4"/>
        <v>0.14046991757062388</v>
      </c>
      <c r="D80">
        <f t="shared" si="5"/>
        <v>1.0924280841257687E-3</v>
      </c>
      <c r="E80" s="2">
        <f t="shared" si="6"/>
        <v>3.3240337327361201E-5</v>
      </c>
      <c r="K80">
        <v>75</v>
      </c>
      <c r="L80" s="8">
        <v>1.14118980564287E-3</v>
      </c>
      <c r="M80" s="8">
        <v>0.13470447419414699</v>
      </c>
      <c r="N80" s="2">
        <f t="shared" si="7"/>
        <v>2.3777054853113401E-3</v>
      </c>
    </row>
    <row r="81" spans="1:14" x14ac:dyDescent="0.55000000000000004">
      <c r="A81">
        <v>76</v>
      </c>
      <c r="C81">
        <f t="shared" si="4"/>
        <v>0.23369704069887623</v>
      </c>
      <c r="D81">
        <f t="shared" si="5"/>
        <v>3.3573197808181244E-5</v>
      </c>
      <c r="E81" s="2">
        <f t="shared" si="6"/>
        <v>1.1871227115762703E-5</v>
      </c>
      <c r="K81">
        <v>76</v>
      </c>
      <c r="L81" s="8">
        <v>9.1400407299528901E-5</v>
      </c>
      <c r="M81" s="8">
        <v>0.230251575981924</v>
      </c>
      <c r="N81" s="2">
        <f t="shared" si="7"/>
        <v>3.3439861575562087E-3</v>
      </c>
    </row>
    <row r="82" spans="1:14" x14ac:dyDescent="0.55000000000000004">
      <c r="A82">
        <v>77</v>
      </c>
      <c r="C82">
        <f t="shared" si="4"/>
        <v>0.26827113255502405</v>
      </c>
      <c r="D82">
        <f t="shared" si="5"/>
        <v>-1.0337078534925414E-3</v>
      </c>
      <c r="E82" s="2">
        <f t="shared" si="6"/>
        <v>1.970945516689979E-8</v>
      </c>
      <c r="K82">
        <v>77</v>
      </c>
      <c r="L82" s="8">
        <v>-9.81280790058944E-4</v>
      </c>
      <c r="M82" s="8">
        <v>0.26813074218795102</v>
      </c>
      <c r="N82" s="2">
        <f t="shared" si="7"/>
        <v>2.748596980270448E-3</v>
      </c>
    </row>
    <row r="83" spans="1:14" x14ac:dyDescent="0.55000000000000004">
      <c r="A83">
        <v>78</v>
      </c>
      <c r="C83">
        <f t="shared" si="4"/>
        <v>0.23551482484727213</v>
      </c>
      <c r="D83">
        <f t="shared" si="5"/>
        <v>-1.8415500224015107E-3</v>
      </c>
      <c r="E83" s="2">
        <f t="shared" si="6"/>
        <v>1.1156106372243522E-5</v>
      </c>
      <c r="K83">
        <v>78</v>
      </c>
      <c r="L83" s="8">
        <v>-1.8081941261230701E-3</v>
      </c>
      <c r="M83" s="8">
        <v>0.23885490065064</v>
      </c>
      <c r="N83" s="2">
        <f t="shared" si="7"/>
        <v>1.1126158165380923E-3</v>
      </c>
    </row>
    <row r="84" spans="1:14" x14ac:dyDescent="0.55000000000000004">
      <c r="A84">
        <v>79</v>
      </c>
      <c r="C84">
        <f t="shared" si="4"/>
        <v>0.14364926036199624</v>
      </c>
      <c r="D84">
        <f t="shared" si="5"/>
        <v>-2.1872019524865594E-3</v>
      </c>
      <c r="E84" s="2">
        <f t="shared" si="6"/>
        <v>3.7296757560221432E-5</v>
      </c>
      <c r="K84">
        <v>79</v>
      </c>
      <c r="L84" s="8">
        <v>-2.1822340260776898E-3</v>
      </c>
      <c r="M84" s="8">
        <v>0.14975636749714799</v>
      </c>
      <c r="N84" s="2">
        <f t="shared" si="7"/>
        <v>2.4680292803943747E-5</v>
      </c>
    </row>
    <row r="85" spans="1:14" x14ac:dyDescent="0.55000000000000004">
      <c r="A85">
        <v>80</v>
      </c>
      <c r="C85">
        <f t="shared" si="4"/>
        <v>1.5730759412369195E-2</v>
      </c>
      <c r="D85">
        <f t="shared" si="5"/>
        <v>-1.9839122950615906E-3</v>
      </c>
      <c r="E85" s="2">
        <f t="shared" si="6"/>
        <v>5.5051408984360049E-5</v>
      </c>
      <c r="K85">
        <v>80</v>
      </c>
      <c r="L85" s="8">
        <v>-2.0097198766040802E-3</v>
      </c>
      <c r="M85" s="8">
        <v>2.3150423082938101E-2</v>
      </c>
      <c r="N85" s="2">
        <f t="shared" si="7"/>
        <v>6.6603126507224972E-4</v>
      </c>
    </row>
    <row r="86" spans="1:14" x14ac:dyDescent="0.55000000000000004">
      <c r="A86">
        <v>81</v>
      </c>
      <c r="C86">
        <f t="shared" si="4"/>
        <v>-0.11613583057165401</v>
      </c>
      <c r="D86">
        <f t="shared" si="5"/>
        <v>-1.2827024691337465E-3</v>
      </c>
      <c r="E86" s="2">
        <f t="shared" si="6"/>
        <v>4.7363880771865801E-5</v>
      </c>
      <c r="K86">
        <v>81</v>
      </c>
      <c r="L86" s="8">
        <v>-1.3338589166379999E-3</v>
      </c>
      <c r="M86" s="8">
        <v>-0.109253688407192</v>
      </c>
      <c r="N86" s="2">
        <f t="shared" si="7"/>
        <v>2.6169821212554327E-3</v>
      </c>
    </row>
    <row r="87" spans="1:14" x14ac:dyDescent="0.55000000000000004">
      <c r="A87">
        <v>82</v>
      </c>
      <c r="C87">
        <f t="shared" si="4"/>
        <v>-0.21885477503150802</v>
      </c>
      <c r="D87">
        <f t="shared" si="5"/>
        <v>-2.5956136067920569E-4</v>
      </c>
      <c r="E87" s="2">
        <f t="shared" si="6"/>
        <v>2.0795781163965249E-5</v>
      </c>
      <c r="K87">
        <v>82</v>
      </c>
      <c r="L87" s="8">
        <v>-3.2392471633994598E-4</v>
      </c>
      <c r="M87" s="8">
        <v>-0.214294535875064</v>
      </c>
      <c r="N87" s="2">
        <f t="shared" si="7"/>
        <v>4.1426415519109491E-3</v>
      </c>
    </row>
    <row r="88" spans="1:14" x14ac:dyDescent="0.55000000000000004">
      <c r="A88">
        <v>83</v>
      </c>
      <c r="C88">
        <f t="shared" si="4"/>
        <v>-0.26664578405159828</v>
      </c>
      <c r="D88">
        <f t="shared" si="5"/>
        <v>8.2872417818606484E-4</v>
      </c>
      <c r="E88" s="2">
        <f t="shared" si="6"/>
        <v>9.6392457429700214E-7</v>
      </c>
      <c r="K88">
        <v>83</v>
      </c>
      <c r="L88" s="8">
        <v>7.6713843864850001E-4</v>
      </c>
      <c r="M88" s="8">
        <v>-0.26566398744623798</v>
      </c>
      <c r="N88" s="2">
        <f t="shared" si="7"/>
        <v>3.7928033143887758E-3</v>
      </c>
    </row>
    <row r="89" spans="1:14" x14ac:dyDescent="0.55000000000000004">
      <c r="A89">
        <v>84</v>
      </c>
      <c r="C89">
        <f t="shared" si="4"/>
        <v>-0.24751432172251411</v>
      </c>
      <c r="D89">
        <f t="shared" si="5"/>
        <v>1.7090174164479837E-3</v>
      </c>
      <c r="E89" s="2">
        <f t="shared" si="6"/>
        <v>8.8918682325401388E-6</v>
      </c>
      <c r="K89">
        <v>84</v>
      </c>
      <c r="L89" s="8">
        <v>1.66606701269605E-3</v>
      </c>
      <c r="M89" s="8">
        <v>-0.250496245301773</v>
      </c>
      <c r="N89" s="2">
        <f t="shared" si="7"/>
        <v>1.8447371824541229E-3</v>
      </c>
    </row>
    <row r="90" spans="1:14" x14ac:dyDescent="0.55000000000000004">
      <c r="A90">
        <v>85</v>
      </c>
      <c r="C90">
        <f t="shared" si="4"/>
        <v>-0.16626198182957547</v>
      </c>
      <c r="D90">
        <f t="shared" si="5"/>
        <v>2.1603833064143137E-3</v>
      </c>
      <c r="E90" s="2">
        <f t="shared" si="6"/>
        <v>4.0045896613841482E-5</v>
      </c>
      <c r="K90">
        <v>85</v>
      </c>
      <c r="L90" s="8">
        <v>2.1477187678844898E-3</v>
      </c>
      <c r="M90" s="8">
        <v>-0.17259016455559101</v>
      </c>
      <c r="N90" s="2">
        <f t="shared" si="7"/>
        <v>1.6039053617339507E-4</v>
      </c>
    </row>
    <row r="91" spans="1:14" x14ac:dyDescent="0.55000000000000004">
      <c r="A91">
        <v>86</v>
      </c>
      <c r="C91">
        <f t="shared" si="4"/>
        <v>-4.3281389022292657E-2</v>
      </c>
      <c r="D91">
        <f t="shared" si="5"/>
        <v>2.0695385237425442E-3</v>
      </c>
      <c r="E91" s="2">
        <f t="shared" si="6"/>
        <v>6.685380154019494E-5</v>
      </c>
      <c r="K91">
        <v>86</v>
      </c>
      <c r="L91" s="8">
        <v>2.09146103417631E-3</v>
      </c>
      <c r="M91" s="8">
        <v>-5.1457806424810397E-2</v>
      </c>
      <c r="N91" s="2">
        <f t="shared" si="7"/>
        <v>4.8059646371856785E-4</v>
      </c>
    </row>
    <row r="92" spans="1:14" x14ac:dyDescent="0.55000000000000004">
      <c r="A92">
        <v>87</v>
      </c>
      <c r="C92">
        <f t="shared" si="4"/>
        <v>9.0561920130195372E-2</v>
      </c>
      <c r="D92">
        <f t="shared" si="5"/>
        <v>1.4592831940268478E-3</v>
      </c>
      <c r="E92" s="2">
        <f t="shared" si="6"/>
        <v>6.3991065657042213E-5</v>
      </c>
      <c r="K92">
        <v>87</v>
      </c>
      <c r="L92" s="8">
        <v>1.51138390997635E-3</v>
      </c>
      <c r="M92" s="8">
        <v>8.2562478546119505E-2</v>
      </c>
      <c r="N92" s="2">
        <f t="shared" si="7"/>
        <v>2.7144846024507105E-3</v>
      </c>
    </row>
    <row r="93" spans="1:14" x14ac:dyDescent="0.55000000000000004">
      <c r="A93">
        <v>88</v>
      </c>
      <c r="C93">
        <f t="shared" si="4"/>
        <v>0.20167609622402044</v>
      </c>
      <c r="D93">
        <f t="shared" si="5"/>
        <v>4.8277854186278701E-4</v>
      </c>
      <c r="E93" s="2">
        <f t="shared" si="6"/>
        <v>3.3311570174041594E-5</v>
      </c>
      <c r="K93">
        <v>88</v>
      </c>
      <c r="L93" s="8">
        <v>5.5277130957774004E-4</v>
      </c>
      <c r="M93" s="8">
        <v>0.195904478584741</v>
      </c>
      <c r="N93" s="2">
        <f t="shared" si="7"/>
        <v>4.8989875323993707E-3</v>
      </c>
    </row>
    <row r="94" spans="1:14" x14ac:dyDescent="0.55000000000000004">
      <c r="A94">
        <v>89</v>
      </c>
      <c r="C94">
        <f t="shared" si="4"/>
        <v>0.26217382316086402</v>
      </c>
      <c r="D94">
        <f t="shared" si="5"/>
        <v>-6.1489334814304926E-4</v>
      </c>
      <c r="E94" s="2">
        <f t="shared" si="6"/>
        <v>3.971397324516667E-6</v>
      </c>
      <c r="K94">
        <v>89</v>
      </c>
      <c r="L94" s="8">
        <v>-5.4428629444887202E-4</v>
      </c>
      <c r="M94" s="8">
        <v>0.26018098665866002</v>
      </c>
      <c r="N94" s="2">
        <f t="shared" si="7"/>
        <v>4.985356031372427E-3</v>
      </c>
    </row>
    <row r="95" spans="1:14" x14ac:dyDescent="0.55000000000000004">
      <c r="A95">
        <v>90</v>
      </c>
      <c r="C95">
        <f t="shared" si="4"/>
        <v>0.25687144667066958</v>
      </c>
      <c r="D95">
        <f t="shared" si="5"/>
        <v>-1.5582399686902249E-3</v>
      </c>
      <c r="E95" s="2">
        <f t="shared" si="6"/>
        <v>5.8665970275601109E-6</v>
      </c>
      <c r="K95">
        <v>90</v>
      </c>
      <c r="L95" s="8">
        <v>-1.5050240195237201E-3</v>
      </c>
      <c r="M95" s="8">
        <v>0.25929355257825498</v>
      </c>
      <c r="N95" s="2">
        <f t="shared" si="7"/>
        <v>2.8319372456920276E-3</v>
      </c>
    </row>
    <row r="96" spans="1:14" x14ac:dyDescent="0.55000000000000004">
      <c r="A96">
        <v>91</v>
      </c>
      <c r="C96">
        <f t="shared" si="4"/>
        <v>0.18709975148719557</v>
      </c>
      <c r="D96">
        <f t="shared" si="5"/>
        <v>-2.1105012021920568E-3</v>
      </c>
      <c r="E96" s="2">
        <f t="shared" si="6"/>
        <v>4.0509256227045015E-5</v>
      </c>
      <c r="K96">
        <v>91</v>
      </c>
      <c r="L96" s="8">
        <v>-2.0888191424176701E-3</v>
      </c>
      <c r="M96" s="8">
        <v>0.19346443971420599</v>
      </c>
      <c r="N96" s="2">
        <f t="shared" si="7"/>
        <v>4.7011171606007761E-4</v>
      </c>
    </row>
    <row r="97" spans="1:14" x14ac:dyDescent="0.55000000000000004">
      <c r="A97">
        <v>92</v>
      </c>
      <c r="C97">
        <f t="shared" si="4"/>
        <v>7.0369962430695002E-2</v>
      </c>
      <c r="D97">
        <f t="shared" si="5"/>
        <v>-2.1330711197839777E-3</v>
      </c>
      <c r="E97" s="2">
        <f t="shared" si="6"/>
        <v>7.7633638648676336E-5</v>
      </c>
      <c r="K97">
        <v>92</v>
      </c>
      <c r="L97" s="8">
        <v>-2.1494565529999099E-3</v>
      </c>
      <c r="M97" s="8">
        <v>7.9180957757482795E-2</v>
      </c>
      <c r="N97" s="2">
        <f t="shared" si="7"/>
        <v>2.6848242167377251E-4</v>
      </c>
    </row>
    <row r="98" spans="1:14" x14ac:dyDescent="0.55000000000000004">
      <c r="A98">
        <v>93</v>
      </c>
      <c r="C98">
        <f t="shared" si="4"/>
        <v>-6.4021203914577565E-2</v>
      </c>
      <c r="D98">
        <f t="shared" si="5"/>
        <v>-1.6202851478869173E-3</v>
      </c>
      <c r="E98" s="2">
        <f t="shared" si="6"/>
        <v>8.2579341926129497E-5</v>
      </c>
      <c r="K98">
        <v>93</v>
      </c>
      <c r="L98" s="8">
        <v>-1.67174923562293E-3</v>
      </c>
      <c r="M98" s="8">
        <v>-5.4933886272603698E-2</v>
      </c>
      <c r="N98" s="2">
        <f t="shared" si="7"/>
        <v>2.6485523265000091E-3</v>
      </c>
    </row>
    <row r="99" spans="1:14" x14ac:dyDescent="0.55000000000000004">
      <c r="A99">
        <v>94</v>
      </c>
      <c r="C99">
        <f t="shared" si="4"/>
        <v>-0.18234439753739767</v>
      </c>
      <c r="D99">
        <f t="shared" si="5"/>
        <v>-7.0084175677477556E-4</v>
      </c>
      <c r="E99" s="2">
        <f t="shared" si="6"/>
        <v>4.9761735337109359E-5</v>
      </c>
      <c r="K99">
        <v>94</v>
      </c>
      <c r="L99" s="8">
        <v>-7.7534195140484805E-4</v>
      </c>
      <c r="M99" s="8">
        <v>-0.17529019770062601</v>
      </c>
      <c r="N99" s="2">
        <f t="shared" si="7"/>
        <v>5.5502789999186831E-3</v>
      </c>
    </row>
    <row r="100" spans="1:14" x14ac:dyDescent="0.55000000000000004">
      <c r="A100">
        <v>95</v>
      </c>
      <c r="C100">
        <f t="shared" si="4"/>
        <v>-0.25490299089367185</v>
      </c>
      <c r="D100">
        <f t="shared" si="5"/>
        <v>3.9449814271417724E-4</v>
      </c>
      <c r="E100" s="2">
        <f t="shared" si="6"/>
        <v>9.979275949289583E-6</v>
      </c>
      <c r="K100">
        <v>95</v>
      </c>
      <c r="L100" s="8">
        <v>3.1525453441484999E-4</v>
      </c>
      <c r="M100" s="8">
        <v>-0.25174399169308798</v>
      </c>
      <c r="N100" s="2">
        <f t="shared" si="7"/>
        <v>6.2795494562972072E-3</v>
      </c>
    </row>
    <row r="101" spans="1:14" x14ac:dyDescent="0.55000000000000004">
      <c r="A101">
        <v>96</v>
      </c>
      <c r="C101">
        <f t="shared" si="4"/>
        <v>-0.26348630646493287</v>
      </c>
      <c r="D101">
        <f t="shared" si="5"/>
        <v>1.3908273237438124E-3</v>
      </c>
      <c r="E101" s="2">
        <f t="shared" si="6"/>
        <v>2.7577079214915422E-6</v>
      </c>
      <c r="K101">
        <v>96</v>
      </c>
      <c r="L101" s="8">
        <v>1.3268935663931999E-3</v>
      </c>
      <c r="M101" s="8">
        <v>-0.26514694125966998</v>
      </c>
      <c r="N101" s="2">
        <f t="shared" si="7"/>
        <v>4.087525328967001E-3</v>
      </c>
    </row>
    <row r="102" spans="1:14" x14ac:dyDescent="0.55000000000000004">
      <c r="A102">
        <v>97</v>
      </c>
      <c r="C102">
        <f t="shared" si="4"/>
        <v>-0.20594011296475023</v>
      </c>
      <c r="D102">
        <f t="shared" si="5"/>
        <v>2.0380881628307181E-3</v>
      </c>
      <c r="E102" s="2">
        <f t="shared" si="6"/>
        <v>3.8465815810990436E-5</v>
      </c>
      <c r="K102">
        <v>97</v>
      </c>
      <c r="L102" s="8">
        <v>2.00620387321829E-3</v>
      </c>
      <c r="M102" s="8">
        <v>-0.21214219453556099</v>
      </c>
      <c r="N102" s="2">
        <f t="shared" si="7"/>
        <v>1.0166079240891868E-3</v>
      </c>
    </row>
    <row r="103" spans="1:14" x14ac:dyDescent="0.55000000000000004">
      <c r="A103">
        <v>98</v>
      </c>
      <c r="C103">
        <f t="shared" si="4"/>
        <v>-9.6707291984083774E-2</v>
      </c>
      <c r="D103">
        <f t="shared" si="5"/>
        <v>2.1738318325415502E-3</v>
      </c>
      <c r="E103" s="2">
        <f t="shared" si="6"/>
        <v>8.6449590107461782E-5</v>
      </c>
      <c r="K103">
        <v>98</v>
      </c>
      <c r="L103" s="8">
        <v>2.18304797441058E-3</v>
      </c>
      <c r="M103" s="8">
        <v>-0.106005119155389</v>
      </c>
      <c r="N103" s="2">
        <f t="shared" si="7"/>
        <v>8.4937270950084164E-5</v>
      </c>
    </row>
    <row r="104" spans="1:14" x14ac:dyDescent="0.55000000000000004">
      <c r="A104">
        <v>99</v>
      </c>
      <c r="C104">
        <f t="shared" si="4"/>
        <v>3.6797020856436331E-2</v>
      </c>
      <c r="D104">
        <f t="shared" si="5"/>
        <v>1.7639895330288429E-3</v>
      </c>
      <c r="E104" s="2">
        <f t="shared" si="6"/>
        <v>1.0232182153813019E-4</v>
      </c>
      <c r="K104">
        <v>99</v>
      </c>
      <c r="L104" s="8">
        <v>1.81313416776529E-3</v>
      </c>
      <c r="M104" s="8">
        <v>2.6681595925266598E-2</v>
      </c>
      <c r="N104" s="2">
        <f t="shared" si="7"/>
        <v>2.4151951233788022E-3</v>
      </c>
    </row>
    <row r="105" spans="1:14" x14ac:dyDescent="0.55000000000000004">
      <c r="A105">
        <v>100</v>
      </c>
      <c r="C105">
        <f t="shared" si="4"/>
        <v>0.16106605708173069</v>
      </c>
      <c r="D105">
        <f t="shared" si="5"/>
        <v>9.1142304267896341E-4</v>
      </c>
      <c r="E105" s="2">
        <f t="shared" si="6"/>
        <v>7.0229717979888536E-5</v>
      </c>
      <c r="K105">
        <v>100</v>
      </c>
      <c r="L105" s="8">
        <v>9.8910966093541399E-4</v>
      </c>
      <c r="M105" s="8">
        <v>0.152685739785835</v>
      </c>
      <c r="N105" s="2">
        <f t="shared" si="7"/>
        <v>6.0352106561234811E-3</v>
      </c>
    </row>
    <row r="106" spans="1:14" x14ac:dyDescent="0.55000000000000004">
      <c r="A106">
        <v>101</v>
      </c>
      <c r="C106">
        <f t="shared" si="4"/>
        <v>0.24491090798297466</v>
      </c>
      <c r="D106">
        <f t="shared" si="5"/>
        <v>-1.6989142010789284E-4</v>
      </c>
      <c r="E106" s="2">
        <f t="shared" si="6"/>
        <v>1.9910470804186761E-5</v>
      </c>
      <c r="K106">
        <v>101</v>
      </c>
      <c r="L106" s="8">
        <v>-8.2643496466610906E-5</v>
      </c>
      <c r="M106" s="8">
        <v>0.24044879292347801</v>
      </c>
      <c r="N106" s="2">
        <f t="shared" si="7"/>
        <v>7.6122001797149638E-3</v>
      </c>
    </row>
    <row r="107" spans="1:14" x14ac:dyDescent="0.55000000000000004">
      <c r="A107">
        <v>102</v>
      </c>
      <c r="C107">
        <f t="shared" si="4"/>
        <v>0.26728828329337717</v>
      </c>
      <c r="D107">
        <f t="shared" si="5"/>
        <v>-1.2085667174746284E-3</v>
      </c>
      <c r="E107" s="2">
        <f t="shared" si="6"/>
        <v>4.9234211370975169E-7</v>
      </c>
      <c r="K107">
        <v>102</v>
      </c>
      <c r="L107" s="8">
        <v>-1.13369807749553E-3</v>
      </c>
      <c r="M107" s="8">
        <v>0.26798995423741701</v>
      </c>
      <c r="N107" s="2">
        <f t="shared" si="7"/>
        <v>5.6053132523198566E-3</v>
      </c>
    </row>
    <row r="108" spans="1:14" x14ac:dyDescent="0.55000000000000004">
      <c r="A108">
        <v>103</v>
      </c>
      <c r="C108">
        <f t="shared" si="4"/>
        <v>0.22258193348774272</v>
      </c>
      <c r="D108">
        <f t="shared" si="5"/>
        <v>-1.943917243323535E-3</v>
      </c>
      <c r="E108" s="2">
        <f t="shared" si="6"/>
        <v>3.3982318666890592E-5</v>
      </c>
      <c r="K108">
        <v>103</v>
      </c>
      <c r="L108" s="8">
        <v>-1.9008109420634201E-3</v>
      </c>
      <c r="M108" s="8">
        <v>0.228411369023615</v>
      </c>
      <c r="N108" s="2">
        <f t="shared" si="7"/>
        <v>1.8581532083277877E-3</v>
      </c>
    </row>
    <row r="109" spans="1:14" x14ac:dyDescent="0.55000000000000004">
      <c r="A109">
        <v>104</v>
      </c>
      <c r="C109">
        <f t="shared" si="4"/>
        <v>0.12201221003207717</v>
      </c>
      <c r="D109">
        <f t="shared" si="5"/>
        <v>-2.1913855156269124E-3</v>
      </c>
      <c r="E109" s="2">
        <f t="shared" si="6"/>
        <v>9.2419948380438483E-5</v>
      </c>
      <c r="K109">
        <v>104</v>
      </c>
      <c r="L109" s="8">
        <v>-2.19185391441653E-3</v>
      </c>
      <c r="M109" s="8">
        <v>0.13162573947658601</v>
      </c>
      <c r="N109" s="2">
        <f t="shared" si="7"/>
        <v>2.1939742611527385E-7</v>
      </c>
    </row>
    <row r="110" spans="1:14" x14ac:dyDescent="0.55000000000000004">
      <c r="A110">
        <v>105</v>
      </c>
      <c r="C110">
        <f t="shared" si="4"/>
        <v>-9.1800063280421205E-3</v>
      </c>
      <c r="D110">
        <f t="shared" si="5"/>
        <v>-1.8888622142544608E-3</v>
      </c>
      <c r="E110" s="2">
        <f t="shared" si="6"/>
        <v>1.2218280822187138E-4</v>
      </c>
      <c r="K110">
        <v>105</v>
      </c>
      <c r="L110" s="8">
        <v>-1.9339334766294799E-3</v>
      </c>
      <c r="M110" s="8">
        <v>1.87362693084029E-3</v>
      </c>
      <c r="N110" s="2">
        <f t="shared" si="7"/>
        <v>2.0314186920778131E-3</v>
      </c>
    </row>
    <row r="111" spans="1:14" x14ac:dyDescent="0.55000000000000004">
      <c r="A111">
        <v>106</v>
      </c>
      <c r="C111">
        <f t="shared" si="4"/>
        <v>-0.13806823459897111</v>
      </c>
      <c r="D111">
        <f t="shared" si="5"/>
        <v>-1.1122743111651897E-3</v>
      </c>
      <c r="E111" s="2">
        <f t="shared" si="6"/>
        <v>9.4487877161819069E-5</v>
      </c>
      <c r="K111">
        <v>106</v>
      </c>
      <c r="L111" s="8">
        <v>-1.1916474023682901E-3</v>
      </c>
      <c r="M111" s="8">
        <v>-0.128347747102872</v>
      </c>
      <c r="N111" s="2">
        <f t="shared" si="7"/>
        <v>6.3000876071356935E-3</v>
      </c>
    </row>
    <row r="112" spans="1:14" x14ac:dyDescent="0.55000000000000004">
      <c r="A112">
        <v>107</v>
      </c>
      <c r="C112">
        <f t="shared" si="4"/>
        <v>-0.23230424623339738</v>
      </c>
      <c r="D112">
        <f t="shared" si="5"/>
        <v>-5.6529000857915464E-5</v>
      </c>
      <c r="E112" s="2">
        <f t="shared" si="6"/>
        <v>3.4581627724958472E-5</v>
      </c>
      <c r="K112">
        <v>107</v>
      </c>
      <c r="L112" s="8">
        <v>-1.50905843740173E-4</v>
      </c>
      <c r="M112" s="8">
        <v>-0.22642363166305199</v>
      </c>
      <c r="N112" s="2">
        <f t="shared" si="7"/>
        <v>8.9069884724223263E-3</v>
      </c>
    </row>
    <row r="113" spans="1:14" x14ac:dyDescent="0.55000000000000004">
      <c r="A113">
        <v>108</v>
      </c>
      <c r="C113">
        <f t="shared" si="4"/>
        <v>-0.26823678864874728</v>
      </c>
      <c r="D113">
        <f t="shared" si="5"/>
        <v>1.0134038971277746E-3</v>
      </c>
      <c r="E113" s="2">
        <f t="shared" si="6"/>
        <v>1.9934046653989854E-7</v>
      </c>
      <c r="K113">
        <v>108</v>
      </c>
      <c r="L113" s="8">
        <v>9.2763101960456704E-4</v>
      </c>
      <c r="M113" s="8">
        <v>-0.26779031304298601</v>
      </c>
      <c r="N113" s="2">
        <f t="shared" si="7"/>
        <v>7.3569865186111629E-3</v>
      </c>
    </row>
    <row r="114" spans="1:14" x14ac:dyDescent="0.55000000000000004">
      <c r="A114">
        <v>109</v>
      </c>
      <c r="C114">
        <f t="shared" si="4"/>
        <v>-0.2368475510967461</v>
      </c>
      <c r="D114">
        <f t="shared" si="5"/>
        <v>1.8289937777959155E-3</v>
      </c>
      <c r="E114" s="2">
        <f t="shared" si="6"/>
        <v>2.7454436955267513E-5</v>
      </c>
      <c r="K114">
        <v>109</v>
      </c>
      <c r="L114" s="8">
        <v>1.7738369394842701E-3</v>
      </c>
      <c r="M114" s="8">
        <v>-0.24208724927080799</v>
      </c>
      <c r="N114" s="2">
        <f t="shared" si="7"/>
        <v>3.0422768125369895E-3</v>
      </c>
    </row>
    <row r="115" spans="1:14" x14ac:dyDescent="0.55000000000000004">
      <c r="A115">
        <v>110</v>
      </c>
      <c r="C115">
        <f t="shared" si="4"/>
        <v>-0.14601457057029735</v>
      </c>
      <c r="D115">
        <f t="shared" si="5"/>
        <v>2.1855447723712171E-3</v>
      </c>
      <c r="E115" s="2">
        <f t="shared" si="6"/>
        <v>9.481620992025984E-5</v>
      </c>
      <c r="K115">
        <v>110</v>
      </c>
      <c r="L115" s="8">
        <v>2.1757743937846699E-3</v>
      </c>
      <c r="M115" s="8">
        <v>-0.155751932118492</v>
      </c>
      <c r="N115" s="2">
        <f t="shared" si="7"/>
        <v>9.5460297724459789E-5</v>
      </c>
    </row>
    <row r="116" spans="1:14" x14ac:dyDescent="0.55000000000000004">
      <c r="A116">
        <v>111</v>
      </c>
      <c r="C116">
        <f t="shared" si="4"/>
        <v>-1.8535010573943297E-2</v>
      </c>
      <c r="D116">
        <f t="shared" si="5"/>
        <v>1.9935700967150323E-3</v>
      </c>
      <c r="E116" s="2">
        <f t="shared" si="6"/>
        <v>1.4095784190560373E-4</v>
      </c>
      <c r="K116">
        <v>111</v>
      </c>
      <c r="L116" s="8">
        <v>2.0327756536372798E-3</v>
      </c>
      <c r="M116" s="8">
        <v>-3.0407577352260601E-2</v>
      </c>
      <c r="N116" s="2">
        <f t="shared" si="7"/>
        <v>1.5370756935835907E-3</v>
      </c>
    </row>
    <row r="117" spans="1:14" x14ac:dyDescent="0.55000000000000004">
      <c r="A117">
        <v>112</v>
      </c>
      <c r="C117">
        <f t="shared" si="4"/>
        <v>0.11359644638940554</v>
      </c>
      <c r="D117">
        <f t="shared" si="5"/>
        <v>1.3012513479112695E-3</v>
      </c>
      <c r="E117" s="2">
        <f t="shared" si="6"/>
        <v>1.2196778447584284E-4</v>
      </c>
      <c r="K117">
        <v>112</v>
      </c>
      <c r="L117" s="8">
        <v>1.3806556406117899E-3</v>
      </c>
      <c r="M117" s="8">
        <v>0.10255254379676</v>
      </c>
      <c r="N117" s="2">
        <f t="shared" si="7"/>
        <v>6.3050416992699232E-3</v>
      </c>
    </row>
    <row r="118" spans="1:14" x14ac:dyDescent="0.55000000000000004">
      <c r="A118">
        <v>113</v>
      </c>
      <c r="C118">
        <f t="shared" si="4"/>
        <v>0.21721758973236999</v>
      </c>
      <c r="D118">
        <f t="shared" si="5"/>
        <v>2.8234593898678783E-4</v>
      </c>
      <c r="E118" s="2">
        <f t="shared" si="6"/>
        <v>5.4609817552616411E-5</v>
      </c>
      <c r="K118">
        <v>113</v>
      </c>
      <c r="L118" s="8">
        <v>3.8274185742929301E-4</v>
      </c>
      <c r="M118" s="8">
        <v>0.20982774416208799</v>
      </c>
      <c r="N118" s="2">
        <f t="shared" si="7"/>
        <v>1.0079340439914153E-2</v>
      </c>
    </row>
    <row r="119" spans="1:14" x14ac:dyDescent="0.55000000000000004">
      <c r="A119">
        <v>114</v>
      </c>
      <c r="C119">
        <f t="shared" si="4"/>
        <v>0.26632169663648791</v>
      </c>
      <c r="D119">
        <f t="shared" si="5"/>
        <v>-8.0742234924210618E-4</v>
      </c>
      <c r="E119" s="2">
        <f t="shared" si="6"/>
        <v>3.137901576593003E-6</v>
      </c>
      <c r="K119">
        <v>114</v>
      </c>
      <c r="L119" s="8">
        <v>-7.1103199830447304E-4</v>
      </c>
      <c r="M119" s="8">
        <v>0.264550284325197</v>
      </c>
      <c r="N119" s="2">
        <f t="shared" si="7"/>
        <v>9.2910997538800735E-3</v>
      </c>
    </row>
    <row r="120" spans="1:14" x14ac:dyDescent="0.55000000000000004">
      <c r="A120">
        <v>115</v>
      </c>
      <c r="C120">
        <f t="shared" si="4"/>
        <v>0.24858467130142672</v>
      </c>
      <c r="D120">
        <f t="shared" si="5"/>
        <v>-1.6945446469262577E-3</v>
      </c>
      <c r="E120" s="2">
        <f t="shared" si="6"/>
        <v>1.9623954886989173E-5</v>
      </c>
      <c r="K120">
        <v>115</v>
      </c>
      <c r="L120" s="8">
        <v>-1.6267234791406001E-3</v>
      </c>
      <c r="M120" s="8">
        <v>0.25301456462824501</v>
      </c>
      <c r="N120" s="2">
        <f t="shared" si="7"/>
        <v>4.5997107998103168E-3</v>
      </c>
    </row>
    <row r="121" spans="1:14" x14ac:dyDescent="0.55000000000000004">
      <c r="A121">
        <v>116</v>
      </c>
      <c r="C121">
        <f t="shared" si="4"/>
        <v>0.16845813321938199</v>
      </c>
      <c r="D121">
        <f t="shared" si="5"/>
        <v>-2.1563719564027767E-3</v>
      </c>
      <c r="E121" s="2">
        <f t="shared" si="6"/>
        <v>9.3154239862620607E-5</v>
      </c>
      <c r="K121">
        <v>116</v>
      </c>
      <c r="L121" s="8">
        <v>-2.1349919731661299E-3</v>
      </c>
      <c r="M121" s="8">
        <v>0.17810977763174099</v>
      </c>
      <c r="N121" s="2">
        <f t="shared" si="7"/>
        <v>4.5710368319929834E-4</v>
      </c>
    </row>
    <row r="122" spans="1:14" x14ac:dyDescent="0.55000000000000004">
      <c r="A122">
        <v>117</v>
      </c>
      <c r="C122">
        <f t="shared" si="4"/>
        <v>4.6052154515354882E-2</v>
      </c>
      <c r="D122">
        <f t="shared" si="5"/>
        <v>-2.0769953575413775E-3</v>
      </c>
      <c r="E122" s="2">
        <f t="shared" si="6"/>
        <v>1.5735538308923094E-4</v>
      </c>
      <c r="K122">
        <v>117</v>
      </c>
      <c r="L122" s="8">
        <v>-2.1085384829835599E-3</v>
      </c>
      <c r="M122" s="8">
        <v>5.8596291914523903E-2</v>
      </c>
      <c r="N122" s="2">
        <f t="shared" si="7"/>
        <v>9.9496876266125765E-4</v>
      </c>
    </row>
    <row r="123" spans="1:14" x14ac:dyDescent="0.55000000000000004">
      <c r="A123">
        <v>118</v>
      </c>
      <c r="C123">
        <f t="shared" si="4"/>
        <v>-8.7911944269469702E-2</v>
      </c>
      <c r="D123">
        <f t="shared" si="5"/>
        <v>-1.4763367035305142E-3</v>
      </c>
      <c r="E123" s="2">
        <f t="shared" si="6"/>
        <v>1.5175642197148961E-4</v>
      </c>
      <c r="K123">
        <v>118</v>
      </c>
      <c r="L123" s="8">
        <v>-1.55398844931464E-3</v>
      </c>
      <c r="M123" s="8">
        <v>-7.5592998617690504E-2</v>
      </c>
      <c r="N123" s="2">
        <f t="shared" si="7"/>
        <v>6.029793623322505E-3</v>
      </c>
    </row>
    <row r="124" spans="1:14" x14ac:dyDescent="0.55000000000000004">
      <c r="A124">
        <v>119</v>
      </c>
      <c r="C124">
        <f t="shared" si="4"/>
        <v>-0.19981199807966851</v>
      </c>
      <c r="D124">
        <f t="shared" si="5"/>
        <v>-5.05148655645204E-4</v>
      </c>
      <c r="E124" s="2">
        <f t="shared" si="6"/>
        <v>8.0325409237392726E-5</v>
      </c>
      <c r="K124">
        <v>119</v>
      </c>
      <c r="L124" s="8">
        <v>-6.1023236827041497E-4</v>
      </c>
      <c r="M124" s="8">
        <v>-0.190849553701186</v>
      </c>
      <c r="N124" s="2">
        <f t="shared" si="7"/>
        <v>1.1042586659097922E-2</v>
      </c>
    </row>
    <row r="125" spans="1:14" x14ac:dyDescent="0.55000000000000004">
      <c r="A125">
        <v>120</v>
      </c>
      <c r="C125">
        <f t="shared" si="4"/>
        <v>-0.26156345207505571</v>
      </c>
      <c r="D125">
        <f t="shared" si="5"/>
        <v>5.9282105711711171E-4</v>
      </c>
      <c r="E125" s="2">
        <f t="shared" si="6"/>
        <v>1.0606732949086249E-5</v>
      </c>
      <c r="K125">
        <v>120</v>
      </c>
      <c r="L125" s="8">
        <v>4.8636019501391802E-4</v>
      </c>
      <c r="M125" s="8">
        <v>-0.25830665411554299</v>
      </c>
      <c r="N125" s="2">
        <f t="shared" si="7"/>
        <v>1.1333915159755223E-2</v>
      </c>
    </row>
    <row r="126" spans="1:14" x14ac:dyDescent="0.55000000000000004">
      <c r="A126">
        <v>121</v>
      </c>
      <c r="C126">
        <f t="shared" si="4"/>
        <v>-0.25766799292029957</v>
      </c>
      <c r="D126">
        <f t="shared" si="5"/>
        <v>1.5420051802207621E-3</v>
      </c>
      <c r="E126" s="2">
        <f t="shared" si="6"/>
        <v>1.1568553725594185E-5</v>
      </c>
      <c r="K126">
        <v>121</v>
      </c>
      <c r="L126" s="8">
        <v>1.4611408302974099E-3</v>
      </c>
      <c r="M126" s="8">
        <v>-0.26106925058851499</v>
      </c>
      <c r="N126" s="2">
        <f t="shared" si="7"/>
        <v>6.5390430885263456E-3</v>
      </c>
    </row>
    <row r="127" spans="1:14" x14ac:dyDescent="0.55000000000000004">
      <c r="A127">
        <v>122</v>
      </c>
      <c r="C127">
        <f t="shared" si="4"/>
        <v>-0.18910329875351448</v>
      </c>
      <c r="D127">
        <f t="shared" si="5"/>
        <v>2.1041785059825392E-3</v>
      </c>
      <c r="E127" s="2">
        <f t="shared" si="6"/>
        <v>8.7275485275051419E-5</v>
      </c>
      <c r="K127">
        <v>122</v>
      </c>
      <c r="L127" s="8">
        <v>2.0699696803732699E-3</v>
      </c>
      <c r="M127" s="8">
        <v>-0.19844543369554199</v>
      </c>
      <c r="N127" s="2">
        <f t="shared" si="7"/>
        <v>1.1702437495653992E-3</v>
      </c>
    </row>
    <row r="128" spans="1:14" x14ac:dyDescent="0.55000000000000004">
      <c r="A128">
        <v>123</v>
      </c>
      <c r="C128">
        <f t="shared" si="4"/>
        <v>-7.3077662581269756E-2</v>
      </c>
      <c r="D128">
        <f t="shared" si="5"/>
        <v>2.1382473793114731E-3</v>
      </c>
      <c r="E128" s="2">
        <f t="shared" si="6"/>
        <v>1.7009544084422166E-4</v>
      </c>
      <c r="K128">
        <v>123</v>
      </c>
      <c r="L128" s="8">
        <v>2.1603617828400098E-3</v>
      </c>
      <c r="M128" s="8">
        <v>-8.6119726867425597E-2</v>
      </c>
      <c r="N128" s="2">
        <f t="shared" si="7"/>
        <v>4.8904684342295662E-4</v>
      </c>
    </row>
    <row r="129" spans="1:14" x14ac:dyDescent="0.55000000000000004">
      <c r="A129">
        <v>124</v>
      </c>
      <c r="C129">
        <f t="shared" si="4"/>
        <v>6.128892654380378E-2</v>
      </c>
      <c r="D129">
        <f t="shared" si="5"/>
        <v>1.6356612311165936E-3</v>
      </c>
      <c r="E129" s="2">
        <f t="shared" si="6"/>
        <v>1.8262081043492605E-4</v>
      </c>
      <c r="K129">
        <v>124</v>
      </c>
      <c r="L129" s="8">
        <v>1.7096778748829501E-3</v>
      </c>
      <c r="M129" s="8">
        <v>4.7775199802637003E-2</v>
      </c>
      <c r="N129" s="2">
        <f t="shared" si="7"/>
        <v>5.4784635544357224E-3</v>
      </c>
    </row>
    <row r="130" spans="1:14" x14ac:dyDescent="0.55000000000000004">
      <c r="A130">
        <v>125</v>
      </c>
      <c r="C130">
        <f t="shared" si="4"/>
        <v>0.1802732869745868</v>
      </c>
      <c r="D130">
        <f t="shared" si="5"/>
        <v>7.225585909182516E-4</v>
      </c>
      <c r="E130" s="2">
        <f t="shared" si="6"/>
        <v>1.1169859637581764E-4</v>
      </c>
      <c r="K130">
        <v>125</v>
      </c>
      <c r="L130" s="8">
        <v>8.3079453708991599E-4</v>
      </c>
      <c r="M130" s="8">
        <v>0.169704531306306</v>
      </c>
      <c r="N130" s="2">
        <f t="shared" si="7"/>
        <v>1.1715020043675429E-2</v>
      </c>
    </row>
    <row r="131" spans="1:14" x14ac:dyDescent="0.55000000000000004">
      <c r="A131">
        <v>126</v>
      </c>
      <c r="C131">
        <f t="shared" si="4"/>
        <v>0.25401285223451842</v>
      </c>
      <c r="D131">
        <f t="shared" si="5"/>
        <v>-3.7189102527183124E-4</v>
      </c>
      <c r="E131" s="2">
        <f t="shared" si="6"/>
        <v>2.3839216974391487E-5</v>
      </c>
      <c r="K131">
        <v>126</v>
      </c>
      <c r="L131" s="8">
        <v>-2.5616644639242601E-4</v>
      </c>
      <c r="M131" s="8">
        <v>0.24913031017383</v>
      </c>
      <c r="N131" s="2">
        <f t="shared" si="7"/>
        <v>1.3392178156815683E-2</v>
      </c>
    </row>
    <row r="132" spans="1:14" x14ac:dyDescent="0.55000000000000004">
      <c r="A132">
        <v>127</v>
      </c>
      <c r="C132">
        <f t="shared" si="4"/>
        <v>0.26400054575029336</v>
      </c>
      <c r="D132">
        <f t="shared" si="5"/>
        <v>-1.3730038329608199E-3</v>
      </c>
      <c r="E132" s="2">
        <f t="shared" si="6"/>
        <v>4.6626266540538539E-6</v>
      </c>
      <c r="K132">
        <v>127</v>
      </c>
      <c r="L132" s="8">
        <v>-1.2789689542345201E-3</v>
      </c>
      <c r="M132" s="8">
        <v>0.266159857366076</v>
      </c>
      <c r="N132" s="2">
        <f t="shared" si="7"/>
        <v>8.8425584170699189E-3</v>
      </c>
    </row>
    <row r="133" spans="1:14" x14ac:dyDescent="0.55000000000000004">
      <c r="A133">
        <v>128</v>
      </c>
      <c r="C133">
        <f t="shared" si="4"/>
        <v>0.20772966697330436</v>
      </c>
      <c r="D133">
        <f t="shared" si="5"/>
        <v>-2.0295216192041934E-3</v>
      </c>
      <c r="E133" s="2">
        <f t="shared" si="6"/>
        <v>7.7410965745624346E-5</v>
      </c>
      <c r="K133">
        <v>128</v>
      </c>
      <c r="L133" s="8">
        <v>-1.9814457533412098E-3</v>
      </c>
      <c r="M133" s="8">
        <v>0.216528017145105</v>
      </c>
      <c r="N133" s="2">
        <f t="shared" si="7"/>
        <v>2.3112888784755916E-3</v>
      </c>
    </row>
    <row r="134" spans="1:14" x14ac:dyDescent="0.55000000000000004">
      <c r="A134">
        <v>129</v>
      </c>
      <c r="C134">
        <f t="shared" ref="C134:C197" si="8">$D$1*COS($B$2*(A134-$L$2)+$B$1)</f>
        <v>9.932302038043711E-2</v>
      </c>
      <c r="D134">
        <f t="shared" ref="D134:D197" si="9">$D$2*COS($B$2*(A134-$L$3)+$B$3)</f>
        <v>-2.1766722579532561E-3</v>
      </c>
      <c r="E134" s="2">
        <f t="shared" ref="E134:E197" si="10">(M134-C134)^2</f>
        <v>1.7801887477318895E-4</v>
      </c>
      <c r="K134">
        <v>129</v>
      </c>
      <c r="L134" s="8">
        <v>-2.1876571715265299E-3</v>
      </c>
      <c r="M134" s="8">
        <v>0.112665391787844</v>
      </c>
      <c r="N134" s="2">
        <f t="shared" si="7"/>
        <v>1.2066832621229485E-4</v>
      </c>
    </row>
    <row r="135" spans="1:14" x14ac:dyDescent="0.55000000000000004">
      <c r="A135">
        <v>130</v>
      </c>
      <c r="C135">
        <f t="shared" si="8"/>
        <v>-3.4011610764543704E-2</v>
      </c>
      <c r="D135">
        <f t="shared" si="9"/>
        <v>-1.7775240405716805E-3</v>
      </c>
      <c r="E135" s="2">
        <f t="shared" si="10"/>
        <v>2.1306163352901466E-4</v>
      </c>
      <c r="K135">
        <v>130</v>
      </c>
      <c r="L135" s="8">
        <v>-1.84595627986321E-3</v>
      </c>
      <c r="M135" s="8">
        <v>-1.94149798680315E-2</v>
      </c>
      <c r="N135" s="2">
        <f t="shared" ref="N135:N198" si="11">((L135-D135)^2)*1000000</f>
        <v>4.6829713744531562E-3</v>
      </c>
    </row>
    <row r="136" spans="1:14" x14ac:dyDescent="0.55000000000000004">
      <c r="A136">
        <v>131</v>
      </c>
      <c r="C136">
        <f t="shared" si="8"/>
        <v>-0.15881004451552219</v>
      </c>
      <c r="D136">
        <f t="shared" si="9"/>
        <v>-9.3225475624494501E-4</v>
      </c>
      <c r="E136" s="2">
        <f t="shared" si="10"/>
        <v>1.4828651695964818E-4</v>
      </c>
      <c r="K136">
        <v>131</v>
      </c>
      <c r="L136" s="8">
        <v>-1.0419241864267699E-3</v>
      </c>
      <c r="M136" s="8">
        <v>-0.14663274937416801</v>
      </c>
      <c r="N136" s="2">
        <f t="shared" si="11"/>
        <v>1.2027383916406167E-2</v>
      </c>
    </row>
    <row r="137" spans="1:14" x14ac:dyDescent="0.55000000000000004">
      <c r="A137">
        <v>132</v>
      </c>
      <c r="C137">
        <f t="shared" si="8"/>
        <v>-0.24375050454365238</v>
      </c>
      <c r="D137">
        <f t="shared" si="9"/>
        <v>1.469908215263923E-4</v>
      </c>
      <c r="E137" s="2">
        <f t="shared" si="10"/>
        <v>4.3891517890855523E-5</v>
      </c>
      <c r="K137">
        <v>132</v>
      </c>
      <c r="L137" s="8">
        <v>2.3064283128655E-5</v>
      </c>
      <c r="M137" s="8">
        <v>-0.23712543715600601</v>
      </c>
      <c r="N137" s="2">
        <f t="shared" si="11"/>
        <v>1.5357786919245853E-2</v>
      </c>
    </row>
    <row r="138" spans="1:14" x14ac:dyDescent="0.55000000000000004">
      <c r="A138">
        <v>133</v>
      </c>
      <c r="C138">
        <f t="shared" si="8"/>
        <v>-0.26751472578483937</v>
      </c>
      <c r="D138">
        <f t="shared" si="9"/>
        <v>1.1893448014156126E-3</v>
      </c>
      <c r="E138" s="2">
        <f t="shared" si="10"/>
        <v>5.0959952308933289E-7</v>
      </c>
      <c r="K138">
        <v>133</v>
      </c>
      <c r="L138" s="8">
        <v>1.08227615989408E-3</v>
      </c>
      <c r="M138" s="8">
        <v>-0.26822858818270701</v>
      </c>
      <c r="N138" s="2">
        <f t="shared" si="11"/>
        <v>1.1463693997266456E-2</v>
      </c>
    </row>
    <row r="139" spans="1:14" x14ac:dyDescent="0.55000000000000004">
      <c r="A139">
        <v>134</v>
      </c>
      <c r="C139">
        <f t="shared" si="8"/>
        <v>-0.22413838961763699</v>
      </c>
      <c r="D139">
        <f t="shared" si="9"/>
        <v>1.9331983055514352E-3</v>
      </c>
      <c r="E139" s="2">
        <f t="shared" si="10"/>
        <v>6.4221562819791973E-5</v>
      </c>
      <c r="K139">
        <v>134</v>
      </c>
      <c r="L139" s="8">
        <v>1.8704252584601699E-3</v>
      </c>
      <c r="M139" s="8">
        <v>-0.23215222532969099</v>
      </c>
      <c r="N139" s="2">
        <f t="shared" si="11"/>
        <v>3.9404554411222063E-3</v>
      </c>
    </row>
    <row r="140" spans="1:14" x14ac:dyDescent="0.55000000000000004">
      <c r="A140">
        <v>135</v>
      </c>
      <c r="C140">
        <f t="shared" si="8"/>
        <v>-0.12450804211934968</v>
      </c>
      <c r="D140">
        <f t="shared" si="9"/>
        <v>2.1918597835852279E-3</v>
      </c>
      <c r="E140" s="2">
        <f t="shared" si="10"/>
        <v>1.8019989260952929E-4</v>
      </c>
      <c r="K140">
        <v>135</v>
      </c>
      <c r="L140" s="8">
        <v>2.1901147477689999E-3</v>
      </c>
      <c r="M140" s="8">
        <v>-0.13793189747500401</v>
      </c>
      <c r="N140" s="2">
        <f t="shared" si="11"/>
        <v>3.0451499999187551E-6</v>
      </c>
    </row>
    <row r="141" spans="1:14" x14ac:dyDescent="0.55000000000000004">
      <c r="A141">
        <v>136</v>
      </c>
      <c r="C141">
        <f t="shared" si="8"/>
        <v>6.3711995293585589E-3</v>
      </c>
      <c r="D141">
        <f t="shared" si="9"/>
        <v>1.9004106566826663E-3</v>
      </c>
      <c r="E141" s="2">
        <f t="shared" si="10"/>
        <v>2.4139432192959786E-4</v>
      </c>
      <c r="K141">
        <v>136</v>
      </c>
      <c r="L141" s="8">
        <v>1.96127641201357E-3</v>
      </c>
      <c r="M141" s="8">
        <v>-9.1656702303323494E-3</v>
      </c>
      <c r="N141" s="2">
        <f t="shared" si="11"/>
        <v>3.704640172001436E-3</v>
      </c>
    </row>
    <row r="142" spans="1:14" x14ac:dyDescent="0.55000000000000004">
      <c r="A142">
        <v>137</v>
      </c>
      <c r="C142">
        <f t="shared" si="8"/>
        <v>0.13565140439044246</v>
      </c>
      <c r="D142">
        <f t="shared" si="9"/>
        <v>1.1319985124352532E-3</v>
      </c>
      <c r="E142" s="2">
        <f t="shared" si="10"/>
        <v>1.8920685874447853E-4</v>
      </c>
      <c r="K142">
        <v>137</v>
      </c>
      <c r="L142" s="8">
        <v>1.24122423199379E-3</v>
      </c>
      <c r="M142" s="8">
        <v>0.121896155983217</v>
      </c>
      <c r="N142" s="2">
        <f t="shared" si="11"/>
        <v>1.1930257813080127E-2</v>
      </c>
    </row>
    <row r="143" spans="1:14" x14ac:dyDescent="0.55000000000000004">
      <c r="A143">
        <v>138</v>
      </c>
      <c r="C143">
        <f t="shared" si="8"/>
        <v>0.23088596605455919</v>
      </c>
      <c r="D143">
        <f t="shared" si="9"/>
        <v>7.9478602204522862E-5</v>
      </c>
      <c r="E143" s="2">
        <f t="shared" si="10"/>
        <v>7.1531544335849158E-5</v>
      </c>
      <c r="K143">
        <v>138</v>
      </c>
      <c r="L143" s="8">
        <v>2.1029974307505101E-4</v>
      </c>
      <c r="M143" s="8">
        <v>0.22242833374191701</v>
      </c>
      <c r="N143" s="2">
        <f t="shared" si="11"/>
        <v>1.711417089866657E-2</v>
      </c>
    </row>
    <row r="144" spans="1:14" x14ac:dyDescent="0.55000000000000004">
      <c r="A144">
        <v>139</v>
      </c>
      <c r="C144">
        <f t="shared" si="8"/>
        <v>0.26817301692950901</v>
      </c>
      <c r="D144">
        <f t="shared" si="9"/>
        <v>-9.9298876190291228E-4</v>
      </c>
      <c r="E144" s="2">
        <f t="shared" si="10"/>
        <v>8.4835421265707864E-7</v>
      </c>
      <c r="K144">
        <v>139</v>
      </c>
      <c r="L144" s="8">
        <v>-8.7329562110172805E-4</v>
      </c>
      <c r="M144" s="8">
        <v>0.267251955469748</v>
      </c>
      <c r="N144" s="2">
        <f t="shared" si="11"/>
        <v>1.4326447954852111E-2</v>
      </c>
    </row>
    <row r="145" spans="1:14" x14ac:dyDescent="0.55000000000000004">
      <c r="A145">
        <v>140</v>
      </c>
      <c r="C145">
        <f t="shared" si="8"/>
        <v>0.23815429319446627</v>
      </c>
      <c r="D145">
        <f t="shared" si="9"/>
        <v>-1.8162368773177845E-3</v>
      </c>
      <c r="E145" s="2">
        <f t="shared" si="10"/>
        <v>4.8809419501355921E-5</v>
      </c>
      <c r="K145">
        <v>140</v>
      </c>
      <c r="L145" s="8">
        <v>-1.7381686794408599E-3</v>
      </c>
      <c r="M145" s="8">
        <v>0.24514066703941301</v>
      </c>
      <c r="N145" s="2">
        <f t="shared" si="11"/>
        <v>6.0946435197506595E-3</v>
      </c>
    </row>
    <row r="146" spans="1:14" x14ac:dyDescent="0.55000000000000004">
      <c r="A146">
        <v>141</v>
      </c>
      <c r="C146">
        <f t="shared" si="8"/>
        <v>0.14836386176233785</v>
      </c>
      <c r="D146">
        <f t="shared" si="9"/>
        <v>-2.1836478197657123E-3</v>
      </c>
      <c r="E146" s="2">
        <f t="shared" si="10"/>
        <v>1.7605351802119456E-4</v>
      </c>
      <c r="K146">
        <v>141</v>
      </c>
      <c r="L146" s="8">
        <v>-2.1677066091983698E-3</v>
      </c>
      <c r="M146" s="8">
        <v>0.16163237780676401</v>
      </c>
      <c r="N146" s="2">
        <f t="shared" si="11"/>
        <v>2.5412219435234988E-4</v>
      </c>
    </row>
    <row r="147" spans="1:14" x14ac:dyDescent="0.55000000000000004">
      <c r="A147">
        <v>142</v>
      </c>
      <c r="C147">
        <f t="shared" si="8"/>
        <v>2.1337228290265072E-2</v>
      </c>
      <c r="D147">
        <f t="shared" si="9"/>
        <v>-2.0030091871012677E-3</v>
      </c>
      <c r="E147" s="2">
        <f t="shared" si="10"/>
        <v>2.6585395659252929E-4</v>
      </c>
      <c r="K147">
        <v>142</v>
      </c>
      <c r="L147" s="8">
        <v>-2.0543289712066301E-3</v>
      </c>
      <c r="M147" s="8">
        <v>3.7642256857934903E-2</v>
      </c>
      <c r="N147" s="2">
        <f t="shared" si="11"/>
        <v>2.6337202406210101E-3</v>
      </c>
    </row>
    <row r="148" spans="1:14" x14ac:dyDescent="0.55000000000000004">
      <c r="A148">
        <v>143</v>
      </c>
      <c r="C148">
        <f t="shared" si="8"/>
        <v>-0.11104459972947466</v>
      </c>
      <c r="D148">
        <f t="shared" si="9"/>
        <v>-1.3196574685629577E-3</v>
      </c>
      <c r="E148" s="2">
        <f t="shared" si="10"/>
        <v>2.3314232719145038E-4</v>
      </c>
      <c r="K148">
        <v>143</v>
      </c>
      <c r="L148" s="8">
        <v>-1.42643189824447E-3</v>
      </c>
      <c r="M148" s="8">
        <v>-9.5775600836572397E-2</v>
      </c>
      <c r="N148" s="2">
        <f t="shared" si="11"/>
        <v>1.1400778833812235E-2</v>
      </c>
    </row>
    <row r="149" spans="1:14" x14ac:dyDescent="0.55000000000000004">
      <c r="A149">
        <v>144</v>
      </c>
      <c r="C149">
        <f t="shared" si="8"/>
        <v>-0.21555657385186805</v>
      </c>
      <c r="D149">
        <f t="shared" si="9"/>
        <v>-3.0509954159043344E-4</v>
      </c>
      <c r="E149" s="2">
        <f t="shared" si="10"/>
        <v>1.0713717057157576E-4</v>
      </c>
      <c r="K149">
        <v>144</v>
      </c>
      <c r="L149" s="8">
        <v>-4.4127610742592601E-4</v>
      </c>
      <c r="M149" s="8">
        <v>-0.20520586515286701</v>
      </c>
      <c r="N149" s="2">
        <f t="shared" si="11"/>
        <v>1.8544057082748238E-2</v>
      </c>
    </row>
    <row r="150" spans="1:14" x14ac:dyDescent="0.55000000000000004">
      <c r="A150">
        <v>145</v>
      </c>
      <c r="C150">
        <f t="shared" si="8"/>
        <v>-0.26596839150998786</v>
      </c>
      <c r="D150">
        <f t="shared" si="9"/>
        <v>7.8603193933254271E-4</v>
      </c>
      <c r="E150" s="2">
        <f t="shared" si="10"/>
        <v>7.4384051477568027E-6</v>
      </c>
      <c r="K150">
        <v>145</v>
      </c>
      <c r="L150" s="8">
        <v>6.5440002197567602E-4</v>
      </c>
      <c r="M150" s="8">
        <v>-0.26324104753686001</v>
      </c>
      <c r="N150" s="2">
        <f t="shared" si="11"/>
        <v>1.732696166704498E-2</v>
      </c>
    </row>
    <row r="151" spans="1:14" x14ac:dyDescent="0.55000000000000004">
      <c r="A151">
        <v>146</v>
      </c>
      <c r="C151">
        <f t="shared" si="8"/>
        <v>-0.24962774906856222</v>
      </c>
      <c r="D151">
        <f t="shared" si="9"/>
        <v>1.6798859717234687E-3</v>
      </c>
      <c r="E151" s="2">
        <f t="shared" si="10"/>
        <v>3.2696981737800415E-5</v>
      </c>
      <c r="K151">
        <v>146</v>
      </c>
      <c r="L151" s="8">
        <v>1.5861776062704601E-3</v>
      </c>
      <c r="M151" s="8">
        <v>-0.255345876536344</v>
      </c>
      <c r="N151" s="2">
        <f t="shared" si="11"/>
        <v>8.781257755874624E-3</v>
      </c>
    </row>
    <row r="152" spans="1:14" x14ac:dyDescent="0.55000000000000004">
      <c r="A152">
        <v>147</v>
      </c>
      <c r="C152">
        <f t="shared" si="8"/>
        <v>-0.17063580334698628</v>
      </c>
      <c r="D152">
        <f t="shared" si="9"/>
        <v>2.1521240344021778E-3</v>
      </c>
      <c r="E152" s="2">
        <f t="shared" si="10"/>
        <v>1.654295869829533E-4</v>
      </c>
      <c r="K152">
        <v>147</v>
      </c>
      <c r="L152" s="8">
        <v>2.12068716914331E-3</v>
      </c>
      <c r="M152" s="8">
        <v>-0.183497746706485</v>
      </c>
      <c r="N152" s="2">
        <f t="shared" si="11"/>
        <v>9.8827649730420493E-4</v>
      </c>
    </row>
    <row r="153" spans="1:14" x14ac:dyDescent="0.55000000000000004">
      <c r="A153">
        <v>148</v>
      </c>
      <c r="C153">
        <f t="shared" si="8"/>
        <v>-4.8817867703025999E-2</v>
      </c>
      <c r="D153">
        <f t="shared" si="9"/>
        <v>2.0842243276263388E-3</v>
      </c>
      <c r="E153" s="2">
        <f t="shared" si="10"/>
        <v>2.8471838281794016E-4</v>
      </c>
      <c r="K153">
        <v>148</v>
      </c>
      <c r="L153" s="8">
        <v>2.12405747471614E-3</v>
      </c>
      <c r="M153" s="8">
        <v>-6.5691467876608997E-2</v>
      </c>
      <c r="N153" s="2">
        <f t="shared" si="11"/>
        <v>1.5866796070777413E-3</v>
      </c>
    </row>
    <row r="154" spans="1:14" x14ac:dyDescent="0.55000000000000004">
      <c r="A154">
        <v>149</v>
      </c>
      <c r="C154">
        <f t="shared" si="8"/>
        <v>8.5252323735280258E-2</v>
      </c>
      <c r="D154">
        <f t="shared" si="9"/>
        <v>1.4932282465839569E-3</v>
      </c>
      <c r="E154" s="2">
        <f t="shared" si="10"/>
        <v>2.7837845100028049E-4</v>
      </c>
      <c r="K154">
        <v>149</v>
      </c>
      <c r="L154" s="8">
        <v>1.5954444090503499E-3</v>
      </c>
      <c r="M154" s="8">
        <v>6.8567646603244395E-2</v>
      </c>
      <c r="N154" s="2">
        <f t="shared" si="11"/>
        <v>1.0448143869356052E-2</v>
      </c>
    </row>
    <row r="155" spans="1:14" x14ac:dyDescent="0.55000000000000004">
      <c r="A155">
        <v>150</v>
      </c>
      <c r="C155">
        <f t="shared" si="8"/>
        <v>0.19792597889262353</v>
      </c>
      <c r="D155">
        <f t="shared" si="9"/>
        <v>5.2746335040638798E-4</v>
      </c>
      <c r="E155" s="2">
        <f t="shared" si="10"/>
        <v>1.5061205369054721E-4</v>
      </c>
      <c r="K155">
        <v>150</v>
      </c>
      <c r="L155" s="8">
        <v>6.6724239371935103E-4</v>
      </c>
      <c r="M155" s="8">
        <v>0.18565356862851701</v>
      </c>
      <c r="N155" s="2">
        <f t="shared" si="11"/>
        <v>1.9538180949487199E-2</v>
      </c>
    </row>
    <row r="156" spans="1:14" x14ac:dyDescent="0.55000000000000004">
      <c r="A156">
        <v>151</v>
      </c>
      <c r="C156">
        <f t="shared" si="8"/>
        <v>0.260924385296955</v>
      </c>
      <c r="D156">
        <f t="shared" si="9"/>
        <v>-5.7068372867626776E-4</v>
      </c>
      <c r="E156" s="2">
        <f t="shared" si="10"/>
        <v>2.1930326193961949E-5</v>
      </c>
      <c r="K156">
        <v>151</v>
      </c>
      <c r="L156" s="8">
        <v>-4.2807461838996702E-4</v>
      </c>
      <c r="M156" s="8">
        <v>0.25624140267965201</v>
      </c>
      <c r="N156" s="2">
        <f t="shared" si="11"/>
        <v>2.0337358336650287E-2</v>
      </c>
    </row>
    <row r="157" spans="1:14" x14ac:dyDescent="0.55000000000000004">
      <c r="A157">
        <v>152</v>
      </c>
      <c r="C157">
        <f t="shared" si="8"/>
        <v>0.25843627084202725</v>
      </c>
      <c r="D157">
        <f t="shared" si="9"/>
        <v>-1.5256012209214848E-3</v>
      </c>
      <c r="E157" s="2">
        <f t="shared" si="10"/>
        <v>1.7772269667127169E-5</v>
      </c>
      <c r="K157">
        <v>152</v>
      </c>
      <c r="L157" s="8">
        <v>-1.4161776867413799E-3</v>
      </c>
      <c r="M157" s="8">
        <v>0.26265198782341098</v>
      </c>
      <c r="N157" s="2">
        <f t="shared" si="11"/>
        <v>1.1973509832464578E-2</v>
      </c>
    </row>
    <row r="158" spans="1:14" x14ac:dyDescent="0.55000000000000004">
      <c r="A158">
        <v>153</v>
      </c>
      <c r="C158">
        <f t="shared" si="8"/>
        <v>0.19108609981068897</v>
      </c>
      <c r="D158">
        <f t="shared" si="9"/>
        <v>-2.0976249638410237E-3</v>
      </c>
      <c r="E158" s="2">
        <f t="shared" si="10"/>
        <v>1.4868518400672762E-4</v>
      </c>
      <c r="K158">
        <v>153</v>
      </c>
      <c r="L158" s="8">
        <v>-2.0495902681198601E-3</v>
      </c>
      <c r="M158" s="8">
        <v>0.203279753242156</v>
      </c>
      <c r="N158" s="2">
        <f t="shared" si="11"/>
        <v>2.3073319930247719E-3</v>
      </c>
    </row>
    <row r="159" spans="1:14" x14ac:dyDescent="0.55000000000000004">
      <c r="A159">
        <v>154</v>
      </c>
      <c r="C159">
        <f t="shared" si="8"/>
        <v>7.577734550269187E-2</v>
      </c>
      <c r="D159">
        <f t="shared" si="9"/>
        <v>-2.143189055267163E-3</v>
      </c>
      <c r="E159" s="2">
        <f t="shared" si="10"/>
        <v>2.9644223402862575E-4</v>
      </c>
      <c r="K159">
        <v>154</v>
      </c>
      <c r="L159" s="8">
        <v>-2.1696702521127802E-3</v>
      </c>
      <c r="M159" s="8">
        <v>9.2994843405367095E-2</v>
      </c>
      <c r="N159" s="2">
        <f t="shared" si="11"/>
        <v>7.0125378637632299E-4</v>
      </c>
    </row>
    <row r="160" spans="1:14" x14ac:dyDescent="0.55000000000000004">
      <c r="A160">
        <v>155</v>
      </c>
      <c r="C160">
        <f t="shared" si="8"/>
        <v>-5.8549925266544657E-2</v>
      </c>
      <c r="D160">
        <f t="shared" si="9"/>
        <v>-1.650857868667214E-3</v>
      </c>
      <c r="E160" s="2">
        <f t="shared" si="10"/>
        <v>3.2287502084574741E-4</v>
      </c>
      <c r="K160">
        <v>155</v>
      </c>
      <c r="L160" s="8">
        <v>-1.7463428618069801E-3</v>
      </c>
      <c r="M160" s="8">
        <v>-4.0581201860421801E-2</v>
      </c>
      <c r="N160" s="2">
        <f t="shared" si="11"/>
        <v>9.1173839149011632E-3</v>
      </c>
    </row>
    <row r="161" spans="1:14" x14ac:dyDescent="0.55000000000000004">
      <c r="A161">
        <v>156</v>
      </c>
      <c r="C161">
        <f t="shared" si="8"/>
        <v>-0.17818239892856907</v>
      </c>
      <c r="D161">
        <f t="shared" si="9"/>
        <v>-7.4419615435822957E-4</v>
      </c>
      <c r="E161" s="2">
        <f t="shared" si="10"/>
        <v>2.0132674354370915E-4</v>
      </c>
      <c r="K161">
        <v>156</v>
      </c>
      <c r="L161" s="8">
        <v>-8.8563306823702902E-4</v>
      </c>
      <c r="M161" s="8">
        <v>-0.163993433372768</v>
      </c>
      <c r="N161" s="2">
        <f t="shared" si="11"/>
        <v>2.0004400607558932E-2</v>
      </c>
    </row>
    <row r="162" spans="1:14" x14ac:dyDescent="0.55000000000000004">
      <c r="A162">
        <v>157</v>
      </c>
      <c r="C162">
        <f t="shared" si="8"/>
        <v>-0.25309484624688444</v>
      </c>
      <c r="D162">
        <f t="shared" si="9"/>
        <v>3.4924310828272377E-4</v>
      </c>
      <c r="E162" s="2">
        <f t="shared" si="10"/>
        <v>4.5729432857209632E-5</v>
      </c>
      <c r="K162">
        <v>157</v>
      </c>
      <c r="L162" s="8">
        <v>1.9688902134158199E-4</v>
      </c>
      <c r="M162" s="8">
        <v>-0.24633249215550401</v>
      </c>
      <c r="N162" s="2">
        <f t="shared" si="11"/>
        <v>2.3211767807668988E-2</v>
      </c>
    </row>
    <row r="163" spans="1:14" x14ac:dyDescent="0.55000000000000004">
      <c r="A163">
        <v>158</v>
      </c>
      <c r="C163">
        <f t="shared" si="8"/>
        <v>-0.26448582197386117</v>
      </c>
      <c r="D163">
        <f t="shared" si="9"/>
        <v>1.3550297122061159E-3</v>
      </c>
      <c r="E163" s="2">
        <f t="shared" si="10"/>
        <v>6.2012363296610262E-6</v>
      </c>
      <c r="K163">
        <v>158</v>
      </c>
      <c r="L163" s="8">
        <v>1.2300990341143701E-3</v>
      </c>
      <c r="M163" s="8">
        <v>-0.266976050142054</v>
      </c>
      <c r="N163" s="2">
        <f t="shared" si="11"/>
        <v>1.5607674328463422E-2</v>
      </c>
    </row>
    <row r="164" spans="1:14" x14ac:dyDescent="0.55000000000000004">
      <c r="A164">
        <v>159</v>
      </c>
      <c r="C164">
        <f t="shared" si="8"/>
        <v>-0.20949643130480883</v>
      </c>
      <c r="D164">
        <f t="shared" si="9"/>
        <v>2.0207324201286861E-3</v>
      </c>
      <c r="E164" s="2">
        <f t="shared" si="10"/>
        <v>1.2672835379741524E-4</v>
      </c>
      <c r="K164">
        <v>159</v>
      </c>
      <c r="L164" s="8">
        <v>1.9552231128128301E-3</v>
      </c>
      <c r="M164" s="8">
        <v>-0.22075380017135199</v>
      </c>
      <c r="N164" s="2">
        <f t="shared" si="11"/>
        <v>4.2914693450032612E-3</v>
      </c>
    </row>
    <row r="165" spans="1:14" x14ac:dyDescent="0.55000000000000004">
      <c r="A165">
        <v>160</v>
      </c>
      <c r="C165">
        <f t="shared" si="8"/>
        <v>-0.10192785221310152</v>
      </c>
      <c r="D165">
        <f t="shared" si="9"/>
        <v>2.179273884263653E-3</v>
      </c>
      <c r="E165" s="2">
        <f t="shared" si="10"/>
        <v>2.9979327039134481E-4</v>
      </c>
      <c r="K165">
        <v>160</v>
      </c>
      <c r="L165" s="8">
        <v>2.1906494335837E-3</v>
      </c>
      <c r="M165" s="8">
        <v>-0.11924239149058</v>
      </c>
      <c r="N165" s="2">
        <f t="shared" si="11"/>
        <v>1.2940312233282212E-4</v>
      </c>
    </row>
    <row r="166" spans="1:14" x14ac:dyDescent="0.55000000000000004">
      <c r="A166">
        <v>161</v>
      </c>
      <c r="C166">
        <f t="shared" si="8"/>
        <v>3.122246931521374E-2</v>
      </c>
      <c r="D166">
        <f t="shared" si="9"/>
        <v>1.7908635389020091E-3</v>
      </c>
      <c r="E166" s="2">
        <f t="shared" si="10"/>
        <v>3.6436913147098456E-4</v>
      </c>
      <c r="K166">
        <v>161</v>
      </c>
      <c r="L166" s="8">
        <v>1.87741401391107E-3</v>
      </c>
      <c r="M166" s="8">
        <v>1.21340138650998E-2</v>
      </c>
      <c r="N166" s="2">
        <f t="shared" si="11"/>
        <v>7.4909847242940674E-3</v>
      </c>
    </row>
    <row r="167" spans="1:14" x14ac:dyDescent="0.55000000000000004">
      <c r="A167">
        <v>162</v>
      </c>
      <c r="C167">
        <f t="shared" si="8"/>
        <v>0.15653660916291445</v>
      </c>
      <c r="D167">
        <f t="shared" si="9"/>
        <v>9.5298419368818662E-4</v>
      </c>
      <c r="E167" s="2">
        <f t="shared" si="10"/>
        <v>2.5809158245636141E-4</v>
      </c>
      <c r="K167">
        <v>162</v>
      </c>
      <c r="L167" s="8">
        <v>1.0939686078234099E-3</v>
      </c>
      <c r="M167" s="8">
        <v>0.14047138017430799</v>
      </c>
      <c r="N167" s="2">
        <f t="shared" si="11"/>
        <v>1.9876605029052159E-2</v>
      </c>
    </row>
    <row r="168" spans="1:14" x14ac:dyDescent="0.55000000000000004">
      <c r="A168">
        <v>163</v>
      </c>
      <c r="C168">
        <f t="shared" si="8"/>
        <v>0.24256335964099085</v>
      </c>
      <c r="D168">
        <f t="shared" si="9"/>
        <v>-1.2407409682628151E-4</v>
      </c>
      <c r="E168" s="2">
        <f t="shared" si="10"/>
        <v>7.986177832986589E-5</v>
      </c>
      <c r="K168">
        <v>163</v>
      </c>
      <c r="L168" s="8">
        <v>3.6531977417830401E-5</v>
      </c>
      <c r="M168" s="8">
        <v>0.233626817897684</v>
      </c>
      <c r="N168" s="2">
        <f t="shared" si="11"/>
        <v>2.5794311084105185E-2</v>
      </c>
    </row>
    <row r="169" spans="1:14" x14ac:dyDescent="0.55000000000000004">
      <c r="A169">
        <v>164</v>
      </c>
      <c r="C169">
        <f t="shared" si="8"/>
        <v>0.26771181967966434</v>
      </c>
      <c r="D169">
        <f t="shared" si="9"/>
        <v>-1.1699924043116589E-3</v>
      </c>
      <c r="E169" s="2">
        <f t="shared" si="10"/>
        <v>3.1041621538990153E-7</v>
      </c>
      <c r="K169">
        <v>164</v>
      </c>
      <c r="L169" s="8">
        <v>-1.03005431335997E-3</v>
      </c>
      <c r="M169" s="8">
        <v>0.268268969763026</v>
      </c>
      <c r="N169" s="2">
        <f t="shared" si="11"/>
        <v>1.9582669299203163E-2</v>
      </c>
    </row>
    <row r="170" spans="1:14" x14ac:dyDescent="0.55000000000000004">
      <c r="A170">
        <v>165</v>
      </c>
      <c r="C170">
        <f t="shared" si="8"/>
        <v>0.22567025589678358</v>
      </c>
      <c r="D170">
        <f t="shared" si="9"/>
        <v>-1.9222672798010205E-3</v>
      </c>
      <c r="E170" s="2">
        <f t="shared" si="10"/>
        <v>1.0102738602755487E-4</v>
      </c>
      <c r="K170">
        <v>165</v>
      </c>
      <c r="L170" s="8">
        <v>-1.8386571113637299E-3</v>
      </c>
      <c r="M170" s="8">
        <v>0.235721493931352</v>
      </c>
      <c r="N170" s="2">
        <f t="shared" si="11"/>
        <v>6.9906602661121073E-3</v>
      </c>
    </row>
    <row r="171" spans="1:14" x14ac:dyDescent="0.55000000000000004">
      <c r="A171">
        <v>166</v>
      </c>
      <c r="C171">
        <f t="shared" si="8"/>
        <v>0.12699021463588059</v>
      </c>
      <c r="D171">
        <f t="shared" si="9"/>
        <v>-2.1920935862439336E-3</v>
      </c>
      <c r="E171" s="2">
        <f t="shared" si="10"/>
        <v>2.9398164672305555E-4</v>
      </c>
      <c r="K171">
        <v>166</v>
      </c>
      <c r="L171" s="8">
        <v>-2.1867568296258001E-3</v>
      </c>
      <c r="M171" s="8">
        <v>0.14413610763458601</v>
      </c>
      <c r="N171" s="2">
        <f t="shared" si="11"/>
        <v>2.8480971201191499E-5</v>
      </c>
    </row>
    <row r="172" spans="1:14" x14ac:dyDescent="0.55000000000000004">
      <c r="A172">
        <v>167</v>
      </c>
      <c r="C172">
        <f t="shared" si="8"/>
        <v>-3.5616937570082199E-3</v>
      </c>
      <c r="D172">
        <f t="shared" si="9"/>
        <v>-1.9117506082110913E-3</v>
      </c>
      <c r="E172" s="2">
        <f t="shared" si="10"/>
        <v>4.0050547087720415E-4</v>
      </c>
      <c r="K172">
        <v>167</v>
      </c>
      <c r="L172" s="8">
        <v>-1.9871697342535898E-3</v>
      </c>
      <c r="M172" s="8">
        <v>1.6450939025242198E-2</v>
      </c>
      <c r="N172" s="2">
        <f t="shared" si="11"/>
        <v>5.6880445730142677E-3</v>
      </c>
    </row>
    <row r="173" spans="1:14" x14ac:dyDescent="0.55000000000000004">
      <c r="A173">
        <v>168</v>
      </c>
      <c r="C173">
        <f t="shared" si="8"/>
        <v>-0.13321969209139053</v>
      </c>
      <c r="D173">
        <f t="shared" si="9"/>
        <v>-1.1515985240274252E-3</v>
      </c>
      <c r="E173" s="2">
        <f t="shared" si="10"/>
        <v>3.1916618477177781E-4</v>
      </c>
      <c r="K173">
        <v>168</v>
      </c>
      <c r="L173" s="8">
        <v>-1.28988365143151E-3</v>
      </c>
      <c r="M173" s="8">
        <v>-0.115354469317191</v>
      </c>
      <c r="N173" s="2">
        <f t="shared" si="11"/>
        <v>1.9122776461163973E-2</v>
      </c>
    </row>
    <row r="174" spans="1:14" x14ac:dyDescent="0.55000000000000004">
      <c r="A174">
        <v>169</v>
      </c>
      <c r="C174">
        <f t="shared" si="8"/>
        <v>-0.22944235575949504</v>
      </c>
      <c r="D174">
        <f t="shared" si="9"/>
        <v>-1.0241948408607028E-4</v>
      </c>
      <c r="E174" s="2">
        <f t="shared" si="10"/>
        <v>1.2485203087445149E-4</v>
      </c>
      <c r="K174">
        <v>169</v>
      </c>
      <c r="L174" s="8">
        <v>-2.6953820625116902E-4</v>
      </c>
      <c r="M174" s="8">
        <v>-0.218268635211958</v>
      </c>
      <c r="N174" s="2">
        <f t="shared" si="11"/>
        <v>2.7928667298095459E-2</v>
      </c>
    </row>
    <row r="175" spans="1:14" x14ac:dyDescent="0.55000000000000004">
      <c r="A175">
        <v>170</v>
      </c>
      <c r="C175">
        <f t="shared" si="8"/>
        <v>-0.26807982439359923</v>
      </c>
      <c r="D175">
        <f t="shared" si="9"/>
        <v>9.7246468752878242E-4</v>
      </c>
      <c r="E175" s="2">
        <f t="shared" si="10"/>
        <v>2.4453360051462739E-6</v>
      </c>
      <c r="K175">
        <v>170</v>
      </c>
      <c r="L175" s="8">
        <v>8.1831475477841902E-4</v>
      </c>
      <c r="M175" s="8">
        <v>-0.26651606737758099</v>
      </c>
      <c r="N175" s="2">
        <f t="shared" si="11"/>
        <v>2.3762201766941562E-2</v>
      </c>
    </row>
    <row r="176" spans="1:14" x14ac:dyDescent="0.55000000000000004">
      <c r="A176">
        <v>171</v>
      </c>
      <c r="C176">
        <f t="shared" si="8"/>
        <v>-0.23943490777988172</v>
      </c>
      <c r="D176">
        <f t="shared" si="9"/>
        <v>1.8032807205057707E-3</v>
      </c>
      <c r="E176" s="2">
        <f t="shared" si="10"/>
        <v>7.3581901167905841E-5</v>
      </c>
      <c r="K176">
        <v>171</v>
      </c>
      <c r="L176" s="8">
        <v>1.70121570901756E-3</v>
      </c>
      <c r="M176" s="8">
        <v>-0.24801289712284</v>
      </c>
      <c r="N176" s="2">
        <f t="shared" si="11"/>
        <v>1.0417266570088582E-2</v>
      </c>
    </row>
    <row r="177" spans="1:14" x14ac:dyDescent="0.55000000000000004">
      <c r="A177">
        <v>172</v>
      </c>
      <c r="C177">
        <f t="shared" si="8"/>
        <v>-0.15069687620135583</v>
      </c>
      <c r="D177">
        <f t="shared" si="9"/>
        <v>2.1815113027814845E-3</v>
      </c>
      <c r="E177" s="2">
        <f t="shared" si="10"/>
        <v>2.7877251191137602E-4</v>
      </c>
      <c r="K177">
        <v>172</v>
      </c>
      <c r="L177" s="8">
        <v>2.1580366353571899E-3</v>
      </c>
      <c r="M177" s="8">
        <v>-0.16739335822336801</v>
      </c>
      <c r="N177" s="2">
        <f t="shared" si="11"/>
        <v>5.5106001068123533E-4</v>
      </c>
    </row>
    <row r="178" spans="1:14" x14ac:dyDescent="0.55000000000000004">
      <c r="A178">
        <v>173</v>
      </c>
      <c r="C178">
        <f t="shared" si="8"/>
        <v>-2.4137105134739729E-2</v>
      </c>
      <c r="D178">
        <f t="shared" si="9"/>
        <v>2.0122285306736574E-3</v>
      </c>
      <c r="E178" s="2">
        <f t="shared" si="10"/>
        <v>4.2898732464979254E-4</v>
      </c>
      <c r="K178">
        <v>173</v>
      </c>
      <c r="L178" s="8">
        <v>2.0743638988842401E-3</v>
      </c>
      <c r="M178" s="8">
        <v>-4.4849114323850102E-2</v>
      </c>
      <c r="N178" s="2">
        <f t="shared" si="11"/>
        <v>3.860803982664696E-3</v>
      </c>
    </row>
    <row r="179" spans="1:14" x14ac:dyDescent="0.55000000000000004">
      <c r="A179">
        <v>174</v>
      </c>
      <c r="C179">
        <f t="shared" si="8"/>
        <v>0.10848057055083458</v>
      </c>
      <c r="D179">
        <f t="shared" si="9"/>
        <v>1.3379188117832615E-3</v>
      </c>
      <c r="E179" s="2">
        <f t="shared" si="10"/>
        <v>3.8230815820110189E-4</v>
      </c>
      <c r="K179">
        <v>174</v>
      </c>
      <c r="L179" s="8">
        <v>1.47115385551636E-3</v>
      </c>
      <c r="M179" s="8">
        <v>8.8927868481782801E-2</v>
      </c>
      <c r="N179" s="2">
        <f t="shared" si="11"/>
        <v>1.7751576878560674E-2</v>
      </c>
    </row>
    <row r="180" spans="1:14" x14ac:dyDescent="0.55000000000000004">
      <c r="A180">
        <v>175</v>
      </c>
      <c r="C180">
        <f t="shared" si="8"/>
        <v>0.21387190961738786</v>
      </c>
      <c r="D180">
        <f t="shared" si="9"/>
        <v>3.2781967222917139E-4</v>
      </c>
      <c r="E180" s="2">
        <f t="shared" si="10"/>
        <v>1.8062270461649557E-4</v>
      </c>
      <c r="K180">
        <v>175</v>
      </c>
      <c r="L180" s="8">
        <v>4.9948420265846197E-4</v>
      </c>
      <c r="M180" s="8">
        <v>0.200432314957708</v>
      </c>
      <c r="N180" s="2">
        <f t="shared" si="11"/>
        <v>2.9468711007508832E-2</v>
      </c>
    </row>
    <row r="181" spans="1:14" x14ac:dyDescent="0.55000000000000004">
      <c r="A181">
        <v>176</v>
      </c>
      <c r="C181">
        <f t="shared" si="8"/>
        <v>0.26558590743261379</v>
      </c>
      <c r="D181">
        <f t="shared" si="9"/>
        <v>-7.6455529516328811E-4</v>
      </c>
      <c r="E181" s="2">
        <f t="shared" si="10"/>
        <v>1.4812204362459591E-5</v>
      </c>
      <c r="K181">
        <v>176</v>
      </c>
      <c r="L181" s="8">
        <v>-5.9728436733028903E-4</v>
      </c>
      <c r="M181" s="8">
        <v>0.26173724476066401</v>
      </c>
      <c r="N181" s="2">
        <f t="shared" si="11"/>
        <v>2.7979563298112388E-2</v>
      </c>
    </row>
    <row r="182" spans="1:14" x14ac:dyDescent="0.55000000000000004">
      <c r="A182">
        <v>177</v>
      </c>
      <c r="C182">
        <f t="shared" si="8"/>
        <v>0.25064344058958971</v>
      </c>
      <c r="D182">
        <f t="shared" si="9"/>
        <v>-1.6650429990183924E-3</v>
      </c>
      <c r="E182" s="2">
        <f t="shared" si="10"/>
        <v>4.6854262162235953E-5</v>
      </c>
      <c r="K182">
        <v>177</v>
      </c>
      <c r="L182" s="8">
        <v>-1.5444593622379499E-3</v>
      </c>
      <c r="M182" s="8">
        <v>0.25748845791332498</v>
      </c>
      <c r="N182" s="2">
        <f t="shared" si="11"/>
        <v>1.4540413459197675E-2</v>
      </c>
    </row>
    <row r="183" spans="1:14" x14ac:dyDescent="0.55000000000000004">
      <c r="A183">
        <v>178</v>
      </c>
      <c r="C183">
        <f t="shared" si="8"/>
        <v>0.17279475330376448</v>
      </c>
      <c r="D183">
        <f t="shared" si="9"/>
        <v>-2.1476400064450751E-3</v>
      </c>
      <c r="E183" s="2">
        <f t="shared" si="10"/>
        <v>2.545727511936811E-4</v>
      </c>
      <c r="K183">
        <v>178</v>
      </c>
      <c r="L183" s="8">
        <v>-2.10481492874283E-3</v>
      </c>
      <c r="M183" s="8">
        <v>0.18875008943916699</v>
      </c>
      <c r="N183" s="2">
        <f t="shared" si="11"/>
        <v>1.8339872802033265E-3</v>
      </c>
    </row>
    <row r="184" spans="1:14" x14ac:dyDescent="0.55000000000000004">
      <c r="A184">
        <v>179</v>
      </c>
      <c r="C184">
        <f t="shared" si="8"/>
        <v>5.1578225163441516E-2</v>
      </c>
      <c r="D184">
        <f t="shared" si="9"/>
        <v>-2.0912246409189512E-3</v>
      </c>
      <c r="E184" s="2">
        <f t="shared" si="10"/>
        <v>4.4773988601343846E-4</v>
      </c>
      <c r="K184">
        <v>179</v>
      </c>
      <c r="L184" s="8">
        <v>-2.13800653902021E-3</v>
      </c>
      <c r="M184" s="8">
        <v>7.27380901444247E-2</v>
      </c>
      <c r="N184" s="2">
        <f t="shared" si="11"/>
        <v>2.1885459899565621E-3</v>
      </c>
    </row>
    <row r="185" spans="1:14" x14ac:dyDescent="0.55000000000000004">
      <c r="A185">
        <v>180</v>
      </c>
      <c r="C185">
        <f t="shared" si="8"/>
        <v>-8.2583350310066903E-2</v>
      </c>
      <c r="D185">
        <f t="shared" si="9"/>
        <v>-1.5099559700447508E-3</v>
      </c>
      <c r="E185" s="2">
        <f t="shared" si="10"/>
        <v>4.4486129580233814E-4</v>
      </c>
      <c r="K185">
        <v>180</v>
      </c>
      <c r="L185" s="8">
        <v>-1.6357211483703101E-3</v>
      </c>
      <c r="M185" s="8">
        <v>-6.1491615061341202E-2</v>
      </c>
      <c r="N185" s="2">
        <f t="shared" si="11"/>
        <v>1.5816880079259733E-2</v>
      </c>
    </row>
    <row r="186" spans="1:14" x14ac:dyDescent="0.55000000000000004">
      <c r="A186">
        <v>181</v>
      </c>
      <c r="C186">
        <f t="shared" si="8"/>
        <v>-0.19601824557483891</v>
      </c>
      <c r="D186">
        <f t="shared" si="9"/>
        <v>-5.4972017803917527E-4</v>
      </c>
      <c r="E186" s="2">
        <f t="shared" si="10"/>
        <v>2.4642349194342513E-4</v>
      </c>
      <c r="K186">
        <v>181</v>
      </c>
      <c r="L186" s="8">
        <v>-7.2375924883376103E-4</v>
      </c>
      <c r="M186" s="8">
        <v>-0.180320363808708</v>
      </c>
      <c r="N186" s="2">
        <f t="shared" si="11"/>
        <v>3.0289598163042837E-2</v>
      </c>
    </row>
    <row r="187" spans="1:14" x14ac:dyDescent="0.55000000000000004">
      <c r="A187">
        <v>182</v>
      </c>
      <c r="C187">
        <f t="shared" si="8"/>
        <v>-0.26025669293754528</v>
      </c>
      <c r="D187">
        <f t="shared" si="9"/>
        <v>5.4848379147104593E-4</v>
      </c>
      <c r="E187" s="2">
        <f t="shared" si="10"/>
        <v>3.9312073915352868E-5</v>
      </c>
      <c r="K187">
        <v>182</v>
      </c>
      <c r="L187" s="8">
        <v>3.6947264444962499E-4</v>
      </c>
      <c r="M187" s="8">
        <v>-0.25398675881386001</v>
      </c>
      <c r="N187" s="2">
        <f t="shared" si="11"/>
        <v>3.2044990757924781E-2</v>
      </c>
    </row>
    <row r="188" spans="1:14" x14ac:dyDescent="0.55000000000000004">
      <c r="A188">
        <v>183</v>
      </c>
      <c r="C188">
        <f t="shared" si="8"/>
        <v>-0.25917619614932336</v>
      </c>
      <c r="D188">
        <f t="shared" si="9"/>
        <v>1.5090298904442581E-3</v>
      </c>
      <c r="E188" s="2">
        <f t="shared" si="10"/>
        <v>2.3662370872553661E-5</v>
      </c>
      <c r="K188">
        <v>183</v>
      </c>
      <c r="L188" s="8">
        <v>1.3701678218887099E-3</v>
      </c>
      <c r="M188" s="8">
        <v>-0.26404059445461803</v>
      </c>
      <c r="N188" s="2">
        <f t="shared" si="11"/>
        <v>1.9282674083525762E-2</v>
      </c>
    </row>
    <row r="189" spans="1:14" x14ac:dyDescent="0.55000000000000004">
      <c r="A189">
        <v>184</v>
      </c>
      <c r="C189">
        <f t="shared" si="8"/>
        <v>-0.19304793712894922</v>
      </c>
      <c r="D189">
        <f t="shared" si="9"/>
        <v>2.0908412947456081E-3</v>
      </c>
      <c r="E189" s="2">
        <f t="shared" si="10"/>
        <v>2.2248371770247128E-4</v>
      </c>
      <c r="K189">
        <v>184</v>
      </c>
      <c r="L189" s="8">
        <v>2.0276959684317002E-3</v>
      </c>
      <c r="M189" s="8">
        <v>-0.207963825225287</v>
      </c>
      <c r="N189" s="2">
        <f t="shared" si="11"/>
        <v>3.987332235289907E-3</v>
      </c>
    </row>
    <row r="190" spans="1:14" x14ac:dyDescent="0.55000000000000004">
      <c r="A190">
        <v>185</v>
      </c>
      <c r="C190">
        <f t="shared" si="8"/>
        <v>-7.8468715017286847E-2</v>
      </c>
      <c r="D190">
        <f t="shared" si="9"/>
        <v>2.1478956055080932E-3</v>
      </c>
      <c r="E190" s="2">
        <f t="shared" si="10"/>
        <v>4.550760186144069E-4</v>
      </c>
      <c r="K190">
        <v>185</v>
      </c>
      <c r="L190" s="8">
        <v>2.1773750807684098E-3</v>
      </c>
      <c r="M190" s="8">
        <v>-9.9801225854373204E-2</v>
      </c>
      <c r="N190" s="2">
        <f t="shared" si="11"/>
        <v>8.6903946162361656E-4</v>
      </c>
    </row>
    <row r="191" spans="1:14" x14ac:dyDescent="0.55000000000000004">
      <c r="A191">
        <v>186</v>
      </c>
      <c r="C191">
        <f t="shared" si="8"/>
        <v>5.5804500574144343E-2</v>
      </c>
      <c r="D191">
        <f t="shared" si="9"/>
        <v>1.6658733933405546E-3</v>
      </c>
      <c r="E191" s="2">
        <f t="shared" si="10"/>
        <v>5.0388086967039869E-4</v>
      </c>
      <c r="K191">
        <v>186</v>
      </c>
      <c r="L191" s="8">
        <v>1.7817170966723001E-3</v>
      </c>
      <c r="M191" s="8">
        <v>3.3357209653625701E-2</v>
      </c>
      <c r="N191" s="2">
        <f t="shared" si="11"/>
        <v>1.3419763601613467E-2</v>
      </c>
    </row>
    <row r="192" spans="1:14" x14ac:dyDescent="0.55000000000000004">
      <c r="A192">
        <v>187</v>
      </c>
      <c r="C192">
        <f t="shared" si="8"/>
        <v>0.1760719627872471</v>
      </c>
      <c r="D192">
        <f t="shared" si="9"/>
        <v>7.6575207327305849E-4</v>
      </c>
      <c r="E192" s="2">
        <f t="shared" si="10"/>
        <v>3.2079810770605064E-4</v>
      </c>
      <c r="K192">
        <v>187</v>
      </c>
      <c r="L192" s="8">
        <v>9.3981701274419905E-4</v>
      </c>
      <c r="M192" s="8">
        <v>0.15816112507076799</v>
      </c>
      <c r="N192" s="2">
        <f t="shared" si="11"/>
        <v>3.0298603153091831E-2</v>
      </c>
    </row>
    <row r="193" spans="1:14" x14ac:dyDescent="0.55000000000000004">
      <c r="A193">
        <v>188</v>
      </c>
      <c r="C193">
        <f t="shared" si="8"/>
        <v>0.25214907364364364</v>
      </c>
      <c r="D193">
        <f t="shared" si="9"/>
        <v>-3.2655687641126185E-4</v>
      </c>
      <c r="E193" s="2">
        <f t="shared" si="10"/>
        <v>7.7377850860035452E-5</v>
      </c>
      <c r="K193">
        <v>188</v>
      </c>
      <c r="L193" s="8">
        <v>-1.37466072227169E-4</v>
      </c>
      <c r="M193" s="8">
        <v>0.24335260555355001</v>
      </c>
      <c r="N193" s="2">
        <f t="shared" si="11"/>
        <v>3.5755332226986951E-2</v>
      </c>
    </row>
    <row r="194" spans="1:14" x14ac:dyDescent="0.55000000000000004">
      <c r="A194">
        <v>189</v>
      </c>
      <c r="C194">
        <f t="shared" si="8"/>
        <v>0.26494208189680818</v>
      </c>
      <c r="D194">
        <f t="shared" si="9"/>
        <v>-1.3369069333898811E-3</v>
      </c>
      <c r="E194" s="2">
        <f t="shared" si="10"/>
        <v>7.0375305059412035E-6</v>
      </c>
      <c r="K194">
        <v>189</v>
      </c>
      <c r="L194" s="8">
        <v>-1.1803199266316399E-3</v>
      </c>
      <c r="M194" s="8">
        <v>0.26759491632547899</v>
      </c>
      <c r="N194" s="2">
        <f t="shared" si="11"/>
        <v>2.4519490685505484E-2</v>
      </c>
    </row>
    <row r="195" spans="1:14" x14ac:dyDescent="0.55000000000000004">
      <c r="A195">
        <v>190</v>
      </c>
      <c r="C195">
        <f t="shared" si="8"/>
        <v>0.211240212130443</v>
      </c>
      <c r="D195">
        <f t="shared" si="9"/>
        <v>-2.0117215298528389E-3</v>
      </c>
      <c r="E195" s="2">
        <f t="shared" si="10"/>
        <v>1.8431342732234236E-4</v>
      </c>
      <c r="K195">
        <v>190</v>
      </c>
      <c r="L195" s="8">
        <v>-1.92755533323798E-3</v>
      </c>
      <c r="M195" s="8">
        <v>0.22481642026535101</v>
      </c>
      <c r="N195" s="2">
        <f t="shared" si="11"/>
        <v>7.0839486526110733E-3</v>
      </c>
    </row>
    <row r="196" spans="1:14" x14ac:dyDescent="0.55000000000000004">
      <c r="A196">
        <v>191</v>
      </c>
      <c r="C196">
        <f t="shared" si="8"/>
        <v>0.10452150171018615</v>
      </c>
      <c r="D196">
        <f t="shared" si="9"/>
        <v>-2.1816364260525225E-3</v>
      </c>
      <c r="E196" s="2">
        <f t="shared" si="10"/>
        <v>4.4985372326920988E-4</v>
      </c>
      <c r="K196">
        <v>191</v>
      </c>
      <c r="L196" s="8">
        <v>-2.19202254894971E-3</v>
      </c>
      <c r="M196" s="8">
        <v>0.12573125708994501</v>
      </c>
      <c r="N196" s="2">
        <f t="shared" si="11"/>
        <v>1.0787154883548179E-4</v>
      </c>
    </row>
    <row r="197" spans="1:14" x14ac:dyDescent="0.55000000000000004">
      <c r="A197">
        <v>192</v>
      </c>
      <c r="C197">
        <f t="shared" si="8"/>
        <v>-2.8429902500647534E-2</v>
      </c>
      <c r="D197">
        <f t="shared" si="9"/>
        <v>-1.804006564565024E-3</v>
      </c>
      <c r="E197" s="2">
        <f t="shared" si="10"/>
        <v>5.5629105115914993E-4</v>
      </c>
      <c r="K197">
        <v>192</v>
      </c>
      <c r="L197" s="8">
        <v>-1.9074841189563199E-3</v>
      </c>
      <c r="M197" s="8">
        <v>-4.8440794037287E-3</v>
      </c>
      <c r="N197" s="2">
        <f t="shared" si="11"/>
        <v>1.0707604262803608E-2</v>
      </c>
    </row>
    <row r="198" spans="1:14" x14ac:dyDescent="0.55000000000000004">
      <c r="A198">
        <v>193</v>
      </c>
      <c r="C198">
        <f t="shared" ref="C198:C261" si="12">$D$1*COS($B$2*(A198-$L$2)+$B$1)</f>
        <v>-0.15424600043867859</v>
      </c>
      <c r="D198">
        <f t="shared" ref="D198:D261" si="13">$D$2*COS($B$2*(A198-$L$3)+$B$3)</f>
        <v>-9.7360908081695898E-4</v>
      </c>
      <c r="E198" s="2">
        <f t="shared" ref="E198:E261" si="14">(M198-C198)^2</f>
        <v>4.0159415631382968E-4</v>
      </c>
      <c r="K198">
        <v>193</v>
      </c>
      <c r="L198" s="8">
        <v>-1.14520445819794E-3</v>
      </c>
      <c r="M198" s="8">
        <v>-0.13420618616025201</v>
      </c>
      <c r="N198" s="2">
        <f t="shared" si="11"/>
        <v>2.9444973538521296E-2</v>
      </c>
    </row>
    <row r="199" spans="1:14" x14ac:dyDescent="0.55000000000000004">
      <c r="A199">
        <v>194</v>
      </c>
      <c r="C199">
        <f t="shared" si="12"/>
        <v>-0.2413496035146625</v>
      </c>
      <c r="D199">
        <f t="shared" si="13"/>
        <v>1.0114376016290143E-4</v>
      </c>
      <c r="E199" s="2">
        <f t="shared" si="14"/>
        <v>1.2982511548031614E-4</v>
      </c>
      <c r="K199">
        <v>194</v>
      </c>
      <c r="L199" s="8">
        <v>-9.6101236551197094E-5</v>
      </c>
      <c r="M199" s="8">
        <v>-0.22995552103820499</v>
      </c>
      <c r="N199" s="2">
        <f t="shared" ref="N199:N262" si="15">((L199-D199)^2)*1000000</f>
        <v>3.8905588728744743E-2</v>
      </c>
    </row>
    <row r="200" spans="1:14" x14ac:dyDescent="0.55000000000000004">
      <c r="A200">
        <v>195</v>
      </c>
      <c r="C200">
        <f t="shared" si="12"/>
        <v>-0.26787954335500269</v>
      </c>
      <c r="D200">
        <f t="shared" si="13"/>
        <v>1.1505116492825547E-3</v>
      </c>
      <c r="E200" s="2">
        <f t="shared" si="14"/>
        <v>5.3604185253991833E-8</v>
      </c>
      <c r="K200">
        <v>195</v>
      </c>
      <c r="L200" s="8">
        <v>9.7707113595858503E-4</v>
      </c>
      <c r="M200" s="8">
        <v>-0.268111069131654</v>
      </c>
      <c r="N200" s="2">
        <f t="shared" si="15"/>
        <v>3.0081611662082102E-2</v>
      </c>
    </row>
    <row r="201" spans="1:14" x14ac:dyDescent="0.55000000000000004">
      <c r="A201">
        <v>196</v>
      </c>
      <c r="C201">
        <f t="shared" si="12"/>
        <v>-0.2271773642666409</v>
      </c>
      <c r="D201">
        <f t="shared" si="13"/>
        <v>1.9111253652972172E-3</v>
      </c>
      <c r="E201" s="2">
        <f t="shared" si="14"/>
        <v>1.4254383888912474E-4</v>
      </c>
      <c r="K201">
        <v>196</v>
      </c>
      <c r="L201" s="8">
        <v>1.8055299811582601E-3</v>
      </c>
      <c r="M201" s="8">
        <v>-0.239116536720757</v>
      </c>
      <c r="N201" s="2">
        <f t="shared" si="15"/>
        <v>1.115038515145393E-2</v>
      </c>
    </row>
    <row r="202" spans="1:14" x14ac:dyDescent="0.55000000000000004">
      <c r="A202">
        <v>197</v>
      </c>
      <c r="C202">
        <f t="shared" si="12"/>
        <v>-0.12945845526674987</v>
      </c>
      <c r="D202">
        <f t="shared" si="13"/>
        <v>2.1920868979529375E-3</v>
      </c>
      <c r="E202" s="2">
        <f t="shared" si="14"/>
        <v>4.3161429713976817E-4</v>
      </c>
      <c r="K202">
        <v>197</v>
      </c>
      <c r="L202" s="8">
        <v>2.1817826418820099E-3</v>
      </c>
      <c r="M202" s="8">
        <v>-0.150233784316846</v>
      </c>
      <c r="N202" s="2">
        <f t="shared" si="15"/>
        <v>1.0617769317524676E-4</v>
      </c>
    </row>
    <row r="203" spans="1:14" x14ac:dyDescent="0.55000000000000004">
      <c r="A203">
        <v>198</v>
      </c>
      <c r="C203">
        <f t="shared" si="12"/>
        <v>7.5179723708521801E-4</v>
      </c>
      <c r="D203">
        <f t="shared" si="13"/>
        <v>1.9228808247529648E-3</v>
      </c>
      <c r="E203" s="2">
        <f t="shared" si="14"/>
        <v>5.990670317926409E-4</v>
      </c>
      <c r="K203">
        <v>198</v>
      </c>
      <c r="L203" s="8">
        <v>2.01159430514953E-3</v>
      </c>
      <c r="M203" s="8">
        <v>-2.37240486480449E-2</v>
      </c>
      <c r="N203" s="2">
        <f t="shared" si="15"/>
        <v>7.8700816040717624E-3</v>
      </c>
    </row>
    <row r="204" spans="1:14" x14ac:dyDescent="0.55000000000000004">
      <c r="A204">
        <v>199</v>
      </c>
      <c r="C204">
        <f t="shared" si="12"/>
        <v>0.13077336448104201</v>
      </c>
      <c r="D204">
        <f t="shared" si="13"/>
        <v>1.1710721956561083E-3</v>
      </c>
      <c r="E204" s="2">
        <f t="shared" si="14"/>
        <v>4.8601916285183116E-4</v>
      </c>
      <c r="K204">
        <v>199</v>
      </c>
      <c r="L204" s="8">
        <v>1.33758969566726E-3</v>
      </c>
      <c r="M204" s="8">
        <v>0.10872752217797201</v>
      </c>
      <c r="N204" s="2">
        <f t="shared" si="15"/>
        <v>2.7728077809963926E-2</v>
      </c>
    </row>
    <row r="205" spans="1:14" x14ac:dyDescent="0.55000000000000004">
      <c r="A205">
        <v>200</v>
      </c>
      <c r="C205">
        <f t="shared" si="12"/>
        <v>0.22797357372435739</v>
      </c>
      <c r="D205">
        <f t="shared" si="13"/>
        <v>1.2534912969547953E-4</v>
      </c>
      <c r="E205" s="2">
        <f t="shared" si="14"/>
        <v>1.9672764218474343E-4</v>
      </c>
      <c r="K205">
        <v>200</v>
      </c>
      <c r="L205" s="8">
        <v>3.2857744910106502E-4</v>
      </c>
      <c r="M205" s="8">
        <v>0.21394761057793699</v>
      </c>
      <c r="N205" s="2">
        <f t="shared" si="15"/>
        <v>4.1301749808418678E-2</v>
      </c>
    </row>
    <row r="206" spans="1:14" x14ac:dyDescent="0.55000000000000004">
      <c r="A206">
        <v>201</v>
      </c>
      <c r="C206">
        <f t="shared" si="12"/>
        <v>0.26795722126502225</v>
      </c>
      <c r="D206">
        <f t="shared" si="13"/>
        <v>-9.5183392566842398E-4</v>
      </c>
      <c r="E206" s="2">
        <f t="shared" si="14"/>
        <v>5.636011750805843E-6</v>
      </c>
      <c r="K206">
        <v>201</v>
      </c>
      <c r="L206" s="8">
        <v>-7.6272905793900198E-4</v>
      </c>
      <c r="M206" s="8">
        <v>0.26558319267403901</v>
      </c>
      <c r="N206" s="2">
        <f t="shared" si="15"/>
        <v>3.5760650998962189E-2</v>
      </c>
    </row>
    <row r="207" spans="1:14" x14ac:dyDescent="0.55000000000000004">
      <c r="A207">
        <v>202</v>
      </c>
      <c r="C207">
        <f t="shared" si="12"/>
        <v>0.24068925435883751</v>
      </c>
      <c r="D207">
        <f t="shared" si="13"/>
        <v>-1.7901267287589136E-3</v>
      </c>
      <c r="E207" s="2">
        <f t="shared" si="14"/>
        <v>1.0025140276155395E-4</v>
      </c>
      <c r="K207">
        <v>202</v>
      </c>
      <c r="L207" s="8">
        <v>-1.6630053407906799E-3</v>
      </c>
      <c r="M207" s="8">
        <v>0.250701816606412</v>
      </c>
      <c r="N207" s="2">
        <f t="shared" si="15"/>
        <v>1.6159847278970196E-2</v>
      </c>
    </row>
    <row r="208" spans="1:14" x14ac:dyDescent="0.55000000000000004">
      <c r="A208">
        <v>203</v>
      </c>
      <c r="C208">
        <f t="shared" si="12"/>
        <v>0.15301335793615745</v>
      </c>
      <c r="D208">
        <f t="shared" si="13"/>
        <v>-2.1791354558123059E-3</v>
      </c>
      <c r="E208" s="2">
        <f t="shared" si="14"/>
        <v>4.00690593513294E-4</v>
      </c>
      <c r="K208">
        <v>203</v>
      </c>
      <c r="L208" s="8">
        <v>-2.1467716195051798E-3</v>
      </c>
      <c r="M208" s="8">
        <v>0.17303061532854999</v>
      </c>
      <c r="N208" s="2">
        <f t="shared" si="15"/>
        <v>1.0474179005144522E-3</v>
      </c>
    </row>
    <row r="209" spans="1:14" x14ac:dyDescent="0.55000000000000004">
      <c r="A209">
        <v>204</v>
      </c>
      <c r="C209">
        <f t="shared" si="12"/>
        <v>2.6934333937464014E-2</v>
      </c>
      <c r="D209">
        <f t="shared" si="13"/>
        <v>-2.0212271159931105E-3</v>
      </c>
      <c r="E209" s="2">
        <f t="shared" si="14"/>
        <v>6.2943228532985011E-4</v>
      </c>
      <c r="K209">
        <v>204</v>
      </c>
      <c r="L209" s="8">
        <v>-2.0928656285103399E-3</v>
      </c>
      <c r="M209" s="8">
        <v>5.2022823037644002E-2</v>
      </c>
      <c r="N209" s="2">
        <f t="shared" si="15"/>
        <v>5.1320764756812264E-3</v>
      </c>
    </row>
    <row r="210" spans="1:14" x14ac:dyDescent="0.55000000000000004">
      <c r="A210">
        <v>205</v>
      </c>
      <c r="C210">
        <f t="shared" si="12"/>
        <v>-0.10590464014876033</v>
      </c>
      <c r="D210">
        <f t="shared" si="13"/>
        <v>-1.3560333741513119E-3</v>
      </c>
      <c r="E210" s="2">
        <f t="shared" si="14"/>
        <v>5.70743191681852E-4</v>
      </c>
      <c r="K210">
        <v>205</v>
      </c>
      <c r="L210" s="8">
        <v>-1.5147884576593E-3</v>
      </c>
      <c r="M210" s="8">
        <v>-8.2014408009204801E-2</v>
      </c>
      <c r="N210" s="2">
        <f t="shared" si="15"/>
        <v>2.5203176539628266E-2</v>
      </c>
    </row>
    <row r="211" spans="1:14" x14ac:dyDescent="0.55000000000000004">
      <c r="A211">
        <v>206</v>
      </c>
      <c r="C211">
        <f t="shared" si="12"/>
        <v>-0.21216378185057383</v>
      </c>
      <c r="D211">
        <f t="shared" si="13"/>
        <v>-3.5050383831615819E-4</v>
      </c>
      <c r="E211" s="2">
        <f t="shared" si="14"/>
        <v>2.7732774001314994E-4</v>
      </c>
      <c r="K211">
        <v>206</v>
      </c>
      <c r="L211" s="8">
        <v>-5.5732312052212297E-4</v>
      </c>
      <c r="M211" s="8">
        <v>-0.195510621789698</v>
      </c>
      <c r="N211" s="2">
        <f t="shared" si="15"/>
        <v>4.2774215492190501E-2</v>
      </c>
    </row>
    <row r="212" spans="1:14" x14ac:dyDescent="0.55000000000000004">
      <c r="A212">
        <v>207</v>
      </c>
      <c r="C212">
        <f t="shared" si="12"/>
        <v>-0.26517428636604995</v>
      </c>
      <c r="D212">
        <f t="shared" si="13"/>
        <v>7.4299477290086578E-4</v>
      </c>
      <c r="E212" s="2">
        <f t="shared" si="14"/>
        <v>2.6361025019286339E-5</v>
      </c>
      <c r="K212">
        <v>207</v>
      </c>
      <c r="L212" s="8">
        <v>5.3972724953145598E-4</v>
      </c>
      <c r="M212" s="8">
        <v>-0.26003998748311702</v>
      </c>
      <c r="N212" s="2">
        <f t="shared" si="15"/>
        <v>4.1317686056733555E-2</v>
      </c>
    </row>
    <row r="213" spans="1:14" x14ac:dyDescent="0.55000000000000004">
      <c r="A213">
        <v>208</v>
      </c>
      <c r="C213">
        <f t="shared" si="12"/>
        <v>-0.25163163443469905</v>
      </c>
      <c r="D213">
        <f t="shared" si="13"/>
        <v>1.6500173572086044E-3</v>
      </c>
      <c r="E213" s="2">
        <f t="shared" si="14"/>
        <v>6.0981897650224061E-5</v>
      </c>
      <c r="K213">
        <v>208</v>
      </c>
      <c r="L213" s="8">
        <v>1.5015995817151001E-3</v>
      </c>
      <c r="M213" s="8">
        <v>-0.25944072514042299</v>
      </c>
      <c r="N213" s="2">
        <f t="shared" si="15"/>
        <v>2.2027836082440258E-2</v>
      </c>
    </row>
    <row r="214" spans="1:14" x14ac:dyDescent="0.55000000000000004">
      <c r="A214">
        <v>209</v>
      </c>
      <c r="C214">
        <f t="shared" si="12"/>
        <v>-0.1749347462348069</v>
      </c>
      <c r="D214">
        <f t="shared" si="13"/>
        <v>2.1429203644669458E-3</v>
      </c>
      <c r="E214" s="2">
        <f t="shared" si="14"/>
        <v>3.5827590339920497E-4</v>
      </c>
      <c r="K214">
        <v>209</v>
      </c>
      <c r="L214" s="8">
        <v>2.0873869834106798E-3</v>
      </c>
      <c r="M214" s="8">
        <v>-0.19386292373289701</v>
      </c>
      <c r="N214" s="2">
        <f t="shared" si="15"/>
        <v>3.0839564115404368E-3</v>
      </c>
    </row>
    <row r="215" spans="1:14" x14ac:dyDescent="0.55000000000000004">
      <c r="A215">
        <v>210</v>
      </c>
      <c r="C215">
        <f t="shared" si="12"/>
        <v>-5.4332924062245609E-2</v>
      </c>
      <c r="D215">
        <f t="shared" si="13"/>
        <v>2.0979955294261718E-3</v>
      </c>
      <c r="E215" s="2">
        <f t="shared" si="14"/>
        <v>6.4505974379370514E-4</v>
      </c>
      <c r="K215">
        <v>210</v>
      </c>
      <c r="L215" s="8">
        <v>2.1503753659023301E-3</v>
      </c>
      <c r="M215" s="8">
        <v>-7.9730950438200596E-2</v>
      </c>
      <c r="N215" s="2">
        <f t="shared" si="15"/>
        <v>2.7436472692690807E-3</v>
      </c>
    </row>
    <row r="216" spans="1:14" x14ac:dyDescent="0.55000000000000004">
      <c r="A216">
        <v>211</v>
      </c>
      <c r="C216">
        <f t="shared" si="12"/>
        <v>7.9905316802532753E-2</v>
      </c>
      <c r="D216">
        <f t="shared" si="13"/>
        <v>1.5265180387417454E-3</v>
      </c>
      <c r="E216" s="2">
        <f t="shared" si="14"/>
        <v>6.5204556031692401E-4</v>
      </c>
      <c r="K216">
        <v>211</v>
      </c>
      <c r="L216" s="8">
        <v>1.6747888980434399E-3</v>
      </c>
      <c r="M216" s="8">
        <v>5.4370134008651601E-2</v>
      </c>
      <c r="N216" s="2">
        <f t="shared" si="15"/>
        <v>2.1984247718062889E-2</v>
      </c>
    </row>
    <row r="217" spans="1:14" x14ac:dyDescent="0.55000000000000004">
      <c r="A217">
        <v>212</v>
      </c>
      <c r="C217">
        <f t="shared" si="12"/>
        <v>0.19408900742061189</v>
      </c>
      <c r="D217">
        <f t="shared" si="13"/>
        <v>5.7191669678345472E-4</v>
      </c>
      <c r="E217" s="2">
        <f t="shared" si="14"/>
        <v>3.699900843693894E-4</v>
      </c>
      <c r="K217">
        <v>212</v>
      </c>
      <c r="L217" s="8">
        <v>7.7974116103353397E-4</v>
      </c>
      <c r="M217" s="8">
        <v>0.17485388110521199</v>
      </c>
      <c r="N217" s="2">
        <f t="shared" si="15"/>
        <v>4.3191007940832471E-2</v>
      </c>
    </row>
    <row r="218" spans="1:14" x14ac:dyDescent="0.55000000000000004">
      <c r="A218">
        <v>213</v>
      </c>
      <c r="C218">
        <f t="shared" si="12"/>
        <v>0.25956044824821833</v>
      </c>
      <c r="D218">
        <f t="shared" si="13"/>
        <v>-5.262236810187539E-4</v>
      </c>
      <c r="E218" s="2">
        <f t="shared" si="14"/>
        <v>6.4257206444174681E-5</v>
      </c>
      <c r="K218">
        <v>213</v>
      </c>
      <c r="L218" s="8">
        <v>-3.1059758692020598E-4</v>
      </c>
      <c r="M218" s="8">
        <v>0.25154438896424502</v>
      </c>
      <c r="N218" s="2">
        <f t="shared" si="15"/>
        <v>4.6494612456195843E-2</v>
      </c>
    </row>
    <row r="219" spans="1:14" x14ac:dyDescent="0.55000000000000004">
      <c r="A219">
        <v>214</v>
      </c>
      <c r="C219">
        <f t="shared" si="12"/>
        <v>0.25988768766624243</v>
      </c>
      <c r="D219">
        <f t="shared" si="13"/>
        <v>-1.4922930068015307E-3</v>
      </c>
      <c r="E219" s="2">
        <f t="shared" si="14"/>
        <v>2.858352753467386E-5</v>
      </c>
      <c r="K219">
        <v>214</v>
      </c>
      <c r="L219" s="8">
        <v>-1.32314524242223E-3</v>
      </c>
      <c r="M219" s="8">
        <v>0.26523404413908203</v>
      </c>
      <c r="N219" s="2">
        <f t="shared" si="15"/>
        <v>2.8610966194515412E-2</v>
      </c>
    </row>
    <row r="220" spans="1:14" x14ac:dyDescent="0.55000000000000004">
      <c r="A220">
        <v>215</v>
      </c>
      <c r="C220">
        <f t="shared" si="12"/>
        <v>0.19498859547842043</v>
      </c>
      <c r="D220">
        <f t="shared" si="13"/>
        <v>-2.0838282429212168E-3</v>
      </c>
      <c r="E220" s="2">
        <f t="shared" si="14"/>
        <v>3.0644575436235651E-4</v>
      </c>
      <c r="K220">
        <v>215</v>
      </c>
      <c r="L220" s="8">
        <v>-2.00430296376245E-3</v>
      </c>
      <c r="M220" s="8">
        <v>0.212494187566732</v>
      </c>
      <c r="N220" s="2">
        <f t="shared" si="15"/>
        <v>6.3242700252797964E-3</v>
      </c>
    </row>
    <row r="221" spans="1:14" x14ac:dyDescent="0.55000000000000004">
      <c r="A221">
        <v>216</v>
      </c>
      <c r="C221">
        <f t="shared" si="12"/>
        <v>8.1151475859429556E-2</v>
      </c>
      <c r="D221">
        <f t="shared" si="13"/>
        <v>-2.1523665136865418E-3</v>
      </c>
      <c r="E221" s="2">
        <f t="shared" si="14"/>
        <v>6.4426458704397113E-4</v>
      </c>
      <c r="K221">
        <v>216</v>
      </c>
      <c r="L221" s="8">
        <v>-2.1834705740354601E-3</v>
      </c>
      <c r="M221" s="8">
        <v>0.106533843500057</v>
      </c>
      <c r="N221" s="2">
        <f t="shared" si="15"/>
        <v>9.6746257018914871E-4</v>
      </c>
    </row>
    <row r="222" spans="1:14" x14ac:dyDescent="0.55000000000000004">
      <c r="A222">
        <v>217</v>
      </c>
      <c r="C222">
        <f t="shared" si="12"/>
        <v>-5.3052953662709602E-2</v>
      </c>
      <c r="D222">
        <f t="shared" si="13"/>
        <v>-1.6807061578076811E-3</v>
      </c>
      <c r="E222" s="2">
        <f t="shared" si="14"/>
        <v>7.2600021193929161E-4</v>
      </c>
      <c r="K222">
        <v>217</v>
      </c>
      <c r="L222" s="8">
        <v>-1.81577443377323E-3</v>
      </c>
      <c r="M222" s="8">
        <v>-2.61085625591925E-2</v>
      </c>
      <c r="N222" s="2">
        <f t="shared" si="15"/>
        <v>1.8243439172305684E-2</v>
      </c>
    </row>
    <row r="223" spans="1:14" x14ac:dyDescent="0.55000000000000004">
      <c r="A223">
        <v>218</v>
      </c>
      <c r="C223">
        <f t="shared" si="12"/>
        <v>-0.1739422100831606</v>
      </c>
      <c r="D223">
        <f t="shared" si="13"/>
        <v>-7.8722398279771407E-4</v>
      </c>
      <c r="E223" s="2">
        <f t="shared" si="14"/>
        <v>4.7220563053814119E-4</v>
      </c>
      <c r="K223">
        <v>218</v>
      </c>
      <c r="L223" s="8">
        <v>-9.93306322325695E-4</v>
      </c>
      <c r="M223" s="8">
        <v>-0.15221191715972901</v>
      </c>
      <c r="N223" s="2">
        <f t="shared" si="15"/>
        <v>4.2469930665326019E-2</v>
      </c>
    </row>
    <row r="224" spans="1:14" x14ac:dyDescent="0.55000000000000004">
      <c r="A224">
        <v>219</v>
      </c>
      <c r="C224">
        <f t="shared" si="12"/>
        <v>-0.25117563818395844</v>
      </c>
      <c r="D224">
        <f t="shared" si="13"/>
        <v>3.0383481852678889E-4</v>
      </c>
      <c r="E224" s="2">
        <f t="shared" si="14"/>
        <v>1.2062157361649249E-4</v>
      </c>
      <c r="K224">
        <v>219</v>
      </c>
      <c r="L224" s="8">
        <v>7.7941519573374902E-5</v>
      </c>
      <c r="M224" s="8">
        <v>-0.24019285285342901</v>
      </c>
      <c r="N224" s="2">
        <f t="shared" si="15"/>
        <v>5.1027782512056467E-2</v>
      </c>
    </row>
    <row r="225" spans="1:14" x14ac:dyDescent="0.55000000000000004">
      <c r="A225">
        <v>220</v>
      </c>
      <c r="C225">
        <f t="shared" si="12"/>
        <v>-0.26536927546360456</v>
      </c>
      <c r="D225">
        <f t="shared" si="13"/>
        <v>1.3186374847324951E-3</v>
      </c>
      <c r="E225" s="2">
        <f t="shared" si="14"/>
        <v>7.0051428404221447E-6</v>
      </c>
      <c r="K225">
        <v>220</v>
      </c>
      <c r="L225" s="8">
        <v>1.12966842438121E-3</v>
      </c>
      <c r="M225" s="8">
        <v>-0.26801599850170699</v>
      </c>
      <c r="N225" s="2">
        <f t="shared" si="15"/>
        <v>3.5709305770047654E-2</v>
      </c>
    </row>
    <row r="226" spans="1:14" x14ac:dyDescent="0.55000000000000004">
      <c r="A226">
        <v>221</v>
      </c>
      <c r="C226">
        <f t="shared" si="12"/>
        <v>-0.21296081814298193</v>
      </c>
      <c r="D226">
        <f t="shared" si="13"/>
        <v>2.0024899369460803E-3</v>
      </c>
      <c r="E226" s="2">
        <f t="shared" si="14"/>
        <v>2.4812728497800127E-4</v>
      </c>
      <c r="K226">
        <v>221</v>
      </c>
      <c r="L226" s="8">
        <v>1.89846286434864E-3</v>
      </c>
      <c r="M226" s="8">
        <v>-0.22871287467468601</v>
      </c>
      <c r="N226" s="2">
        <f t="shared" si="15"/>
        <v>1.0821631833193101E-2</v>
      </c>
    </row>
    <row r="227" spans="1:14" x14ac:dyDescent="0.55000000000000004">
      <c r="A227">
        <v>222</v>
      </c>
      <c r="C227">
        <f t="shared" si="12"/>
        <v>-0.10710368432682124</v>
      </c>
      <c r="D227">
        <f t="shared" si="13"/>
        <v>2.1837596241294282E-3</v>
      </c>
      <c r="E227" s="2">
        <f t="shared" si="14"/>
        <v>6.261759639817194E-4</v>
      </c>
      <c r="K227">
        <v>222</v>
      </c>
      <c r="L227" s="8">
        <v>2.19177550273136E-3</v>
      </c>
      <c r="M227" s="8">
        <v>-0.13212719255372099</v>
      </c>
      <c r="N227" s="2">
        <f t="shared" si="15"/>
        <v>6.4254309760907556E-5</v>
      </c>
    </row>
    <row r="228" spans="1:14" x14ac:dyDescent="0.55000000000000004">
      <c r="A228">
        <v>223</v>
      </c>
      <c r="C228">
        <f t="shared" si="12"/>
        <v>2.5634216688594974E-2</v>
      </c>
      <c r="D228">
        <f t="shared" si="13"/>
        <v>1.8169516756617601E-3</v>
      </c>
      <c r="E228" s="2">
        <f t="shared" si="14"/>
        <v>7.8869151463786748E-4</v>
      </c>
      <c r="K228">
        <v>223</v>
      </c>
      <c r="L228" s="8">
        <v>1.93614436966693E-3</v>
      </c>
      <c r="M228" s="8">
        <v>-2.4494354000823E-3</v>
      </c>
      <c r="N228" s="2">
        <f t="shared" si="15"/>
        <v>1.4206898304210066E-2</v>
      </c>
    </row>
    <row r="229" spans="1:14" x14ac:dyDescent="0.55000000000000004">
      <c r="A229">
        <v>224</v>
      </c>
      <c r="C229">
        <f t="shared" si="12"/>
        <v>0.15193846964164634</v>
      </c>
      <c r="D229">
        <f t="shared" si="13"/>
        <v>9.9412715490956502E-4</v>
      </c>
      <c r="E229" s="2">
        <f t="shared" si="14"/>
        <v>5.8064958205103229E-4</v>
      </c>
      <c r="K229">
        <v>224</v>
      </c>
      <c r="L229" s="8">
        <v>1.1955938682517301E-3</v>
      </c>
      <c r="M229" s="8">
        <v>0.127841798044701</v>
      </c>
      <c r="N229" s="2">
        <f t="shared" si="15"/>
        <v>4.0588836584894102E-2</v>
      </c>
    </row>
    <row r="230" spans="1:14" x14ac:dyDescent="0.55000000000000004">
      <c r="A230">
        <v>225</v>
      </c>
      <c r="C230">
        <f t="shared" si="12"/>
        <v>0.24010936932381055</v>
      </c>
      <c r="D230">
        <f t="shared" si="13"/>
        <v>-7.8202327184937801E-5</v>
      </c>
      <c r="E230" s="2">
        <f t="shared" si="14"/>
        <v>1.9586308229129477E-4</v>
      </c>
      <c r="K230">
        <v>225</v>
      </c>
      <c r="L230" s="8">
        <v>1.5559946560700101E-4</v>
      </c>
      <c r="M230" s="8">
        <v>0.22611426009625199</v>
      </c>
      <c r="N230" s="2">
        <f t="shared" si="15"/>
        <v>5.4663278312724696E-2</v>
      </c>
    </row>
    <row r="231" spans="1:14" x14ac:dyDescent="0.55000000000000004">
      <c r="A231">
        <v>226</v>
      </c>
      <c r="C231">
        <f t="shared" si="12"/>
        <v>0.268017878410163</v>
      </c>
      <c r="D231">
        <f t="shared" si="13"/>
        <v>-1.1309046735304615E-3</v>
      </c>
      <c r="E231" s="2">
        <f t="shared" si="14"/>
        <v>6.9103483548539263E-8</v>
      </c>
      <c r="K231">
        <v>226</v>
      </c>
      <c r="L231" s="8">
        <v>-9.2336578846801201E-4</v>
      </c>
      <c r="M231" s="8">
        <v>0.26775500299566302</v>
      </c>
      <c r="N231" s="2">
        <f t="shared" si="15"/>
        <v>4.3072388812964622E-2</v>
      </c>
    </row>
    <row r="232" spans="1:14" x14ac:dyDescent="0.55000000000000004">
      <c r="A232">
        <v>227</v>
      </c>
      <c r="C232">
        <f t="shared" si="12"/>
        <v>0.22865954938478689</v>
      </c>
      <c r="D232">
        <f t="shared" si="13"/>
        <v>-1.8997737844014735E-3</v>
      </c>
      <c r="E232" s="2">
        <f t="shared" si="14"/>
        <v>1.8701369275104173E-4</v>
      </c>
      <c r="K232">
        <v>227</v>
      </c>
      <c r="L232" s="8">
        <v>-1.77106835267572E-3</v>
      </c>
      <c r="M232" s="8">
        <v>0.242334844363362</v>
      </c>
      <c r="N232" s="2">
        <f t="shared" si="15"/>
        <v>1.6565088155712587E-2</v>
      </c>
    </row>
    <row r="233" spans="1:14" x14ac:dyDescent="0.55000000000000004">
      <c r="A233">
        <v>228</v>
      </c>
      <c r="C233">
        <f t="shared" si="12"/>
        <v>0.13191249322531978</v>
      </c>
      <c r="D233">
        <f t="shared" si="13"/>
        <v>-2.1918397194459938E-3</v>
      </c>
      <c r="E233" s="2">
        <f t="shared" si="14"/>
        <v>5.9087533442072368E-4</v>
      </c>
      <c r="K233">
        <v>228</v>
      </c>
      <c r="L233" s="8">
        <v>-2.17519586104538E-3</v>
      </c>
      <c r="M233" s="8">
        <v>0.156220420624025</v>
      </c>
      <c r="N233" s="2">
        <f t="shared" si="15"/>
        <v>2.7701802245968339E-4</v>
      </c>
    </row>
    <row r="234" spans="1:14" x14ac:dyDescent="0.55000000000000004">
      <c r="A234">
        <v>229</v>
      </c>
      <c r="C234">
        <f t="shared" si="12"/>
        <v>2.0581817612651057E-3</v>
      </c>
      <c r="D234">
        <f t="shared" si="13"/>
        <v>-1.9338000852304512E-3</v>
      </c>
      <c r="E234" s="2">
        <f t="shared" si="14"/>
        <v>8.3644978751948014E-4</v>
      </c>
      <c r="K234">
        <v>229</v>
      </c>
      <c r="L234" s="8">
        <v>-2.0345320720807701E-3</v>
      </c>
      <c r="M234" s="8">
        <v>3.0979623418269001E-2</v>
      </c>
      <c r="N234" s="2">
        <f t="shared" si="15"/>
        <v>1.0146933174812812E-2</v>
      </c>
    </row>
    <row r="235" spans="1:14" x14ac:dyDescent="0.55000000000000004">
      <c r="A235">
        <v>230</v>
      </c>
      <c r="C235">
        <f t="shared" si="12"/>
        <v>-0.12831268994183326</v>
      </c>
      <c r="D235">
        <f t="shared" si="13"/>
        <v>-1.1904173908979486E-3</v>
      </c>
      <c r="E235" s="2">
        <f t="shared" si="14"/>
        <v>6.9129436181433106E-4</v>
      </c>
      <c r="K235">
        <v>230</v>
      </c>
      <c r="L235" s="8">
        <v>-1.3843071043428501E-3</v>
      </c>
      <c r="M235" s="8">
        <v>-0.10202021265622301</v>
      </c>
      <c r="N235" s="2">
        <f t="shared" si="15"/>
        <v>3.7593220979746017E-2</v>
      </c>
    </row>
    <row r="236" spans="1:14" x14ac:dyDescent="0.55000000000000004">
      <c r="A236">
        <v>231</v>
      </c>
      <c r="C236">
        <f t="shared" si="12"/>
        <v>-0.22647978108672226</v>
      </c>
      <c r="D236">
        <f t="shared" si="13"/>
        <v>-1.4826502346037654E-4</v>
      </c>
      <c r="E236" s="2">
        <f t="shared" si="14"/>
        <v>2.8938526342144424E-4</v>
      </c>
      <c r="K236">
        <v>231</v>
      </c>
      <c r="L236" s="8">
        <v>-3.8737383470445399E-4</v>
      </c>
      <c r="M236" s="8">
        <v>-0.20946845358351299</v>
      </c>
      <c r="N236" s="2">
        <f t="shared" si="15"/>
        <v>5.7173023614555854E-2</v>
      </c>
    </row>
    <row r="237" spans="1:14" x14ac:dyDescent="0.55000000000000004">
      <c r="A237">
        <v>232</v>
      </c>
      <c r="C237">
        <f t="shared" si="12"/>
        <v>-0.26780522099435333</v>
      </c>
      <c r="D237">
        <f t="shared" si="13"/>
        <v>9.3109873968669394E-4</v>
      </c>
      <c r="E237" s="2">
        <f t="shared" si="14"/>
        <v>1.1230542321287325E-5</v>
      </c>
      <c r="K237">
        <v>232</v>
      </c>
      <c r="L237" s="8">
        <v>7.0657961492848003E-4</v>
      </c>
      <c r="M237" s="8">
        <v>-0.26445402086286501</v>
      </c>
      <c r="N237" s="2">
        <f t="shared" si="15"/>
        <v>5.0408837382194427E-2</v>
      </c>
    </row>
    <row r="238" spans="1:14" x14ac:dyDescent="0.55000000000000004">
      <c r="A238">
        <v>233</v>
      </c>
      <c r="C238">
        <f t="shared" si="12"/>
        <v>-0.24191719531916089</v>
      </c>
      <c r="D238">
        <f t="shared" si="13"/>
        <v>1.776776345178677E-3</v>
      </c>
      <c r="E238" s="2">
        <f t="shared" si="14"/>
        <v>1.2742442425447002E-4</v>
      </c>
      <c r="K238">
        <v>233</v>
      </c>
      <c r="L238" s="8">
        <v>1.6235658167008699E-3</v>
      </c>
      <c r="M238" s="8">
        <v>-0.25320543806347101</v>
      </c>
      <c r="N238" s="2">
        <f t="shared" si="15"/>
        <v>2.3473466036448929E-2</v>
      </c>
    </row>
    <row r="239" spans="1:14" x14ac:dyDescent="0.55000000000000004">
      <c r="A239">
        <v>234</v>
      </c>
      <c r="C239">
        <f t="shared" si="12"/>
        <v>-0.15531305282927624</v>
      </c>
      <c r="D239">
        <f t="shared" si="13"/>
        <v>2.1765205395085229E-3</v>
      </c>
      <c r="E239" s="2">
        <f t="shared" si="14"/>
        <v>5.3949026325644551E-4</v>
      </c>
      <c r="K239">
        <v>234</v>
      </c>
      <c r="L239" s="8">
        <v>2.1339198878094199E-3</v>
      </c>
      <c r="M239" s="8">
        <v>-0.178539982528581</v>
      </c>
      <c r="N239" s="2">
        <f t="shared" si="15"/>
        <v>1.8148155251882826E-3</v>
      </c>
    </row>
    <row r="240" spans="1:14" x14ac:dyDescent="0.55000000000000004">
      <c r="A240">
        <v>235</v>
      </c>
      <c r="C240">
        <f t="shared" si="12"/>
        <v>-2.9728607818986563E-2</v>
      </c>
      <c r="D240">
        <f t="shared" si="13"/>
        <v>2.0300039558393871E-3</v>
      </c>
      <c r="E240" s="2">
        <f t="shared" si="14"/>
        <v>8.6609387922016658E-4</v>
      </c>
      <c r="K240">
        <v>235</v>
      </c>
      <c r="L240" s="8">
        <v>2.1098204851381802E-3</v>
      </c>
      <c r="M240" s="8">
        <v>-5.9158080787766798E-2</v>
      </c>
      <c r="N240" s="2">
        <f t="shared" si="15"/>
        <v>6.3706783493050938E-3</v>
      </c>
    </row>
    <row r="241" spans="1:14" x14ac:dyDescent="0.55000000000000004">
      <c r="A241">
        <v>236</v>
      </c>
      <c r="C241">
        <f t="shared" si="12"/>
        <v>0.10331709112435727</v>
      </c>
      <c r="D241">
        <f t="shared" si="13"/>
        <v>1.3739991683481344E-3</v>
      </c>
      <c r="E241" s="2">
        <f t="shared" si="14"/>
        <v>7.9957526060416906E-4</v>
      </c>
      <c r="K241">
        <v>236</v>
      </c>
      <c r="L241" s="8">
        <v>1.5573034535880099E-3</v>
      </c>
      <c r="M241" s="8">
        <v>7.5040329276434004E-2</v>
      </c>
      <c r="N241" s="2">
        <f t="shared" si="15"/>
        <v>3.360046098730167E-2</v>
      </c>
    </row>
    <row r="242" spans="1:14" x14ac:dyDescent="0.55000000000000004">
      <c r="A242">
        <v>237</v>
      </c>
      <c r="C242">
        <f t="shared" si="12"/>
        <v>0.21043237794732508</v>
      </c>
      <c r="D242">
        <f t="shared" si="13"/>
        <v>3.731495512086817E-4</v>
      </c>
      <c r="E242" s="2">
        <f t="shared" si="14"/>
        <v>3.9951832870709612E-4</v>
      </c>
      <c r="K242">
        <v>237</v>
      </c>
      <c r="L242" s="8">
        <v>6.14750111277472E-4</v>
      </c>
      <c r="M242" s="8">
        <v>0.190444423356945</v>
      </c>
      <c r="N242" s="2">
        <f t="shared" si="15"/>
        <v>5.8370830625553149E-2</v>
      </c>
    </row>
    <row r="243" spans="1:14" x14ac:dyDescent="0.55000000000000004">
      <c r="A243">
        <v>238</v>
      </c>
      <c r="C243">
        <f t="shared" si="12"/>
        <v>0.26473357346856852</v>
      </c>
      <c r="D243">
        <f t="shared" si="13"/>
        <v>-7.2135273791486037E-4</v>
      </c>
      <c r="E243" s="2">
        <f t="shared" si="14"/>
        <v>4.3336458988158258E-5</v>
      </c>
      <c r="K243">
        <v>238</v>
      </c>
      <c r="L243" s="8">
        <v>-4.8177121003533502E-4</v>
      </c>
      <c r="M243" s="8">
        <v>0.25815053017627898</v>
      </c>
      <c r="N243" s="2">
        <f t="shared" si="15"/>
        <v>5.7399308501087785E-2</v>
      </c>
    </row>
    <row r="244" spans="1:14" x14ac:dyDescent="0.55000000000000004">
      <c r="A244">
        <v>239</v>
      </c>
      <c r="C244">
        <f t="shared" si="12"/>
        <v>0.25259222219076094</v>
      </c>
      <c r="D244">
        <f t="shared" si="13"/>
        <v>-1.6348106947326544E-3</v>
      </c>
      <c r="E244" s="2">
        <f t="shared" si="14"/>
        <v>7.411510608381982E-5</v>
      </c>
      <c r="K244">
        <v>239</v>
      </c>
      <c r="L244" s="8">
        <v>-1.45762994310318E-3</v>
      </c>
      <c r="M244" s="8">
        <v>0.26120123526333899</v>
      </c>
      <c r="N244" s="2">
        <f t="shared" si="15"/>
        <v>3.1393018747985516E-2</v>
      </c>
    </row>
    <row r="245" spans="1:14" x14ac:dyDescent="0.55000000000000004">
      <c r="A245">
        <v>240</v>
      </c>
      <c r="C245">
        <f t="shared" si="12"/>
        <v>0.17705554736522616</v>
      </c>
      <c r="D245">
        <f t="shared" si="13"/>
        <v>-2.1379656262514686E-3</v>
      </c>
      <c r="E245" s="2">
        <f t="shared" si="14"/>
        <v>4.7423438574187272E-4</v>
      </c>
      <c r="K245">
        <v>240</v>
      </c>
      <c r="L245" s="8">
        <v>-2.0684162144411502E-3</v>
      </c>
      <c r="M245" s="8">
        <v>0.19883247060387199</v>
      </c>
      <c r="N245" s="2">
        <f t="shared" si="15"/>
        <v>4.8371206831612562E-3</v>
      </c>
    </row>
    <row r="246" spans="1:14" x14ac:dyDescent="0.55000000000000004">
      <c r="A246">
        <v>241</v>
      </c>
      <c r="C246">
        <f t="shared" si="12"/>
        <v>5.7081662186232528E-2</v>
      </c>
      <c r="D246">
        <f t="shared" si="13"/>
        <v>-2.1045362503256462E-3</v>
      </c>
      <c r="E246" s="2">
        <f t="shared" si="14"/>
        <v>8.7516678891194437E-4</v>
      </c>
      <c r="K246">
        <v>241</v>
      </c>
      <c r="L246" s="8">
        <v>-2.1611548133497098E-3</v>
      </c>
      <c r="M246" s="8">
        <v>8.6664880214566503E-2</v>
      </c>
      <c r="N246" s="2">
        <f t="shared" si="15"/>
        <v>3.2056616789098622E-3</v>
      </c>
    </row>
    <row r="247" spans="1:14" x14ac:dyDescent="0.55000000000000004">
      <c r="A247">
        <v>242</v>
      </c>
      <c r="C247">
        <f t="shared" si="12"/>
        <v>-7.721851701540676E-2</v>
      </c>
      <c r="D247">
        <f t="shared" si="13"/>
        <v>-1.5429126356771598E-3</v>
      </c>
      <c r="E247" s="2">
        <f t="shared" si="14"/>
        <v>9.0060309866439061E-4</v>
      </c>
      <c r="K247">
        <v>242</v>
      </c>
      <c r="L247" s="8">
        <v>-1.7126187824237E-3</v>
      </c>
      <c r="M247" s="8">
        <v>-4.7208467054362199E-2</v>
      </c>
      <c r="N247" s="2">
        <f t="shared" si="15"/>
        <v>2.880017624355824E-2</v>
      </c>
    </row>
    <row r="248" spans="1:14" x14ac:dyDescent="0.55000000000000004">
      <c r="A248">
        <v>243</v>
      </c>
      <c r="C248">
        <f t="shared" si="12"/>
        <v>-0.19213847608354406</v>
      </c>
      <c r="D248">
        <f t="shared" si="13"/>
        <v>-5.9405047149502948E-4</v>
      </c>
      <c r="E248" s="2">
        <f t="shared" si="14"/>
        <v>5.2350882338077134E-4</v>
      </c>
      <c r="K248">
        <v>243</v>
      </c>
      <c r="L248" s="8">
        <v>-8.3514675312407801E-4</v>
      </c>
      <c r="M248" s="8">
        <v>-0.169258160889457</v>
      </c>
      <c r="N248" s="2">
        <f t="shared" si="15"/>
        <v>5.8127417015353483E-2</v>
      </c>
    </row>
    <row r="249" spans="1:14" x14ac:dyDescent="0.55000000000000004">
      <c r="A249">
        <v>244</v>
      </c>
      <c r="C249">
        <f t="shared" si="12"/>
        <v>-0.25883572761283791</v>
      </c>
      <c r="D249">
        <f t="shared" si="13"/>
        <v>5.039058394396516E-4</v>
      </c>
      <c r="E249" s="2">
        <f t="shared" si="14"/>
        <v>9.8399045140915898E-5</v>
      </c>
      <c r="K249">
        <v>244</v>
      </c>
      <c r="L249" s="8">
        <v>2.5149296136979901E-4</v>
      </c>
      <c r="M249" s="8">
        <v>-0.24891609832838801</v>
      </c>
      <c r="N249" s="2">
        <f t="shared" si="15"/>
        <v>6.3712261015506283E-2</v>
      </c>
    </row>
    <row r="250" spans="1:14" x14ac:dyDescent="0.55000000000000004">
      <c r="A250">
        <v>245</v>
      </c>
      <c r="C250">
        <f t="shared" si="12"/>
        <v>-0.26057066733621442</v>
      </c>
      <c r="D250">
        <f t="shared" si="13"/>
        <v>1.4753924061693907E-3</v>
      </c>
      <c r="E250" s="2">
        <f t="shared" si="14"/>
        <v>3.2044514456616745E-5</v>
      </c>
      <c r="K250">
        <v>245</v>
      </c>
      <c r="L250" s="8">
        <v>1.27514470353954E-3</v>
      </c>
      <c r="M250" s="8">
        <v>-0.26623145477760601</v>
      </c>
      <c r="N250" s="2">
        <f t="shared" si="15"/>
        <v>4.0099142408533135E-2</v>
      </c>
    </row>
    <row r="251" spans="1:14" x14ac:dyDescent="0.55000000000000004">
      <c r="A251">
        <v>246</v>
      </c>
      <c r="C251">
        <f t="shared" si="12"/>
        <v>-0.19690786195265267</v>
      </c>
      <c r="D251">
        <f t="shared" si="13"/>
        <v>2.0765865777582731E-3</v>
      </c>
      <c r="E251" s="2">
        <f t="shared" si="14"/>
        <v>3.9838682355254119E-4</v>
      </c>
      <c r="K251">
        <v>246</v>
      </c>
      <c r="L251" s="8">
        <v>1.9794285442843599E-3</v>
      </c>
      <c r="M251" s="8">
        <v>-0.21686749179773099</v>
      </c>
      <c r="N251" s="2">
        <f t="shared" si="15"/>
        <v>9.4396834685180515E-3</v>
      </c>
    </row>
    <row r="252" spans="1:14" x14ac:dyDescent="0.55000000000000004">
      <c r="A252">
        <v>247</v>
      </c>
      <c r="C252">
        <f t="shared" si="12"/>
        <v>-8.3825333707821345E-2</v>
      </c>
      <c r="D252">
        <f t="shared" si="13"/>
        <v>2.1566012893064869E-3</v>
      </c>
      <c r="E252" s="2">
        <f t="shared" si="14"/>
        <v>8.6214973751336081E-4</v>
      </c>
      <c r="K252">
        <v>247</v>
      </c>
      <c r="L252" s="8">
        <v>2.18795222662996E-3</v>
      </c>
      <c r="M252" s="8">
        <v>-0.11318772014886801</v>
      </c>
      <c r="N252" s="2">
        <f t="shared" si="15"/>
        <v>9.8288127106033532E-4</v>
      </c>
    </row>
    <row r="253" spans="1:14" x14ac:dyDescent="0.55000000000000004">
      <c r="A253">
        <v>248</v>
      </c>
      <c r="C253">
        <f t="shared" si="12"/>
        <v>5.0295586399647138E-2</v>
      </c>
      <c r="D253">
        <f t="shared" si="13"/>
        <v>1.6953545347919059E-3</v>
      </c>
      <c r="E253" s="2">
        <f t="shared" si="14"/>
        <v>9.8941502589288072E-4</v>
      </c>
      <c r="K253">
        <v>248</v>
      </c>
      <c r="L253" s="8">
        <v>1.84848970074588E-3</v>
      </c>
      <c r="M253" s="8">
        <v>1.8840618176918299E-2</v>
      </c>
      <c r="N253" s="2">
        <f t="shared" si="15"/>
        <v>2.3450379051751184E-2</v>
      </c>
    </row>
    <row r="254" spans="1:14" x14ac:dyDescent="0.55000000000000004">
      <c r="A254">
        <v>249</v>
      </c>
      <c r="C254">
        <f t="shared" si="12"/>
        <v>0.17179337446775972</v>
      </c>
      <c r="D254">
        <f t="shared" si="13"/>
        <v>8.0860952728649849E-4</v>
      </c>
      <c r="E254" s="2">
        <f t="shared" si="14"/>
        <v>6.5757204795554864E-4</v>
      </c>
      <c r="K254">
        <v>249</v>
      </c>
      <c r="L254" s="8">
        <v>1.0460614621124E-3</v>
      </c>
      <c r="M254" s="8">
        <v>0.146150206801585</v>
      </c>
      <c r="N254" s="2">
        <f t="shared" si="15"/>
        <v>5.6383421352564196E-2</v>
      </c>
    </row>
    <row r="255" spans="1:14" x14ac:dyDescent="0.55000000000000004">
      <c r="A255">
        <v>250</v>
      </c>
      <c r="C255">
        <f t="shared" si="12"/>
        <v>0.25017464666186195</v>
      </c>
      <c r="D255">
        <f t="shared" si="13"/>
        <v>-2.8107942742955816E-4</v>
      </c>
      <c r="E255" s="2">
        <f t="shared" si="14"/>
        <v>1.7739781690354026E-4</v>
      </c>
      <c r="K255">
        <v>250</v>
      </c>
      <c r="L255" s="8">
        <v>-1.83593590013159E-5</v>
      </c>
      <c r="M255" s="8">
        <v>0.23685556948273501</v>
      </c>
      <c r="N255" s="2">
        <f t="shared" si="15"/>
        <v>6.9021834354940304E-2</v>
      </c>
    </row>
    <row r="256" spans="1:14" x14ac:dyDescent="0.55000000000000004">
      <c r="A256">
        <v>251</v>
      </c>
      <c r="C256">
        <f t="shared" si="12"/>
        <v>0.26576735580753635</v>
      </c>
      <c r="D256">
        <f t="shared" si="13"/>
        <v>-1.3002233705456554E-3</v>
      </c>
      <c r="E256" s="2">
        <f t="shared" si="14"/>
        <v>6.108953048253352E-6</v>
      </c>
      <c r="K256">
        <v>251</v>
      </c>
      <c r="L256" s="8">
        <v>-1.07818196475996E-3</v>
      </c>
      <c r="M256" s="8">
        <v>0.26823898544165498</v>
      </c>
      <c r="N256" s="2">
        <f t="shared" si="15"/>
        <v>4.9302385883287884E-2</v>
      </c>
    </row>
    <row r="257" spans="1:14" x14ac:dyDescent="0.55000000000000004">
      <c r="A257">
        <v>252</v>
      </c>
      <c r="C257">
        <f t="shared" si="12"/>
        <v>0.21465806057755707</v>
      </c>
      <c r="D257">
        <f t="shared" si="13"/>
        <v>-1.9930386541913421E-3</v>
      </c>
      <c r="E257" s="2">
        <f t="shared" si="14"/>
        <v>3.1620745074241354E-4</v>
      </c>
      <c r="K257">
        <v>252</v>
      </c>
      <c r="L257" s="8">
        <v>-1.86796720888915E-3</v>
      </c>
      <c r="M257" s="8">
        <v>0.232440283462855</v>
      </c>
      <c r="N257" s="2">
        <f t="shared" si="15"/>
        <v>1.5642866429979224E-2</v>
      </c>
    </row>
    <row r="258" spans="1:14" x14ac:dyDescent="0.55000000000000004">
      <c r="A258">
        <v>253</v>
      </c>
      <c r="C258">
        <f t="shared" si="12"/>
        <v>0.10967411677598049</v>
      </c>
      <c r="D258">
        <f t="shared" si="13"/>
        <v>-2.1856432455617785E-3</v>
      </c>
      <c r="E258" s="2">
        <f t="shared" si="14"/>
        <v>8.2664034303091293E-4</v>
      </c>
      <c r="K258">
        <v>253</v>
      </c>
      <c r="L258" s="8">
        <v>-2.1899084775247801E-3</v>
      </c>
      <c r="M258" s="8">
        <v>0.13842547053595</v>
      </c>
      <c r="N258" s="2">
        <f t="shared" si="15"/>
        <v>1.8192203698210332E-5</v>
      </c>
    </row>
    <row r="259" spans="1:14" x14ac:dyDescent="0.55000000000000004">
      <c r="A259">
        <v>254</v>
      </c>
      <c r="C259">
        <f t="shared" si="12"/>
        <v>-2.2835718589167841E-2</v>
      </c>
      <c r="D259">
        <f t="shared" si="13"/>
        <v>-1.8296974520052734E-3</v>
      </c>
      <c r="E259" s="2">
        <f t="shared" si="14"/>
        <v>1.0612517014681312E-3</v>
      </c>
      <c r="K259">
        <v>254</v>
      </c>
      <c r="L259" s="8">
        <v>-1.9633735827584101E-3</v>
      </c>
      <c r="M259" s="8">
        <v>9.7411397840413694E-3</v>
      </c>
      <c r="N259" s="2">
        <f t="shared" si="15"/>
        <v>1.7869307933129706E-2</v>
      </c>
    </row>
    <row r="260" spans="1:14" x14ac:dyDescent="0.55000000000000004">
      <c r="A260">
        <v>255</v>
      </c>
      <c r="C260">
        <f t="shared" si="12"/>
        <v>-0.14961426992724172</v>
      </c>
      <c r="D260">
        <f t="shared" si="13"/>
        <v>-1.0145361649616959E-3</v>
      </c>
      <c r="E260" s="2">
        <f t="shared" si="14"/>
        <v>7.9700912682100303E-4</v>
      </c>
      <c r="K260">
        <v>255</v>
      </c>
      <c r="L260" s="8">
        <v>-1.2450995943047601E-3</v>
      </c>
      <c r="M260" s="8">
        <v>-0.12138291985642501</v>
      </c>
      <c r="N260" s="2">
        <f t="shared" si="15"/>
        <v>5.315949495043415E-2</v>
      </c>
    </row>
    <row r="261" spans="1:14" x14ac:dyDescent="0.55000000000000004">
      <c r="A261">
        <v>256</v>
      </c>
      <c r="C261">
        <f t="shared" si="12"/>
        <v>-0.23884279313249607</v>
      </c>
      <c r="D261">
        <f t="shared" si="13"/>
        <v>5.5252314759430399E-5</v>
      </c>
      <c r="E261" s="2">
        <f t="shared" si="14"/>
        <v>2.8012445488822792E-4</v>
      </c>
      <c r="K261">
        <v>256</v>
      </c>
      <c r="L261" s="8">
        <v>-2.1498268842035299E-4</v>
      </c>
      <c r="M261" s="8">
        <v>-0.222105874213883</v>
      </c>
      <c r="N261" s="2">
        <f t="shared" si="15"/>
        <v>7.302695694357754E-2</v>
      </c>
    </row>
    <row r="262" spans="1:14" x14ac:dyDescent="0.55000000000000004">
      <c r="A262">
        <v>257</v>
      </c>
      <c r="C262">
        <f t="shared" ref="C262:C325" si="16">$D$1*COS($B$2*(A262-$L$2)+$B$1)</f>
        <v>-0.26812680966864794</v>
      </c>
      <c r="D262">
        <f t="shared" ref="D262:D325" si="17">$D$2*COS($B$2*(A262-$L$3)+$B$3)</f>
        <v>1.1111736281024501E-3</v>
      </c>
      <c r="E262" s="2">
        <f t="shared" ref="E262:E325" si="18">(M262-C262)^2</f>
        <v>8.5705960796445768E-7</v>
      </c>
      <c r="K262">
        <v>257</v>
      </c>
      <c r="L262" s="8">
        <v>8.68977965434705E-4</v>
      </c>
      <c r="M262" s="8">
        <v>-0.26720103452966198</v>
      </c>
      <c r="N262" s="2">
        <f t="shared" si="15"/>
        <v>5.8658739015068163E-2</v>
      </c>
    </row>
    <row r="263" spans="1:14" x14ac:dyDescent="0.55000000000000004">
      <c r="A263">
        <v>258</v>
      </c>
      <c r="C263">
        <f t="shared" si="16"/>
        <v>-0.23011664864328046</v>
      </c>
      <c r="D263">
        <f t="shared" si="17"/>
        <v>1.8882137824759067E-3</v>
      </c>
      <c r="E263" s="2">
        <f t="shared" si="18"/>
        <v>2.327879346393684E-4</v>
      </c>
      <c r="K263">
        <v>258</v>
      </c>
      <c r="L263" s="8">
        <v>1.7352976970987099E-3</v>
      </c>
      <c r="M263" s="8">
        <v>-0.245374038152609</v>
      </c>
      <c r="N263" s="2">
        <f t="shared" ref="N263:N326" si="19">((L263-D263)^2)*1000000</f>
        <v>2.3383329167086127E-2</v>
      </c>
    </row>
    <row r="264" spans="1:14" x14ac:dyDescent="0.55000000000000004">
      <c r="A264">
        <v>259</v>
      </c>
      <c r="C264">
        <f t="shared" si="16"/>
        <v>-0.13435205928305261</v>
      </c>
      <c r="D264">
        <f t="shared" si="17"/>
        <v>2.191352077840672E-3</v>
      </c>
      <c r="E264" s="2">
        <f t="shared" si="18"/>
        <v>7.6948166038712023E-4</v>
      </c>
      <c r="K264">
        <v>259</v>
      </c>
      <c r="L264" s="8">
        <v>2.1670013555189702E-3</v>
      </c>
      <c r="M264" s="8">
        <v>-0.16209159173021401</v>
      </c>
      <c r="N264" s="2">
        <f t="shared" si="19"/>
        <v>5.9295767758862743E-4</v>
      </c>
    </row>
    <row r="265" spans="1:14" x14ac:dyDescent="0.55000000000000004">
      <c r="A265">
        <v>260</v>
      </c>
      <c r="C265">
        <f t="shared" si="16"/>
        <v>-4.8679349597878421E-3</v>
      </c>
      <c r="D265">
        <f t="shared" si="17"/>
        <v>1.9445071917091425E-3</v>
      </c>
      <c r="E265" s="2">
        <f t="shared" si="18"/>
        <v>1.1118467209987888E-3</v>
      </c>
      <c r="K265">
        <v>260</v>
      </c>
      <c r="L265" s="8">
        <v>2.0559660813490601E-3</v>
      </c>
      <c r="M265" s="8">
        <v>-3.8212300615754202E-2</v>
      </c>
      <c r="N265" s="2">
        <f t="shared" si="19"/>
        <v>1.242308407976332E-2</v>
      </c>
    </row>
    <row r="266" spans="1:14" x14ac:dyDescent="0.55000000000000004">
      <c r="A266">
        <v>261</v>
      </c>
      <c r="C266">
        <f t="shared" si="16"/>
        <v>0.12583793843033761</v>
      </c>
      <c r="D266">
        <f t="shared" si="17"/>
        <v>1.2096319874232541E-3</v>
      </c>
      <c r="E266" s="2">
        <f t="shared" si="18"/>
        <v>9.3638693985315146E-4</v>
      </c>
      <c r="K266">
        <v>261</v>
      </c>
      <c r="L266" s="8">
        <v>1.4300013478176601E-3</v>
      </c>
      <c r="M266" s="8">
        <v>9.5237498239824803E-2</v>
      </c>
      <c r="N266" s="2">
        <f t="shared" si="19"/>
        <v>4.8562655000639568E-2</v>
      </c>
    </row>
    <row r="267" spans="1:14" x14ac:dyDescent="0.55000000000000004">
      <c r="A267">
        <v>262</v>
      </c>
      <c r="C267">
        <f t="shared" si="16"/>
        <v>0.22496114172813267</v>
      </c>
      <c r="D267">
        <f t="shared" si="17"/>
        <v>1.7116465131558593E-4</v>
      </c>
      <c r="E267" s="2">
        <f t="shared" si="18"/>
        <v>4.0508271959542689E-4</v>
      </c>
      <c r="K267">
        <v>262</v>
      </c>
      <c r="L267" s="8">
        <v>4.4588390564102002E-4</v>
      </c>
      <c r="M267" s="8">
        <v>0.204834474850693</v>
      </c>
      <c r="N267" s="2">
        <f t="shared" si="19"/>
        <v>7.5470668697122531E-2</v>
      </c>
    </row>
    <row r="268" spans="1:14" x14ac:dyDescent="0.55000000000000004">
      <c r="A268">
        <v>263</v>
      </c>
      <c r="C268">
        <f t="shared" si="16"/>
        <v>0.26762384025729458</v>
      </c>
      <c r="D268">
        <f t="shared" si="17"/>
        <v>-9.1026140440733096E-4</v>
      </c>
      <c r="E268" s="2">
        <f t="shared" si="18"/>
        <v>2.0200114267456574E-5</v>
      </c>
      <c r="K268">
        <v>263</v>
      </c>
      <c r="L268" s="8">
        <v>-6.4990792676635704E-4</v>
      </c>
      <c r="M268" s="8">
        <v>0.26312938653437601</v>
      </c>
      <c r="N268" s="2">
        <f t="shared" si="19"/>
        <v>6.7783933319749107E-2</v>
      </c>
    </row>
    <row r="269" spans="1:14" x14ac:dyDescent="0.55000000000000004">
      <c r="A269">
        <v>264</v>
      </c>
      <c r="C269">
        <f t="shared" si="16"/>
        <v>0.24311859594543175</v>
      </c>
      <c r="D269">
        <f t="shared" si="17"/>
        <v>-1.7632310344140563E-3</v>
      </c>
      <c r="E269" s="2">
        <f t="shared" si="18"/>
        <v>1.5384222494612651E-4</v>
      </c>
      <c r="K269">
        <v>264</v>
      </c>
      <c r="L269" s="8">
        <v>-1.5829262871790201E-3</v>
      </c>
      <c r="M269" s="8">
        <v>0.25552191102431798</v>
      </c>
      <c r="N269" s="2">
        <f t="shared" si="19"/>
        <v>3.2509801875490317E-2</v>
      </c>
    </row>
    <row r="270" spans="1:14" x14ac:dyDescent="0.55000000000000004">
      <c r="A270">
        <v>265</v>
      </c>
      <c r="C270">
        <f t="shared" si="16"/>
        <v>0.15759570858520128</v>
      </c>
      <c r="D270">
        <f t="shared" si="17"/>
        <v>-2.173666840748037E-3</v>
      </c>
      <c r="E270" s="2">
        <f t="shared" si="18"/>
        <v>6.9283079433697865E-4</v>
      </c>
      <c r="K270">
        <v>265</v>
      </c>
      <c r="L270" s="8">
        <v>-2.11949093920593E-3</v>
      </c>
      <c r="M270" s="8">
        <v>0.18391738775536401</v>
      </c>
      <c r="N270" s="2">
        <f t="shared" si="19"/>
        <v>2.9350283079000805E-3</v>
      </c>
    </row>
    <row r="271" spans="1:14" x14ac:dyDescent="0.55000000000000004">
      <c r="A271">
        <v>266</v>
      </c>
      <c r="C271">
        <f t="shared" si="16"/>
        <v>3.2519620224399373E-2</v>
      </c>
      <c r="D271">
        <f t="shared" si="17"/>
        <v>-2.0385580873207151E-3</v>
      </c>
      <c r="E271" s="2">
        <f t="shared" si="18"/>
        <v>1.1377124654253546E-3</v>
      </c>
      <c r="K271">
        <v>266</v>
      </c>
      <c r="L271" s="8">
        <v>-2.1252159371415E-3</v>
      </c>
      <c r="M271" s="8">
        <v>6.6249613782438405E-2</v>
      </c>
      <c r="N271" s="2">
        <f t="shared" si="19"/>
        <v>7.509582935561707E-3</v>
      </c>
    </row>
    <row r="272" spans="1:14" x14ac:dyDescent="0.55000000000000004">
      <c r="A272">
        <v>267</v>
      </c>
      <c r="C272">
        <f t="shared" si="16"/>
        <v>-0.10071820735344807</v>
      </c>
      <c r="D272">
        <f t="shared" si="17"/>
        <v>-1.3918142233754899E-3</v>
      </c>
      <c r="E272" s="2">
        <f t="shared" si="18"/>
        <v>1.0697753497706476E-3</v>
      </c>
      <c r="K272">
        <v>267</v>
      </c>
      <c r="L272" s="8">
        <v>-1.5986674197374501E-3</v>
      </c>
      <c r="M272" s="8">
        <v>-6.8010786945066001E-2</v>
      </c>
      <c r="N272" s="2">
        <f t="shared" si="19"/>
        <v>4.2788244845159681E-2</v>
      </c>
    </row>
    <row r="273" spans="1:14" x14ac:dyDescent="0.55000000000000004">
      <c r="A273">
        <v>268</v>
      </c>
      <c r="C273">
        <f t="shared" si="16"/>
        <v>-0.20867788785716732</v>
      </c>
      <c r="D273">
        <f t="shared" si="17"/>
        <v>-3.9575432648217924E-4</v>
      </c>
      <c r="E273" s="2">
        <f t="shared" si="18"/>
        <v>5.4945346245168837E-4</v>
      </c>
      <c r="K273">
        <v>268</v>
      </c>
      <c r="L273" s="8">
        <v>-6.7172272964748797E-4</v>
      </c>
      <c r="M273" s="8">
        <v>-0.18523746417388701</v>
      </c>
      <c r="N273" s="2">
        <f t="shared" si="19"/>
        <v>7.6158559545610377E-2</v>
      </c>
    </row>
    <row r="274" spans="1:14" x14ac:dyDescent="0.55000000000000004">
      <c r="A274">
        <v>269</v>
      </c>
      <c r="C274">
        <f t="shared" si="16"/>
        <v>-0.26426381709005009</v>
      </c>
      <c r="D274">
        <f t="shared" si="17"/>
        <v>6.996315645170165E-4</v>
      </c>
      <c r="E274" s="2">
        <f t="shared" si="18"/>
        <v>6.7134224231610572E-5</v>
      </c>
      <c r="K274">
        <v>269</v>
      </c>
      <c r="L274" s="8">
        <v>4.2345908514797602E-4</v>
      </c>
      <c r="M274" s="8">
        <v>-0.25607026937055699</v>
      </c>
      <c r="N274" s="2">
        <f t="shared" si="19"/>
        <v>7.6271238360843083E-2</v>
      </c>
    </row>
    <row r="275" spans="1:14" x14ac:dyDescent="0.55000000000000004">
      <c r="A275">
        <v>270</v>
      </c>
      <c r="C275">
        <f t="shared" si="16"/>
        <v>-0.2535250984732868</v>
      </c>
      <c r="D275">
        <f t="shared" si="17"/>
        <v>1.6194246798882479E-3</v>
      </c>
      <c r="E275" s="2">
        <f t="shared" si="18"/>
        <v>8.5443929937250199E-5</v>
      </c>
      <c r="K275">
        <v>270</v>
      </c>
      <c r="L275" s="8">
        <v>1.41258294511868E-3</v>
      </c>
      <c r="M275" s="8">
        <v>-0.26276868705874701</v>
      </c>
      <c r="N275" s="2">
        <f t="shared" si="19"/>
        <v>4.2783503242484235E-2</v>
      </c>
    </row>
    <row r="276" spans="1:14" x14ac:dyDescent="0.55000000000000004">
      <c r="A276">
        <v>271</v>
      </c>
      <c r="C276">
        <f t="shared" si="16"/>
        <v>-0.17915692402535621</v>
      </c>
      <c r="D276">
        <f t="shared" si="17"/>
        <v>2.1327763353749508E-3</v>
      </c>
      <c r="E276" s="2">
        <f t="shared" si="18"/>
        <v>6.0015851799318919E-4</v>
      </c>
      <c r="K276">
        <v>271</v>
      </c>
      <c r="L276" s="8">
        <v>2.0479166434560101E-3</v>
      </c>
      <c r="M276" s="8">
        <v>-0.20365505697448499</v>
      </c>
      <c r="N276" s="2">
        <f t="shared" si="19"/>
        <v>7.2011673125775147E-3</v>
      </c>
    </row>
    <row r="277" spans="1:14" x14ac:dyDescent="0.55000000000000004">
      <c r="A277">
        <v>272</v>
      </c>
      <c r="C277">
        <f t="shared" si="16"/>
        <v>-5.9824137975784328E-2</v>
      </c>
      <c r="D277">
        <f t="shared" si="17"/>
        <v>2.110846086045439E-3</v>
      </c>
      <c r="E277" s="2">
        <f t="shared" si="18"/>
        <v>1.1364056655468024E-3</v>
      </c>
      <c r="K277">
        <v>272</v>
      </c>
      <c r="L277" s="8">
        <v>2.17033691408726E-3</v>
      </c>
      <c r="M277" s="8">
        <v>-9.3534754486711599E-2</v>
      </c>
      <c r="N277" s="2">
        <f t="shared" si="19"/>
        <v>3.5391586211015189E-3</v>
      </c>
    </row>
    <row r="278" spans="1:14" x14ac:dyDescent="0.55000000000000004">
      <c r="A278">
        <v>273</v>
      </c>
      <c r="C278">
        <f t="shared" si="16"/>
        <v>7.4523245712801667E-2</v>
      </c>
      <c r="D278">
        <f t="shared" si="17"/>
        <v>1.559137962228393E-3</v>
      </c>
      <c r="E278" s="2">
        <f t="shared" si="18"/>
        <v>1.1910324645653858E-3</v>
      </c>
      <c r="K278">
        <v>273</v>
      </c>
      <c r="L278" s="8">
        <v>1.7491828407926199E-3</v>
      </c>
      <c r="M278" s="8">
        <v>4.0011907509750401E-2</v>
      </c>
      <c r="N278" s="2">
        <f t="shared" si="19"/>
        <v>3.6117055868491753E-2</v>
      </c>
    </row>
    <row r="279" spans="1:14" x14ac:dyDescent="0.55000000000000004">
      <c r="A279">
        <v>274</v>
      </c>
      <c r="C279">
        <f t="shared" si="16"/>
        <v>0.19016686555302226</v>
      </c>
      <c r="D279">
        <f t="shared" si="17"/>
        <v>6.1611907391612728E-4</v>
      </c>
      <c r="E279" s="2">
        <f t="shared" si="18"/>
        <v>7.0913168153331622E-4</v>
      </c>
      <c r="K279">
        <v>274</v>
      </c>
      <c r="L279" s="8">
        <v>8.8993507387890496E-4</v>
      </c>
      <c r="M279" s="8">
        <v>0.16353733905454099</v>
      </c>
      <c r="N279" s="2">
        <f t="shared" si="19"/>
        <v>7.4975201835615859E-2</v>
      </c>
    </row>
    <row r="280" spans="1:14" x14ac:dyDescent="0.55000000000000004">
      <c r="A280">
        <v>275</v>
      </c>
      <c r="C280">
        <f t="shared" si="16"/>
        <v>0.25808261053933551</v>
      </c>
      <c r="D280">
        <f t="shared" si="17"/>
        <v>-4.8153271518807609E-4</v>
      </c>
      <c r="E280" s="2">
        <f t="shared" si="18"/>
        <v>1.4349119468224042E-4</v>
      </c>
      <c r="K280">
        <v>275</v>
      </c>
      <c r="L280" s="8">
        <v>-1.9220245304417199E-4</v>
      </c>
      <c r="M280" s="8">
        <v>0.246103829521125</v>
      </c>
      <c r="N280" s="2">
        <f t="shared" si="19"/>
        <v>8.3712000592260263E-2</v>
      </c>
    </row>
    <row r="281" spans="1:14" x14ac:dyDescent="0.55000000000000004">
      <c r="A281">
        <v>276</v>
      </c>
      <c r="C281">
        <f t="shared" si="16"/>
        <v>0.2612250602306454</v>
      </c>
      <c r="D281">
        <f t="shared" si="17"/>
        <v>-1.4583299426854325E-3</v>
      </c>
      <c r="E281" s="2">
        <f t="shared" si="18"/>
        <v>3.3721585065603621E-5</v>
      </c>
      <c r="K281">
        <v>276</v>
      </c>
      <c r="L281" s="8">
        <v>-1.2262016832648799E-3</v>
      </c>
      <c r="M281" s="8">
        <v>0.26703208916682297</v>
      </c>
      <c r="N281" s="2">
        <f t="shared" si="19"/>
        <v>5.3883528821615366E-2</v>
      </c>
    </row>
    <row r="282" spans="1:14" x14ac:dyDescent="0.55000000000000004">
      <c r="A282">
        <v>277</v>
      </c>
      <c r="C282">
        <f t="shared" si="16"/>
        <v>0.19880552599210594</v>
      </c>
      <c r="D282">
        <f t="shared" si="17"/>
        <v>-2.0691170937278446E-3</v>
      </c>
      <c r="E282" s="2">
        <f t="shared" si="18"/>
        <v>4.9617471358623085E-4</v>
      </c>
      <c r="K282">
        <v>277</v>
      </c>
      <c r="L282" s="8">
        <v>-1.95309109510891E-3</v>
      </c>
      <c r="M282" s="8">
        <v>0.22108050553387501</v>
      </c>
      <c r="N282" s="2">
        <f t="shared" si="19"/>
        <v>1.3462032355521009E-2</v>
      </c>
    </row>
    <row r="283" spans="1:14" x14ac:dyDescent="0.55000000000000004">
      <c r="A283">
        <v>278</v>
      </c>
      <c r="C283">
        <f t="shared" si="16"/>
        <v>8.6489995217954765E-2</v>
      </c>
      <c r="D283">
        <f t="shared" si="17"/>
        <v>-2.1605994677777224E-3</v>
      </c>
      <c r="E283" s="2">
        <f t="shared" si="18"/>
        <v>1.1067560040467969E-3</v>
      </c>
      <c r="K283">
        <v>278</v>
      </c>
      <c r="L283" s="8">
        <v>-2.1908167260853801E-3</v>
      </c>
      <c r="M283" s="8">
        <v>0.11975793780608</v>
      </c>
      <c r="N283" s="2">
        <f t="shared" si="19"/>
        <v>9.1308269963171027E-4</v>
      </c>
    </row>
    <row r="284" spans="1:14" x14ac:dyDescent="0.55000000000000004">
      <c r="A284">
        <v>279</v>
      </c>
      <c r="C284">
        <f t="shared" si="16"/>
        <v>-4.7532701291263038E-2</v>
      </c>
      <c r="D284">
        <f t="shared" si="17"/>
        <v>-1.7098169172434499E-3</v>
      </c>
      <c r="E284" s="2">
        <f t="shared" si="18"/>
        <v>1.294125288813158E-3</v>
      </c>
      <c r="K284">
        <v>279</v>
      </c>
      <c r="L284" s="8">
        <v>-1.8798387171735001E-3</v>
      </c>
      <c r="M284" s="8">
        <v>-1.1558748369556501E-2</v>
      </c>
      <c r="N284" s="2">
        <f t="shared" si="19"/>
        <v>2.8907412451454007E-2</v>
      </c>
    </row>
    <row r="285" spans="1:14" x14ac:dyDescent="0.55000000000000004">
      <c r="A285">
        <v>280</v>
      </c>
      <c r="C285">
        <f t="shared" si="16"/>
        <v>-0.16962569168632596</v>
      </c>
      <c r="D285">
        <f t="shared" si="17"/>
        <v>-8.2990636056587939E-4</v>
      </c>
      <c r="E285" s="2">
        <f t="shared" si="18"/>
        <v>8.7883891324402527E-4</v>
      </c>
      <c r="K285">
        <v>280</v>
      </c>
      <c r="L285" s="8">
        <v>-1.0980434398727399E-3</v>
      </c>
      <c r="M285" s="8">
        <v>-0.13998047431076899</v>
      </c>
      <c r="N285" s="2">
        <f t="shared" si="19"/>
        <v>7.1897493299213619E-2</v>
      </c>
    </row>
    <row r="286" spans="1:14" x14ac:dyDescent="0.55000000000000004">
      <c r="A286">
        <v>281</v>
      </c>
      <c r="C286">
        <f t="shared" si="16"/>
        <v>-0.24914620889438593</v>
      </c>
      <c r="D286">
        <f t="shared" si="17"/>
        <v>2.582931995737901E-4</v>
      </c>
      <c r="E286" s="2">
        <f t="shared" si="18"/>
        <v>2.497343920966461E-4</v>
      </c>
      <c r="K286">
        <v>281</v>
      </c>
      <c r="L286" s="8">
        <v>-4.1236371288894699E-5</v>
      </c>
      <c r="M286" s="8">
        <v>-0.233343222085031</v>
      </c>
      <c r="N286" s="2">
        <f t="shared" si="19"/>
        <v>8.9717963821184119E-2</v>
      </c>
    </row>
    <row r="287" spans="1:14" x14ac:dyDescent="0.55000000000000004">
      <c r="A287">
        <v>282</v>
      </c>
      <c r="C287">
        <f t="shared" si="16"/>
        <v>-0.26613627925590422</v>
      </c>
      <c r="D287">
        <f t="shared" si="17"/>
        <v>1.2816666110096733E-3</v>
      </c>
      <c r="E287" s="2">
        <f t="shared" si="18"/>
        <v>4.5259714925812788E-6</v>
      </c>
      <c r="K287">
        <v>282</v>
      </c>
      <c r="L287" s="8">
        <v>1.02589860229613E-3</v>
      </c>
      <c r="M287" s="8">
        <v>-0.26826371233183899</v>
      </c>
      <c r="N287" s="2">
        <f t="shared" si="19"/>
        <v>6.5417274281291168E-2</v>
      </c>
    </row>
    <row r="288" spans="1:14" x14ac:dyDescent="0.55000000000000004">
      <c r="A288">
        <v>283</v>
      </c>
      <c r="C288">
        <f t="shared" si="16"/>
        <v>-0.21633175323244533</v>
      </c>
      <c r="D288">
        <f t="shared" si="17"/>
        <v>1.9833687184735954E-3</v>
      </c>
      <c r="E288" s="2">
        <f t="shared" si="18"/>
        <v>3.8667833922832707E-4</v>
      </c>
      <c r="K288">
        <v>283</v>
      </c>
      <c r="L288" s="8">
        <v>1.83609090672321E-3</v>
      </c>
      <c r="M288" s="8">
        <v>-0.23599589163788601</v>
      </c>
      <c r="N288" s="2">
        <f t="shared" si="19"/>
        <v>2.1690753833981946E-2</v>
      </c>
    </row>
    <row r="289" spans="1:14" x14ac:dyDescent="0.55000000000000004">
      <c r="A289">
        <v>284</v>
      </c>
      <c r="C289">
        <f t="shared" si="16"/>
        <v>-0.11223251705967455</v>
      </c>
      <c r="D289">
        <f t="shared" si="17"/>
        <v>2.1872870837005261E-3</v>
      </c>
      <c r="E289" s="2">
        <f t="shared" si="18"/>
        <v>1.0490420617666957E-3</v>
      </c>
      <c r="K289">
        <v>284</v>
      </c>
      <c r="L289" s="8">
        <v>2.1864228532803998E-3</v>
      </c>
      <c r="M289" s="8">
        <v>-0.14462143587100099</v>
      </c>
      <c r="N289" s="2">
        <f t="shared" si="19"/>
        <v>7.4689421907164913E-7</v>
      </c>
    </row>
    <row r="290" spans="1:14" x14ac:dyDescent="0.55000000000000004">
      <c r="A290">
        <v>285</v>
      </c>
      <c r="C290">
        <f t="shared" si="16"/>
        <v>2.0034715220948685E-2</v>
      </c>
      <c r="D290">
        <f t="shared" si="17"/>
        <v>1.8422424952775915E-3</v>
      </c>
      <c r="E290" s="2">
        <f t="shared" si="18"/>
        <v>1.3734702495985639E-3</v>
      </c>
      <c r="K290">
        <v>285</v>
      </c>
      <c r="L290" s="8">
        <v>1.9891516326508499E-3</v>
      </c>
      <c r="M290" s="8">
        <v>-1.70256443239689E-2</v>
      </c>
      <c r="N290" s="2">
        <f t="shared" si="19"/>
        <v>2.1582294643754895E-2</v>
      </c>
    </row>
    <row r="291" spans="1:14" x14ac:dyDescent="0.55000000000000004">
      <c r="A291">
        <v>286</v>
      </c>
      <c r="C291">
        <f t="shared" si="16"/>
        <v>0.14727365627955866</v>
      </c>
      <c r="D291">
        <f t="shared" si="17"/>
        <v>1.0348338719347258E-3</v>
      </c>
      <c r="E291" s="2">
        <f t="shared" si="18"/>
        <v>1.0523101837982341E-3</v>
      </c>
      <c r="K291">
        <v>286</v>
      </c>
      <c r="L291" s="8">
        <v>1.29368504582303E-3</v>
      </c>
      <c r="M291" s="8">
        <v>0.11483432546343</v>
      </c>
      <c r="N291" s="2">
        <f t="shared" si="19"/>
        <v>6.7003930223353089E-2</v>
      </c>
    </row>
    <row r="292" spans="1:14" x14ac:dyDescent="0.55000000000000004">
      <c r="A292">
        <v>287</v>
      </c>
      <c r="C292">
        <f t="shared" si="16"/>
        <v>0.23755001389469116</v>
      </c>
      <c r="D292">
        <f t="shared" si="17"/>
        <v>-3.2296240694158388E-5</v>
      </c>
      <c r="E292" s="2">
        <f t="shared" si="18"/>
        <v>3.8481444167916593E-4</v>
      </c>
      <c r="K292">
        <v>287</v>
      </c>
      <c r="L292" s="8">
        <v>2.7420701382945998E-4</v>
      </c>
      <c r="M292" s="8">
        <v>0.217933326058077</v>
      </c>
      <c r="N292" s="2">
        <f t="shared" si="19"/>
        <v>9.3944245033570004E-2</v>
      </c>
    </row>
    <row r="293" spans="1:14" x14ac:dyDescent="0.55000000000000004">
      <c r="A293">
        <v>288</v>
      </c>
      <c r="C293">
        <f t="shared" si="16"/>
        <v>0.26820632517978321</v>
      </c>
      <c r="D293">
        <f t="shared" si="17"/>
        <v>-1.09132067765962E-3</v>
      </c>
      <c r="E293" s="2">
        <f t="shared" si="18"/>
        <v>3.086177584259119E-6</v>
      </c>
      <c r="K293">
        <v>288</v>
      </c>
      <c r="L293" s="8">
        <v>-8.1394786583452396E-4</v>
      </c>
      <c r="M293" s="8">
        <v>0.26644957318127599</v>
      </c>
      <c r="N293" s="2">
        <f t="shared" si="19"/>
        <v>7.6935676739760164E-2</v>
      </c>
    </row>
    <row r="294" spans="1:14" x14ac:dyDescent="0.55000000000000004">
      <c r="A294">
        <v>289</v>
      </c>
      <c r="C294">
        <f t="shared" si="16"/>
        <v>0.23154850218611511</v>
      </c>
      <c r="D294">
        <f t="shared" si="17"/>
        <v>-1.8764466277496328E-3</v>
      </c>
      <c r="E294" s="2">
        <f t="shared" si="18"/>
        <v>2.783348206082306E-4</v>
      </c>
      <c r="K294">
        <v>289</v>
      </c>
      <c r="L294" s="8">
        <v>-1.6982444531342699E-3</v>
      </c>
      <c r="M294" s="8">
        <v>0.24823187176807399</v>
      </c>
      <c r="N294" s="2">
        <f t="shared" si="19"/>
        <v>3.1756015037644289E-2</v>
      </c>
    </row>
    <row r="295" spans="1:14" x14ac:dyDescent="0.55000000000000004">
      <c r="A295">
        <v>290</v>
      </c>
      <c r="C295">
        <f t="shared" si="16"/>
        <v>0.13677688579941627</v>
      </c>
      <c r="D295">
        <f t="shared" si="17"/>
        <v>-2.190624026635282E-3</v>
      </c>
      <c r="E295" s="2">
        <f t="shared" si="18"/>
        <v>9.6510085140503272E-4</v>
      </c>
      <c r="K295">
        <v>290</v>
      </c>
      <c r="L295" s="8">
        <v>-2.1572051820028001E-3</v>
      </c>
      <c r="M295" s="8">
        <v>0.16784295815182401</v>
      </c>
      <c r="N295" s="2">
        <f t="shared" si="19"/>
        <v>1.1168191765699653E-3</v>
      </c>
    </row>
    <row r="296" spans="1:14" x14ac:dyDescent="0.55000000000000004">
      <c r="A296">
        <v>291</v>
      </c>
      <c r="C296">
        <f t="shared" si="16"/>
        <v>7.6771541053661588E-3</v>
      </c>
      <c r="D296">
        <f t="shared" si="17"/>
        <v>-1.9550009695310853E-3</v>
      </c>
      <c r="E296" s="2">
        <f t="shared" si="18"/>
        <v>1.4242759241611138E-3</v>
      </c>
      <c r="K296">
        <v>291</v>
      </c>
      <c r="L296" s="8">
        <v>-2.0758804907093399E-3</v>
      </c>
      <c r="M296" s="8">
        <v>4.5416734444330101E-2</v>
      </c>
      <c r="N296" s="2">
        <f t="shared" si="19"/>
        <v>1.46118586402841E-2</v>
      </c>
    </row>
    <row r="297" spans="1:14" x14ac:dyDescent="0.55000000000000004">
      <c r="A297">
        <v>292</v>
      </c>
      <c r="C297">
        <f t="shared" si="16"/>
        <v>-0.12334938144754502</v>
      </c>
      <c r="D297">
        <f t="shared" si="17"/>
        <v>-1.2287138772297001E-3</v>
      </c>
      <c r="E297" s="2">
        <f t="shared" si="18"/>
        <v>1.2225504765975284E-3</v>
      </c>
      <c r="K297">
        <v>292</v>
      </c>
      <c r="L297" s="8">
        <v>-1.47463865269009E-3</v>
      </c>
      <c r="M297" s="8">
        <v>-8.8384392149712707E-2</v>
      </c>
      <c r="N297" s="2">
        <f t="shared" si="19"/>
        <v>6.0478995185243196E-2</v>
      </c>
    </row>
    <row r="298" spans="1:14" x14ac:dyDescent="0.55000000000000004">
      <c r="A298">
        <v>293</v>
      </c>
      <c r="C298">
        <f t="shared" si="16"/>
        <v>-0.22341782225606005</v>
      </c>
      <c r="D298">
        <f t="shared" si="17"/>
        <v>-1.9404550097994319E-4</v>
      </c>
      <c r="E298" s="2">
        <f t="shared" si="18"/>
        <v>5.4609720638582146E-4</v>
      </c>
      <c r="K298">
        <v>293</v>
      </c>
      <c r="L298" s="8">
        <v>-5.0406441611054297E-4</v>
      </c>
      <c r="M298" s="8">
        <v>-0.200049099432897</v>
      </c>
      <c r="N298" s="2">
        <f t="shared" si="19"/>
        <v>9.6111727738754038E-2</v>
      </c>
    </row>
    <row r="299" spans="1:14" x14ac:dyDescent="0.55000000000000004">
      <c r="A299">
        <v>294</v>
      </c>
      <c r="C299">
        <f t="shared" si="16"/>
        <v>-0.26741309895282567</v>
      </c>
      <c r="D299">
        <f t="shared" si="17"/>
        <v>8.8932420585981047E-4</v>
      </c>
      <c r="E299" s="2">
        <f t="shared" si="18"/>
        <v>3.3672838379108553E-5</v>
      </c>
      <c r="K299">
        <v>294</v>
      </c>
      <c r="L299" s="8">
        <v>5.9275588047250798E-4</v>
      </c>
      <c r="M299" s="8">
        <v>-0.261610268748597</v>
      </c>
      <c r="N299" s="2">
        <f t="shared" si="19"/>
        <v>8.7952771623028933E-2</v>
      </c>
    </row>
    <row r="300" spans="1:14" x14ac:dyDescent="0.55000000000000004">
      <c r="A300">
        <v>295</v>
      </c>
      <c r="C300">
        <f t="shared" si="16"/>
        <v>-0.24429332443398102</v>
      </c>
      <c r="D300">
        <f t="shared" si="17"/>
        <v>1.7494922824986179E-3</v>
      </c>
      <c r="E300" s="2">
        <f t="shared" si="18"/>
        <v>1.7838804932204179E-4</v>
      </c>
      <c r="K300">
        <v>295</v>
      </c>
      <c r="L300" s="8">
        <v>1.5411167896007001E-3</v>
      </c>
      <c r="M300" s="8">
        <v>-0.25764952334392699</v>
      </c>
      <c r="N300" s="2">
        <f t="shared" si="19"/>
        <v>4.3420346040450197E-2</v>
      </c>
    </row>
    <row r="301" spans="1:14" x14ac:dyDescent="0.55000000000000004">
      <c r="A301">
        <v>296</v>
      </c>
      <c r="C301">
        <f t="shared" si="16"/>
        <v>-0.15986107477745734</v>
      </c>
      <c r="D301">
        <f t="shared" si="17"/>
        <v>2.1705746726055127E-3</v>
      </c>
      <c r="E301" s="2">
        <f t="shared" si="18"/>
        <v>8.5836001246518867E-4</v>
      </c>
      <c r="K301">
        <v>296</v>
      </c>
      <c r="L301" s="8">
        <v>2.1034954383789099E-3</v>
      </c>
      <c r="M301" s="8">
        <v>-0.18915885647616601</v>
      </c>
      <c r="N301" s="2">
        <f t="shared" si="19"/>
        <v>4.4996236644274396E-3</v>
      </c>
    </row>
    <row r="302" spans="1:14" x14ac:dyDescent="0.55000000000000004">
      <c r="A302">
        <v>297</v>
      </c>
      <c r="C302">
        <f t="shared" si="16"/>
        <v>-3.5307064956241571E-2</v>
      </c>
      <c r="D302">
        <f t="shared" si="17"/>
        <v>2.0468885719771381E-3</v>
      </c>
      <c r="E302" s="2">
        <f t="shared" si="18"/>
        <v>1.4428690064886866E-3</v>
      </c>
      <c r="K302">
        <v>297</v>
      </c>
      <c r="L302" s="8">
        <v>2.1390406054767998E-3</v>
      </c>
      <c r="M302" s="8">
        <v>-7.3292180547597702E-2</v>
      </c>
      <c r="N302" s="2">
        <f t="shared" si="19"/>
        <v>8.4919972781227673E-3</v>
      </c>
    </row>
    <row r="303" spans="1:14" x14ac:dyDescent="0.55000000000000004">
      <c r="A303">
        <v>298</v>
      </c>
      <c r="C303">
        <f t="shared" si="16"/>
        <v>9.8108273955032882E-2</v>
      </c>
      <c r="D303">
        <f t="shared" si="17"/>
        <v>1.4094765847748011E-3</v>
      </c>
      <c r="E303" s="2">
        <f t="shared" si="18"/>
        <v>1.3821514333604971E-3</v>
      </c>
      <c r="K303">
        <v>298</v>
      </c>
      <c r="L303" s="8">
        <v>1.6388497832884701E-3</v>
      </c>
      <c r="M303" s="8">
        <v>6.0930976670796402E-2</v>
      </c>
      <c r="N303" s="2">
        <f t="shared" si="19"/>
        <v>5.2612064196391001E-2</v>
      </c>
    </row>
    <row r="304" spans="1:14" x14ac:dyDescent="0.55000000000000004">
      <c r="A304">
        <v>299</v>
      </c>
      <c r="C304">
        <f t="shared" si="16"/>
        <v>0.20690050406214452</v>
      </c>
      <c r="D304">
        <f t="shared" si="17"/>
        <v>4.1831568420622948E-4</v>
      </c>
      <c r="E304" s="2">
        <f t="shared" si="18"/>
        <v>7.2937325626422865E-4</v>
      </c>
      <c r="K304">
        <v>299</v>
      </c>
      <c r="L304" s="8">
        <v>7.2819886618959802E-4</v>
      </c>
      <c r="M304" s="8">
        <v>0.179893592793652</v>
      </c>
      <c r="N304" s="2">
        <f t="shared" si="19"/>
        <v>9.6027586476137503E-2</v>
      </c>
    </row>
    <row r="305" spans="1:14" x14ac:dyDescent="0.55000000000000004">
      <c r="A305">
        <v>300</v>
      </c>
      <c r="C305">
        <f t="shared" si="16"/>
        <v>0.26376506876670974</v>
      </c>
      <c r="D305">
        <f t="shared" si="17"/>
        <v>-6.7783363570217089E-4</v>
      </c>
      <c r="E305" s="2">
        <f t="shared" si="18"/>
        <v>9.9287795508042022E-5</v>
      </c>
      <c r="K305">
        <v>300</v>
      </c>
      <c r="L305" s="8">
        <v>-3.6483397436426598E-4</v>
      </c>
      <c r="M305" s="8">
        <v>0.25380074262250701</v>
      </c>
      <c r="N305" s="2">
        <f t="shared" si="19"/>
        <v>9.7968787997643164E-2</v>
      </c>
    </row>
    <row r="306" spans="1:14" x14ac:dyDescent="0.55000000000000004">
      <c r="A306">
        <v>301</v>
      </c>
      <c r="C306">
        <f t="shared" si="16"/>
        <v>0.25443016093792903</v>
      </c>
      <c r="D306">
        <f t="shared" si="17"/>
        <v>-1.603861000650221E-3</v>
      </c>
      <c r="E306" s="2">
        <f t="shared" si="18"/>
        <v>9.4318302850132437E-5</v>
      </c>
      <c r="K306">
        <v>301</v>
      </c>
      <c r="L306" s="8">
        <v>-1.3664918827729299E-3</v>
      </c>
      <c r="M306" s="8">
        <v>0.26414192199605502</v>
      </c>
      <c r="N306" s="2">
        <f t="shared" si="19"/>
        <v>5.6344098121843329E-2</v>
      </c>
    </row>
    <row r="307" spans="1:14" x14ac:dyDescent="0.55000000000000004">
      <c r="A307">
        <v>302</v>
      </c>
      <c r="C307">
        <f t="shared" si="16"/>
        <v>0.18123864567665079</v>
      </c>
      <c r="D307">
        <f t="shared" si="17"/>
        <v>-2.1273530611458837E-3</v>
      </c>
      <c r="E307" s="2">
        <f t="shared" si="18"/>
        <v>7.3378535384266657E-4</v>
      </c>
      <c r="K307">
        <v>302</v>
      </c>
      <c r="L307" s="8">
        <v>-2.0259034220409199E-3</v>
      </c>
      <c r="M307" s="8">
        <v>0.208327118388169</v>
      </c>
      <c r="N307" s="2">
        <f t="shared" si="19"/>
        <v>1.0292029274527404E-2</v>
      </c>
    </row>
    <row r="308" spans="1:14" x14ac:dyDescent="0.55000000000000004">
      <c r="A308">
        <v>303</v>
      </c>
      <c r="C308">
        <f t="shared" si="16"/>
        <v>6.2560050558433083E-2</v>
      </c>
      <c r="D308">
        <f t="shared" si="17"/>
        <v>-2.1169243443439445E-3</v>
      </c>
      <c r="E308" s="2">
        <f t="shared" si="18"/>
        <v>1.4269842490214962E-3</v>
      </c>
      <c r="K308">
        <v>303</v>
      </c>
      <c r="L308" s="8">
        <v>-2.17791488146634E-3</v>
      </c>
      <c r="M308" s="8">
        <v>0.10033549561235</v>
      </c>
      <c r="N308" s="2">
        <f t="shared" si="19"/>
        <v>3.7198456184783062E-3</v>
      </c>
    </row>
    <row r="309" spans="1:14" x14ac:dyDescent="0.55000000000000004">
      <c r="A309">
        <v>304</v>
      </c>
      <c r="C309">
        <f t="shared" si="16"/>
        <v>-7.1819798588575942E-2</v>
      </c>
      <c r="D309">
        <f t="shared" si="17"/>
        <v>-1.5751922383410789E-3</v>
      </c>
      <c r="E309" s="2">
        <f t="shared" si="18"/>
        <v>1.5236550384361571E-3</v>
      </c>
      <c r="K309">
        <v>304</v>
      </c>
      <c r="L309" s="8">
        <v>-1.7844540480254801E-3</v>
      </c>
      <c r="M309" s="8">
        <v>-3.2785774475807897E-2</v>
      </c>
      <c r="N309" s="2">
        <f t="shared" si="19"/>
        <v>4.3790504992390553E-2</v>
      </c>
    </row>
    <row r="310" spans="1:14" x14ac:dyDescent="0.55000000000000004">
      <c r="A310">
        <v>305</v>
      </c>
      <c r="C310">
        <f t="shared" si="16"/>
        <v>-0.18817439213125026</v>
      </c>
      <c r="D310">
        <f t="shared" si="17"/>
        <v>-6.3812008293603537E-4</v>
      </c>
      <c r="E310" s="2">
        <f t="shared" si="18"/>
        <v>9.2895409018883834E-4</v>
      </c>
      <c r="K310">
        <v>305</v>
      </c>
      <c r="L310" s="8">
        <v>-9.4406562830739798E-4</v>
      </c>
      <c r="M310" s="8">
        <v>-0.157695643958321</v>
      </c>
      <c r="N310" s="2">
        <f t="shared" si="19"/>
        <v>9.3602676732580506E-2</v>
      </c>
    </row>
    <row r="311" spans="1:14" x14ac:dyDescent="0.55000000000000004">
      <c r="A311">
        <v>306</v>
      </c>
      <c r="C311">
        <f t="shared" si="16"/>
        <v>-0.25730117965087018</v>
      </c>
      <c r="D311">
        <f t="shared" si="17"/>
        <v>4.5910676278041943E-4</v>
      </c>
      <c r="E311" s="2">
        <f t="shared" si="18"/>
        <v>2.0139919768070097E-4</v>
      </c>
      <c r="K311">
        <v>306</v>
      </c>
      <c r="L311" s="8">
        <v>1.32769884578246E-4</v>
      </c>
      <c r="M311" s="8">
        <v>-0.24310966113872001</v>
      </c>
      <c r="N311" s="2">
        <f t="shared" si="19"/>
        <v>0.10649575807474015</v>
      </c>
    </row>
    <row r="312" spans="1:14" x14ac:dyDescent="0.55000000000000004">
      <c r="A312">
        <v>307</v>
      </c>
      <c r="C312">
        <f t="shared" si="16"/>
        <v>-0.26185079455723359</v>
      </c>
      <c r="D312">
        <f t="shared" si="17"/>
        <v>1.4411074882427293E-3</v>
      </c>
      <c r="E312" s="2">
        <f t="shared" si="18"/>
        <v>3.346114581054577E-5</v>
      </c>
      <c r="K312">
        <v>307</v>
      </c>
      <c r="L312" s="8">
        <v>1.1763523562266999E-3</v>
      </c>
      <c r="M312" s="8">
        <v>-0.26763535554408002</v>
      </c>
      <c r="N312" s="2">
        <f t="shared" si="19"/>
        <v>7.0095279928825152E-2</v>
      </c>
    </row>
    <row r="313" spans="1:14" x14ac:dyDescent="0.55000000000000004">
      <c r="A313">
        <v>308</v>
      </c>
      <c r="C313">
        <f t="shared" si="16"/>
        <v>-0.2006813794071266</v>
      </c>
      <c r="D313">
        <f t="shared" si="17"/>
        <v>2.0614206102949682E-3</v>
      </c>
      <c r="E313" s="2">
        <f t="shared" si="18"/>
        <v>5.9774066545074012E-4</v>
      </c>
      <c r="K313">
        <v>308</v>
      </c>
      <c r="L313" s="8">
        <v>1.92531008269796E-3</v>
      </c>
      <c r="M313" s="8">
        <v>-0.225130114864216</v>
      </c>
      <c r="N313" s="2">
        <f t="shared" si="19"/>
        <v>1.852607572273594E-2</v>
      </c>
    </row>
    <row r="314" spans="1:14" x14ac:dyDescent="0.55000000000000004">
      <c r="A314">
        <v>309</v>
      </c>
      <c r="C314">
        <f t="shared" si="16"/>
        <v>-8.9145168054122328E-2</v>
      </c>
      <c r="D314">
        <f t="shared" si="17"/>
        <v>2.1643606104665655E-3</v>
      </c>
      <c r="E314" s="2">
        <f t="shared" si="18"/>
        <v>1.3759998719992043E-3</v>
      </c>
      <c r="K314">
        <v>309</v>
      </c>
      <c r="L314" s="8">
        <v>2.1920619552008801E-3</v>
      </c>
      <c r="M314" s="8">
        <v>-0.12623964031077001</v>
      </c>
      <c r="N314" s="2">
        <f t="shared" si="19"/>
        <v>7.6736450008934188E-4</v>
      </c>
    </row>
    <row r="315" spans="1:14" x14ac:dyDescent="0.55000000000000004">
      <c r="A315">
        <v>310</v>
      </c>
      <c r="C315">
        <f t="shared" si="16"/>
        <v>4.4764601449097725E-2</v>
      </c>
      <c r="D315">
        <f t="shared" si="17"/>
        <v>1.7240917185183335E-3</v>
      </c>
      <c r="E315" s="2">
        <f t="shared" si="18"/>
        <v>1.639947572635573E-3</v>
      </c>
      <c r="K315">
        <v>310</v>
      </c>
      <c r="L315" s="8">
        <v>1.9097983124586201E-3</v>
      </c>
      <c r="M315" s="8">
        <v>4.2683352923818304E-3</v>
      </c>
      <c r="N315" s="2">
        <f t="shared" si="19"/>
        <v>3.4486939032902494E-2</v>
      </c>
    </row>
    <row r="316" spans="1:14" x14ac:dyDescent="0.55000000000000004">
      <c r="A316">
        <v>311</v>
      </c>
      <c r="C316">
        <f t="shared" si="16"/>
        <v>0.16743939955174017</v>
      </c>
      <c r="D316">
        <f t="shared" si="17"/>
        <v>8.5111214619561866E-4</v>
      </c>
      <c r="E316" s="2">
        <f t="shared" si="18"/>
        <v>1.1378559000632615E-3</v>
      </c>
      <c r="K316">
        <v>311</v>
      </c>
      <c r="L316" s="8">
        <v>1.1492138348325001E-3</v>
      </c>
      <c r="M316" s="8">
        <v>0.13370727984272601</v>
      </c>
      <c r="N316" s="2">
        <f t="shared" si="19"/>
        <v>8.8864616768160182E-2</v>
      </c>
    </row>
    <row r="317" spans="1:14" x14ac:dyDescent="0.55000000000000004">
      <c r="A317">
        <v>312</v>
      </c>
      <c r="C317">
        <f t="shared" si="16"/>
        <v>0.24809043770977415</v>
      </c>
      <c r="D317">
        <f t="shared" si="17"/>
        <v>-2.354786347997176E-4</v>
      </c>
      <c r="E317" s="2">
        <f t="shared" si="18"/>
        <v>3.3973976726637439E-4</v>
      </c>
      <c r="K317">
        <v>312</v>
      </c>
      <c r="L317" s="8">
        <v>1.00801623067526E-4</v>
      </c>
      <c r="M317" s="8">
        <v>0.229658406696715</v>
      </c>
      <c r="N317" s="2">
        <f t="shared" si="19"/>
        <v>0.11308441183125986</v>
      </c>
    </row>
    <row r="318" spans="1:14" x14ac:dyDescent="0.55000000000000004">
      <c r="A318">
        <v>313</v>
      </c>
      <c r="C318">
        <f t="shared" si="16"/>
        <v>0.26647600533471077</v>
      </c>
      <c r="D318">
        <f t="shared" si="17"/>
        <v>-1.2629692419566403E-3</v>
      </c>
      <c r="E318" s="2">
        <f t="shared" si="18"/>
        <v>2.6054981766510135E-6</v>
      </c>
      <c r="K318">
        <v>313</v>
      </c>
      <c r="L318" s="8">
        <v>-9.7285698052258004E-4</v>
      </c>
      <c r="M318" s="8">
        <v>0.26809016089618898</v>
      </c>
      <c r="N318" s="2">
        <f t="shared" si="19"/>
        <v>8.4165124234384547E-2</v>
      </c>
    </row>
    <row r="319" spans="1:14" x14ac:dyDescent="0.55000000000000004">
      <c r="A319">
        <v>314</v>
      </c>
      <c r="C319">
        <f t="shared" si="16"/>
        <v>0.21798171248974815</v>
      </c>
      <c r="D319">
        <f t="shared" si="17"/>
        <v>-1.973481190664603E-3</v>
      </c>
      <c r="E319" s="2">
        <f t="shared" si="18"/>
        <v>4.5776137385232133E-4</v>
      </c>
      <c r="K319">
        <v>314</v>
      </c>
      <c r="L319" s="8">
        <v>-1.80285751817425E-3</v>
      </c>
      <c r="M319" s="8">
        <v>0.239377071188595</v>
      </c>
      <c r="N319" s="2">
        <f t="shared" si="19"/>
        <v>2.9112437614095266E-2</v>
      </c>
    </row>
    <row r="320" spans="1:14" x14ac:dyDescent="0.55000000000000004">
      <c r="A320">
        <v>315</v>
      </c>
      <c r="C320">
        <f t="shared" si="16"/>
        <v>0.11477860450027591</v>
      </c>
      <c r="D320">
        <f t="shared" si="17"/>
        <v>-2.1886909582030586E-3</v>
      </c>
      <c r="E320" s="2">
        <f t="shared" si="18"/>
        <v>1.291101762003363E-3</v>
      </c>
      <c r="K320">
        <v>315</v>
      </c>
      <c r="L320" s="8">
        <v>-2.1813212062830999E-3</v>
      </c>
      <c r="M320" s="8">
        <v>0.15071050901427799</v>
      </c>
      <c r="N320" s="2">
        <f t="shared" si="19"/>
        <v>5.4313243361735149E-5</v>
      </c>
    </row>
    <row r="321" spans="1:14" x14ac:dyDescent="0.55000000000000004">
      <c r="A321">
        <v>316</v>
      </c>
      <c r="C321">
        <f t="shared" si="16"/>
        <v>-1.7231513877490702E-2</v>
      </c>
      <c r="D321">
        <f t="shared" si="17"/>
        <v>-1.8545854291823038E-3</v>
      </c>
      <c r="E321" s="2">
        <f t="shared" si="18"/>
        <v>1.7246643855367999E-3</v>
      </c>
      <c r="K321">
        <v>316</v>
      </c>
      <c r="L321" s="8">
        <v>-2.0134594663439999E-3</v>
      </c>
      <c r="M321" s="8">
        <v>2.42975649172141E-2</v>
      </c>
      <c r="N321" s="2">
        <f t="shared" si="19"/>
        <v>2.5240959684055986E-2</v>
      </c>
    </row>
    <row r="322" spans="1:14" x14ac:dyDescent="0.55000000000000004">
      <c r="A322">
        <v>317</v>
      </c>
      <c r="C322">
        <f t="shared" si="16"/>
        <v>-0.1449168854835389</v>
      </c>
      <c r="D322">
        <f t="shared" si="17"/>
        <v>-1.0550180490000317E-3</v>
      </c>
      <c r="E322" s="2">
        <f t="shared" si="18"/>
        <v>1.3480668911992561E-3</v>
      </c>
      <c r="K322">
        <v>317</v>
      </c>
      <c r="L322" s="8">
        <v>-1.3413143124633301E-3</v>
      </c>
      <c r="M322" s="8">
        <v>-0.108200855044516</v>
      </c>
      <c r="N322" s="2">
        <f t="shared" si="19"/>
        <v>8.1965550473046364E-2</v>
      </c>
    </row>
    <row r="323" spans="1:14" x14ac:dyDescent="0.55000000000000004">
      <c r="A323">
        <v>318</v>
      </c>
      <c r="C323">
        <f t="shared" si="16"/>
        <v>-0.2362311734390608</v>
      </c>
      <c r="D323">
        <f t="shared" si="17"/>
        <v>9.3366234619133488E-6</v>
      </c>
      <c r="E323" s="2">
        <f t="shared" si="18"/>
        <v>5.1218360672611904E-4</v>
      </c>
      <c r="K323">
        <v>318</v>
      </c>
      <c r="L323" s="8">
        <v>-3.3322866811632602E-4</v>
      </c>
      <c r="M323" s="8">
        <v>-0.213599699630974</v>
      </c>
      <c r="N323" s="2">
        <f t="shared" si="19"/>
        <v>0.11735097899408417</v>
      </c>
    </row>
    <row r="324" spans="1:14" x14ac:dyDescent="0.55000000000000004">
      <c r="A324">
        <v>319</v>
      </c>
      <c r="C324">
        <f t="shared" si="16"/>
        <v>-0.26825641622005408</v>
      </c>
      <c r="D324">
        <f t="shared" si="17"/>
        <v>1.0713480002362201E-3</v>
      </c>
      <c r="E324" s="2">
        <f t="shared" si="18"/>
        <v>7.5913576604559841E-6</v>
      </c>
      <c r="K324">
        <v>319</v>
      </c>
      <c r="L324" s="8">
        <v>7.5831616336099496E-4</v>
      </c>
      <c r="M324" s="8">
        <v>-0.265501174368518</v>
      </c>
      <c r="N324" s="2">
        <f t="shared" si="19"/>
        <v>9.7988930897477552E-2</v>
      </c>
    </row>
    <row r="325" spans="1:14" x14ac:dyDescent="0.55000000000000004">
      <c r="A325">
        <v>320</v>
      </c>
      <c r="C325">
        <f t="shared" si="16"/>
        <v>-0.23295495292701471</v>
      </c>
      <c r="D325">
        <f t="shared" si="17"/>
        <v>1.8644736111776707E-3</v>
      </c>
      <c r="E325" s="2">
        <f t="shared" si="18"/>
        <v>3.2224845395226989E-4</v>
      </c>
      <c r="K325">
        <v>320</v>
      </c>
      <c r="L325" s="8">
        <v>1.6599360074726001E-3</v>
      </c>
      <c r="M325" s="8">
        <v>-0.25090623293575698</v>
      </c>
      <c r="N325" s="2">
        <f t="shared" si="19"/>
        <v>4.1835631329412509E-2</v>
      </c>
    </row>
    <row r="326" spans="1:14" x14ac:dyDescent="0.55000000000000004">
      <c r="A326">
        <v>321</v>
      </c>
      <c r="C326">
        <f t="shared" ref="C326:C389" si="20">$D$1*COS($B$2*(A326-$L$2)+$B$1)</f>
        <v>-0.13918670675061129</v>
      </c>
      <c r="D326">
        <f t="shared" ref="D326:D389" si="21">$D$2*COS($B$2*(A326-$L$3)+$B$3)</f>
        <v>2.1896556457031285E-3</v>
      </c>
      <c r="E326" s="2">
        <f t="shared" ref="E326:E389" si="22">(M326-C326)^2</f>
        <v>1.1753626374199962E-3</v>
      </c>
      <c r="K326">
        <v>321</v>
      </c>
      <c r="L326" s="8">
        <v>2.14581458101731E-3</v>
      </c>
      <c r="M326" s="8">
        <v>-0.173470268954968</v>
      </c>
      <c r="N326" s="2">
        <f t="shared" si="19"/>
        <v>1.9220389527861243E-3</v>
      </c>
    </row>
    <row r="327" spans="1:14" x14ac:dyDescent="0.55000000000000004">
      <c r="A327">
        <v>322</v>
      </c>
      <c r="C327">
        <f t="shared" si="20"/>
        <v>-1.0485531003107316E-2</v>
      </c>
      <c r="D327">
        <f t="shared" si="21"/>
        <v>1.9652802674408583E-3</v>
      </c>
      <c r="E327" s="2">
        <f t="shared" si="22"/>
        <v>1.7725842123864886E-3</v>
      </c>
      <c r="K327">
        <v>322</v>
      </c>
      <c r="L327" s="8">
        <v>2.0942605810789902E-3</v>
      </c>
      <c r="M327" s="8">
        <v>-5.2587599982986302E-2</v>
      </c>
      <c r="N327" s="2">
        <f t="shared" ref="N327:N369" si="23">((L327-D327)^2)*1000000</f>
        <v>1.6635921306190862E-2</v>
      </c>
    </row>
    <row r="328" spans="1:14" x14ac:dyDescent="0.55000000000000004">
      <c r="A328">
        <v>323</v>
      </c>
      <c r="C328">
        <f t="shared" si="20"/>
        <v>0.12084729200869641</v>
      </c>
      <c r="D328">
        <f t="shared" si="21"/>
        <v>1.2476609668764776E-3</v>
      </c>
      <c r="E328" s="2">
        <f t="shared" si="22"/>
        <v>1.5508893395652999E-3</v>
      </c>
      <c r="K328">
        <v>323</v>
      </c>
      <c r="L328" s="8">
        <v>1.51818602676E-3</v>
      </c>
      <c r="M328" s="8">
        <v>8.1465959634520704E-2</v>
      </c>
      <c r="N328" s="2">
        <f t="shared" si="23"/>
        <v>7.3183808024983366E-2</v>
      </c>
    </row>
    <row r="329" spans="1:14" x14ac:dyDescent="0.55000000000000004">
      <c r="A329">
        <v>324</v>
      </c>
      <c r="C329">
        <f t="shared" si="20"/>
        <v>0.22184999198538871</v>
      </c>
      <c r="D329">
        <f t="shared" si="21"/>
        <v>2.1690506223538773E-4</v>
      </c>
      <c r="E329" s="2">
        <f t="shared" si="22"/>
        <v>7.1471358398420871E-4</v>
      </c>
      <c r="K329">
        <v>324</v>
      </c>
      <c r="L329" s="8">
        <v>5.6187236389661503E-4</v>
      </c>
      <c r="M329" s="8">
        <v>0.195115864283438</v>
      </c>
      <c r="N329" s="2">
        <f t="shared" si="23"/>
        <v>0.1190024392154282</v>
      </c>
    </row>
    <row r="330" spans="1:14" x14ac:dyDescent="0.55000000000000004">
      <c r="A330">
        <v>325</v>
      </c>
      <c r="C330">
        <f t="shared" si="20"/>
        <v>0.26717302020103639</v>
      </c>
      <c r="D330">
        <f t="shared" si="21"/>
        <v>-8.682894410303565E-4</v>
      </c>
      <c r="E330" s="2">
        <f t="shared" si="22"/>
        <v>5.2928969943813681E-5</v>
      </c>
      <c r="K330">
        <v>325</v>
      </c>
      <c r="L330" s="8">
        <v>-5.3516571810777105E-4</v>
      </c>
      <c r="M330" s="8">
        <v>0.25989779031162302</v>
      </c>
      <c r="N330" s="2">
        <f t="shared" si="23"/>
        <v>0.11097141477380348</v>
      </c>
    </row>
    <row r="331" spans="1:14" x14ac:dyDescent="0.55000000000000004">
      <c r="A331">
        <v>326</v>
      </c>
      <c r="C331">
        <f t="shared" si="20"/>
        <v>0.24544125190724636</v>
      </c>
      <c r="D331">
        <f t="shared" si="21"/>
        <v>-1.7355615966886449E-3</v>
      </c>
      <c r="E331" s="2">
        <f t="shared" si="22"/>
        <v>2.0009377155037311E-4</v>
      </c>
      <c r="K331">
        <v>326</v>
      </c>
      <c r="L331" s="8">
        <v>-1.49816822608497E-3</v>
      </c>
      <c r="M331" s="8">
        <v>0.25958670246742199</v>
      </c>
      <c r="N331" s="2">
        <f t="shared" si="23"/>
        <v>5.635561240657376E-2</v>
      </c>
    </row>
    <row r="332" spans="1:14" x14ac:dyDescent="0.55000000000000004">
      <c r="A332">
        <v>327</v>
      </c>
      <c r="C332">
        <f t="shared" si="20"/>
        <v>0.16210890287647869</v>
      </c>
      <c r="D332">
        <f t="shared" si="21"/>
        <v>-2.1672443743175848E-3</v>
      </c>
      <c r="E332" s="2">
        <f t="shared" si="22"/>
        <v>1.0337261384305134E-3</v>
      </c>
      <c r="K332">
        <v>327</v>
      </c>
      <c r="L332" s="8">
        <v>-2.0859452078782598E-3</v>
      </c>
      <c r="M332" s="8">
        <v>0.19426051463126501</v>
      </c>
      <c r="N332" s="2">
        <f t="shared" si="23"/>
        <v>6.6095544637290605E-3</v>
      </c>
    </row>
    <row r="333" spans="1:14" x14ac:dyDescent="0.55000000000000004">
      <c r="A333">
        <v>328</v>
      </c>
      <c r="C333">
        <f t="shared" si="20"/>
        <v>3.8090636208577215E-2</v>
      </c>
      <c r="D333">
        <f t="shared" si="21"/>
        <v>-2.0549944958850089E-3</v>
      </c>
      <c r="E333" s="2">
        <f t="shared" si="22"/>
        <v>1.7799910028093815E-3</v>
      </c>
      <c r="K333">
        <v>328</v>
      </c>
      <c r="L333" s="8">
        <v>-2.1512842720938299E-3</v>
      </c>
      <c r="M333" s="8">
        <v>8.0280575800965606E-2</v>
      </c>
      <c r="N333" s="2">
        <f t="shared" si="23"/>
        <v>9.2717210023448328E-3</v>
      </c>
    </row>
    <row r="334" spans="1:14" x14ac:dyDescent="0.55000000000000004">
      <c r="A334">
        <v>329</v>
      </c>
      <c r="C334">
        <f t="shared" si="20"/>
        <v>-9.5487577260686421E-2</v>
      </c>
      <c r="D334">
        <f t="shared" si="21"/>
        <v>-1.426984314836932E-3</v>
      </c>
      <c r="E334" s="2">
        <f t="shared" si="22"/>
        <v>1.7373429404395509E-3</v>
      </c>
      <c r="K334">
        <v>329</v>
      </c>
      <c r="L334" s="8">
        <v>-1.6778208447647601E-3</v>
      </c>
      <c r="M334" s="8">
        <v>-5.3806131263221903E-2</v>
      </c>
      <c r="N334" s="2">
        <f t="shared" si="23"/>
        <v>6.2918964746234207E-2</v>
      </c>
    </row>
    <row r="335" spans="1:14" x14ac:dyDescent="0.55000000000000004">
      <c r="A335">
        <v>330</v>
      </c>
      <c r="C335">
        <f t="shared" si="20"/>
        <v>-0.2051004215561591</v>
      </c>
      <c r="D335">
        <f t="shared" si="21"/>
        <v>-4.4083114921073327E-4</v>
      </c>
      <c r="E335" s="2">
        <f t="shared" si="22"/>
        <v>9.4148715009830539E-4</v>
      </c>
      <c r="K335">
        <v>330</v>
      </c>
      <c r="L335" s="8">
        <v>-7.8413677841949298E-4</v>
      </c>
      <c r="M335" s="8">
        <v>-0.17441675896353001</v>
      </c>
      <c r="N335" s="2">
        <f t="shared" si="23"/>
        <v>0.11785875504642242</v>
      </c>
    </row>
    <row r="336" spans="1:14" x14ac:dyDescent="0.55000000000000004">
      <c r="A336">
        <v>331</v>
      </c>
      <c r="C336">
        <f t="shared" si="20"/>
        <v>-0.263237383215355</v>
      </c>
      <c r="D336">
        <f t="shared" si="21"/>
        <v>6.5596134288302865E-4</v>
      </c>
      <c r="E336" s="2">
        <f t="shared" si="22"/>
        <v>1.4146142790905387E-4</v>
      </c>
      <c r="K336">
        <v>331</v>
      </c>
      <c r="L336" s="8">
        <v>3.0593920851235698E-4</v>
      </c>
      <c r="M336" s="8">
        <v>-0.25134362737840199</v>
      </c>
      <c r="N336" s="2">
        <f t="shared" si="23"/>
        <v>0.12251549454940053</v>
      </c>
    </row>
    <row r="337" spans="1:14" x14ac:dyDescent="0.55000000000000004">
      <c r="A337">
        <v>332</v>
      </c>
      <c r="C337">
        <f t="shared" si="20"/>
        <v>-0.25530731029186499</v>
      </c>
      <c r="D337">
        <f t="shared" si="21"/>
        <v>1.5881213644826447E-3</v>
      </c>
      <c r="E337" s="2">
        <f t="shared" si="22"/>
        <v>1.002524551697056E-4</v>
      </c>
      <c r="K337">
        <v>332</v>
      </c>
      <c r="L337" s="8">
        <v>1.3193908227632199E-3</v>
      </c>
      <c r="M337" s="8">
        <v>-0.26531992509368901</v>
      </c>
      <c r="N337" s="2">
        <f t="shared" si="23"/>
        <v>7.2216104052815491E-2</v>
      </c>
    </row>
    <row r="338" spans="1:14" x14ac:dyDescent="0.55000000000000004">
      <c r="A338">
        <v>333</v>
      </c>
      <c r="C338">
        <f t="shared" si="20"/>
        <v>-0.18330048393679288</v>
      </c>
      <c r="D338">
        <f t="shared" si="21"/>
        <v>2.1216963985429336E-3</v>
      </c>
      <c r="E338" s="2">
        <f t="shared" si="22"/>
        <v>8.7289034439501237E-4</v>
      </c>
      <c r="K338">
        <v>333</v>
      </c>
      <c r="L338" s="8">
        <v>2.0023928205465998E-3</v>
      </c>
      <c r="M338" s="8">
        <v>-0.21284520164394</v>
      </c>
      <c r="N338" s="2">
        <f t="shared" si="23"/>
        <v>1.4233343722727304E-2</v>
      </c>
    </row>
    <row r="339" spans="1:14" x14ac:dyDescent="0.55000000000000004">
      <c r="A339">
        <v>334</v>
      </c>
      <c r="C339">
        <f t="shared" si="20"/>
        <v>-6.528909978163111E-2</v>
      </c>
      <c r="D339">
        <f t="shared" si="21"/>
        <v>2.1227703583852819E-3</v>
      </c>
      <c r="E339" s="2">
        <f t="shared" si="22"/>
        <v>1.7449816295876282E-3</v>
      </c>
      <c r="K339">
        <v>334</v>
      </c>
      <c r="L339" s="8">
        <v>2.1838831144808499E-3</v>
      </c>
      <c r="M339" s="8">
        <v>-0.107062077046696</v>
      </c>
      <c r="N339" s="2">
        <f t="shared" si="23"/>
        <v>3.7347689575963818E-3</v>
      </c>
    </row>
    <row r="340" spans="1:14" x14ac:dyDescent="0.55000000000000004">
      <c r="A340">
        <v>335</v>
      </c>
      <c r="C340">
        <f t="shared" si="20"/>
        <v>6.9108472233427365E-2</v>
      </c>
      <c r="D340">
        <f t="shared" si="21"/>
        <v>1.5910737027272262E-3</v>
      </c>
      <c r="E340" s="2">
        <f t="shared" si="22"/>
        <v>1.8986118472304519E-3</v>
      </c>
      <c r="K340">
        <v>335</v>
      </c>
      <c r="L340" s="8">
        <v>1.8184063345660999E-3</v>
      </c>
      <c r="M340" s="8">
        <v>2.5535408911801099E-2</v>
      </c>
      <c r="N340" s="2">
        <f t="shared" si="23"/>
        <v>5.168012549878892E-2</v>
      </c>
    </row>
    <row r="341" spans="1:14" x14ac:dyDescent="0.55000000000000004">
      <c r="A341">
        <v>336</v>
      </c>
      <c r="C341">
        <f t="shared" si="20"/>
        <v>0.18616127440918076</v>
      </c>
      <c r="D341">
        <f t="shared" si="21"/>
        <v>6.600510848605636E-4</v>
      </c>
      <c r="E341" s="2">
        <f t="shared" si="22"/>
        <v>1.1850035907456234E-3</v>
      </c>
      <c r="K341">
        <v>336</v>
      </c>
      <c r="L341" s="8">
        <v>9.9749840758534404E-4</v>
      </c>
      <c r="M341" s="8">
        <v>0.15173739329816099</v>
      </c>
      <c r="N341" s="2">
        <f t="shared" si="23"/>
        <v>0.11387069561412212</v>
      </c>
    </row>
    <row r="342" spans="1:14" x14ac:dyDescent="0.55000000000000004">
      <c r="A342">
        <v>337</v>
      </c>
      <c r="C342">
        <f t="shared" si="20"/>
        <v>0.25649152067696002</v>
      </c>
      <c r="D342">
        <f t="shared" si="21"/>
        <v>-4.3663044253167621E-4</v>
      </c>
      <c r="E342" s="2">
        <f t="shared" si="22"/>
        <v>2.7409168109602665E-4</v>
      </c>
      <c r="K342">
        <v>337</v>
      </c>
      <c r="L342" s="8">
        <v>-7.3239183606038394E-5</v>
      </c>
      <c r="M342" s="8">
        <v>0.23993580622254801</v>
      </c>
      <c r="N342" s="2">
        <f t="shared" si="23"/>
        <v>0.13205320706355994</v>
      </c>
    </row>
    <row r="343" spans="1:14" x14ac:dyDescent="0.55000000000000004">
      <c r="A343">
        <v>338</v>
      </c>
      <c r="C343">
        <f t="shared" si="20"/>
        <v>0.2624478016676754</v>
      </c>
      <c r="D343">
        <f t="shared" si="21"/>
        <v>-1.4237269322889155E-3</v>
      </c>
      <c r="E343" s="2">
        <f t="shared" si="22"/>
        <v>3.1281720111026413E-5</v>
      </c>
      <c r="K343">
        <v>338</v>
      </c>
      <c r="L343" s="8">
        <v>-1.12563356692038E-3</v>
      </c>
      <c r="M343" s="8">
        <v>0.268040808024817</v>
      </c>
      <c r="N343" s="2">
        <f t="shared" si="23"/>
        <v>8.8859654476739186E-2</v>
      </c>
    </row>
    <row r="344" spans="1:14" x14ac:dyDescent="0.55000000000000004">
      <c r="A344">
        <v>339</v>
      </c>
      <c r="C344">
        <f t="shared" si="20"/>
        <v>0.20253521640111216</v>
      </c>
      <c r="D344">
        <f t="shared" si="21"/>
        <v>-2.053497971827402E-3</v>
      </c>
      <c r="E344" s="2">
        <f t="shared" si="22"/>
        <v>7.0109032250143747E-4</v>
      </c>
      <c r="K344">
        <v>339</v>
      </c>
      <c r="L344" s="8">
        <v>-1.89610604047582E-3</v>
      </c>
      <c r="M344" s="8">
        <v>0.22901332665281701</v>
      </c>
      <c r="N344" s="2">
        <f t="shared" si="23"/>
        <v>2.4772220054581105E-2</v>
      </c>
    </row>
    <row r="345" spans="1:14" x14ac:dyDescent="0.55000000000000004">
      <c r="A345">
        <v>340</v>
      </c>
      <c r="C345">
        <f t="shared" si="20"/>
        <v>9.1790560922178077E-2</v>
      </c>
      <c r="D345">
        <f t="shared" si="21"/>
        <v>-2.1678843047447669E-3</v>
      </c>
      <c r="E345" s="2">
        <f t="shared" si="22"/>
        <v>1.6676994462878343E-3</v>
      </c>
      <c r="K345">
        <v>340</v>
      </c>
      <c r="L345" s="8">
        <v>-2.19168699360618E-3</v>
      </c>
      <c r="M345" s="8">
        <v>0.13262803692508299</v>
      </c>
      <c r="N345" s="2">
        <f t="shared" si="23"/>
        <v>5.6656799703323811E-4</v>
      </c>
    </row>
    <row r="346" spans="1:14" x14ac:dyDescent="0.55000000000000004">
      <c r="A346">
        <v>341</v>
      </c>
      <c r="C346">
        <f t="shared" si="20"/>
        <v>-4.19915905567914E-2</v>
      </c>
      <c r="D346">
        <f t="shared" si="21"/>
        <v>-1.73817737255119E-3</v>
      </c>
      <c r="E346" s="2">
        <f t="shared" si="22"/>
        <v>2.0265143657661141E-3</v>
      </c>
      <c r="K346">
        <v>341</v>
      </c>
      <c r="L346" s="8">
        <v>-1.93834634294884E-3</v>
      </c>
      <c r="M346" s="8">
        <v>3.0252325848532601E-3</v>
      </c>
      <c r="N346" s="2">
        <f t="shared" si="23"/>
        <v>4.0067616710055265E-2</v>
      </c>
    </row>
    <row r="347" spans="1:14" x14ac:dyDescent="0.55000000000000004">
      <c r="A347">
        <v>342</v>
      </c>
      <c r="C347">
        <f t="shared" si="20"/>
        <v>-0.16523473791838833</v>
      </c>
      <c r="D347">
        <f t="shared" si="21"/>
        <v>-8.7222455772416438E-4</v>
      </c>
      <c r="E347" s="2">
        <f t="shared" si="22"/>
        <v>1.4363704247102069E-3</v>
      </c>
      <c r="K347">
        <v>342</v>
      </c>
      <c r="L347" s="8">
        <v>-1.19953482607225E-3</v>
      </c>
      <c r="M347" s="8">
        <v>-0.12733526002343301</v>
      </c>
      <c r="N347" s="2">
        <f t="shared" si="23"/>
        <v>0.10713201176609584</v>
      </c>
    </row>
    <row r="348" spans="1:14" x14ac:dyDescent="0.55000000000000004">
      <c r="A348">
        <v>343</v>
      </c>
      <c r="C348">
        <f t="shared" si="20"/>
        <v>-0.24700744893493126</v>
      </c>
      <c r="D348">
        <f t="shared" si="21"/>
        <v>2.1263823605637501E-4</v>
      </c>
      <c r="E348" s="2">
        <f t="shared" si="22"/>
        <v>4.4959274229858519E-4</v>
      </c>
      <c r="K348">
        <v>343</v>
      </c>
      <c r="L348" s="8">
        <v>-1.6029237063204001E-4</v>
      </c>
      <c r="M348" s="8">
        <v>-0.225803846828247</v>
      </c>
      <c r="N348" s="2">
        <f t="shared" si="23"/>
        <v>0.13907723740498934</v>
      </c>
    </row>
    <row r="349" spans="1:14" x14ac:dyDescent="0.55000000000000004">
      <c r="A349">
        <v>344</v>
      </c>
      <c r="C349">
        <f t="shared" si="20"/>
        <v>-0.26678649677318467</v>
      </c>
      <c r="D349">
        <f t="shared" si="21"/>
        <v>1.2441333146438877E-3</v>
      </c>
      <c r="E349" s="2">
        <f t="shared" si="22"/>
        <v>8.6855435559410505E-7</v>
      </c>
      <c r="K349">
        <v>344</v>
      </c>
      <c r="L349" s="8">
        <v>9.1909630341463998E-4</v>
      </c>
      <c r="M349" s="8">
        <v>-0.26771845940955702</v>
      </c>
      <c r="N349" s="2">
        <f t="shared" si="23"/>
        <v>0.1056490586688421</v>
      </c>
    </row>
    <row r="350" spans="1:14" x14ac:dyDescent="0.55000000000000004">
      <c r="A350">
        <v>345</v>
      </c>
      <c r="C350">
        <f t="shared" si="20"/>
        <v>-0.2196077573351003</v>
      </c>
      <c r="D350">
        <f t="shared" si="21"/>
        <v>1.9633771555094899E-3</v>
      </c>
      <c r="E350" s="2">
        <f t="shared" si="22"/>
        <v>5.2778472059980162E-4</v>
      </c>
      <c r="K350">
        <v>345</v>
      </c>
      <c r="L350" s="8">
        <v>1.7682916066115899E-3</v>
      </c>
      <c r="M350" s="8">
        <v>-0.242581323026995</v>
      </c>
      <c r="N350" s="2">
        <f t="shared" si="23"/>
        <v>3.8058371388794934E-2</v>
      </c>
    </row>
    <row r="351" spans="1:14" x14ac:dyDescent="0.55000000000000004">
      <c r="A351">
        <v>346</v>
      </c>
      <c r="C351">
        <f t="shared" si="20"/>
        <v>-0.11731209977075496</v>
      </c>
      <c r="D351">
        <f t="shared" si="21"/>
        <v>2.1898547150525582E-3</v>
      </c>
      <c r="E351" s="2">
        <f t="shared" si="22"/>
        <v>1.5504764366204287E-3</v>
      </c>
      <c r="K351">
        <v>346</v>
      </c>
      <c r="L351" s="8">
        <v>2.17460730724795E-3</v>
      </c>
      <c r="M351" s="8">
        <v>-0.15668818942704801</v>
      </c>
      <c r="N351" s="2">
        <f t="shared" si="23"/>
        <v>2.3248344476002527E-4</v>
      </c>
    </row>
    <row r="352" spans="1:14" x14ac:dyDescent="0.55000000000000004">
      <c r="A352">
        <v>347</v>
      </c>
      <c r="C352">
        <f t="shared" si="20"/>
        <v>1.4426422092874501E-2</v>
      </c>
      <c r="D352">
        <f t="shared" si="21"/>
        <v>1.8667248995982077E-3</v>
      </c>
      <c r="E352" s="2">
        <f t="shared" si="22"/>
        <v>2.1139717809141173E-3</v>
      </c>
      <c r="K352">
        <v>347</v>
      </c>
      <c r="L352" s="8">
        <v>2.0362791174997098E-3</v>
      </c>
      <c r="M352" s="8">
        <v>-3.1551526762137697E-2</v>
      </c>
      <c r="N352" s="2">
        <f t="shared" si="23"/>
        <v>2.8748632808190056E-2</v>
      </c>
    </row>
    <row r="353" spans="1:14" x14ac:dyDescent="0.55000000000000004">
      <c r="A353">
        <v>348</v>
      </c>
      <c r="C353">
        <f t="shared" si="20"/>
        <v>0.14254421609628765</v>
      </c>
      <c r="D353">
        <f t="shared" si="21"/>
        <v>1.0750864817867952E-3</v>
      </c>
      <c r="E353" s="2">
        <f t="shared" si="22"/>
        <v>1.6856612026878207E-3</v>
      </c>
      <c r="K353">
        <v>348</v>
      </c>
      <c r="L353" s="8">
        <v>1.3879521906151101E-3</v>
      </c>
      <c r="M353" s="8">
        <v>0.101487411511812</v>
      </c>
      <c r="N353" s="2">
        <f t="shared" si="23"/>
        <v>9.7884951760643921E-2</v>
      </c>
    </row>
    <row r="354" spans="1:14" x14ac:dyDescent="0.55000000000000004">
      <c r="A354">
        <v>349</v>
      </c>
      <c r="C354">
        <f t="shared" si="20"/>
        <v>0.23488641645334385</v>
      </c>
      <c r="D354">
        <f t="shared" si="21"/>
        <v>1.3624018075798176E-5</v>
      </c>
      <c r="E354" s="2">
        <f t="shared" si="22"/>
        <v>6.6451654712145424E-4</v>
      </c>
      <c r="K354">
        <v>349</v>
      </c>
      <c r="L354" s="8">
        <v>3.9200402736067899E-4</v>
      </c>
      <c r="M354" s="8">
        <v>0.20910819799043501</v>
      </c>
      <c r="N354" s="2">
        <f t="shared" si="23"/>
        <v>0.14317143142642649</v>
      </c>
    </row>
    <row r="355" spans="1:14" x14ac:dyDescent="0.55000000000000004">
      <c r="A355">
        <v>350</v>
      </c>
      <c r="C355">
        <f t="shared" si="20"/>
        <v>0.26827707729405564</v>
      </c>
      <c r="D355">
        <f t="shared" si="21"/>
        <v>-1.0512577870024219E-3</v>
      </c>
      <c r="E355" s="2">
        <f t="shared" si="22"/>
        <v>1.5370619972005523E-5</v>
      </c>
      <c r="K355">
        <v>350</v>
      </c>
      <c r="L355" s="8">
        <v>-7.0212397636267802E-4</v>
      </c>
      <c r="M355" s="8">
        <v>0.26435653906926998</v>
      </c>
      <c r="N355" s="2">
        <f t="shared" si="23"/>
        <v>0.12189441773182852</v>
      </c>
    </row>
    <row r="356" spans="1:14" x14ac:dyDescent="0.55000000000000004">
      <c r="A356">
        <v>351</v>
      </c>
      <c r="C356">
        <f t="shared" si="20"/>
        <v>0.23433584656666176</v>
      </c>
      <c r="D356">
        <f t="shared" si="21"/>
        <v>-1.8522960462997997E-3</v>
      </c>
      <c r="E356" s="2">
        <f t="shared" si="22"/>
        <v>3.6325685636314213E-4</v>
      </c>
      <c r="K356">
        <v>351</v>
      </c>
      <c r="L356" s="8">
        <v>-1.6204006745450699E-3</v>
      </c>
      <c r="M356" s="8">
        <v>0.25339514498929899</v>
      </c>
      <c r="N356" s="2">
        <f t="shared" si="23"/>
        <v>5.3775463441264347E-2</v>
      </c>
    </row>
    <row r="357" spans="1:14" x14ac:dyDescent="0.55000000000000004">
      <c r="A357">
        <v>352</v>
      </c>
      <c r="C357">
        <f t="shared" si="20"/>
        <v>0.14158125775918004</v>
      </c>
      <c r="D357">
        <f t="shared" si="21"/>
        <v>-2.1884470412837347E-3</v>
      </c>
      <c r="E357" s="2">
        <f t="shared" si="22"/>
        <v>1.3978705553790896E-3</v>
      </c>
      <c r="K357">
        <v>352</v>
      </c>
      <c r="L357" s="8">
        <v>-2.1328379715516601E-3</v>
      </c>
      <c r="M357" s="8">
        <v>0.17896936489740101</v>
      </c>
      <c r="N357" s="2">
        <f t="shared" si="23"/>
        <v>3.0923686364667333E-3</v>
      </c>
    </row>
    <row r="358" spans="1:14" x14ac:dyDescent="0.55000000000000004">
      <c r="A358">
        <v>353</v>
      </c>
      <c r="C358">
        <f t="shared" si="20"/>
        <v>1.3292757550764034E-2</v>
      </c>
      <c r="D358">
        <f t="shared" si="21"/>
        <v>-1.975343957713746E-3</v>
      </c>
      <c r="E358" s="2">
        <f t="shared" si="22"/>
        <v>2.1554514325373753E-3</v>
      </c>
      <c r="K358">
        <v>353</v>
      </c>
      <c r="L358" s="8">
        <v>-2.1110927674169401E-3</v>
      </c>
      <c r="M358" s="8">
        <v>5.9719597121613302E-2</v>
      </c>
      <c r="N358" s="2">
        <f t="shared" si="23"/>
        <v>1.8427739335833984E-2</v>
      </c>
    </row>
    <row r="359" spans="1:14" x14ac:dyDescent="0.55000000000000004">
      <c r="A359">
        <v>354</v>
      </c>
      <c r="C359">
        <f t="shared" si="20"/>
        <v>-0.11833194461397981</v>
      </c>
      <c r="D359">
        <f t="shared" si="21"/>
        <v>-1.2664711777081784E-3</v>
      </c>
      <c r="E359" s="2">
        <f t="shared" si="22"/>
        <v>1.9223516137912954E-3</v>
      </c>
      <c r="K359">
        <v>354</v>
      </c>
      <c r="L359" s="8">
        <v>-1.5606112834138999E-3</v>
      </c>
      <c r="M359" s="8">
        <v>-7.4487314226767104E-2</v>
      </c>
      <c r="N359" s="2">
        <f t="shared" si="23"/>
        <v>8.6518401784573054E-2</v>
      </c>
    </row>
    <row r="360" spans="1:14" x14ac:dyDescent="0.55000000000000004">
      <c r="A360">
        <v>355</v>
      </c>
      <c r="C360">
        <f t="shared" si="20"/>
        <v>-0.22025782292017271</v>
      </c>
      <c r="D360">
        <f t="shared" si="21"/>
        <v>-2.3974082719639439E-4</v>
      </c>
      <c r="E360" s="2">
        <f t="shared" si="22"/>
        <v>9.1321257628620349E-4</v>
      </c>
      <c r="K360">
        <v>355</v>
      </c>
      <c r="L360" s="8">
        <v>-6.1926502215031796E-4</v>
      </c>
      <c r="M360" s="8">
        <v>-0.190038415641303</v>
      </c>
      <c r="N360" s="2">
        <f t="shared" si="23"/>
        <v>0.1440386145554238</v>
      </c>
    </row>
    <row r="361" spans="1:14" x14ac:dyDescent="0.55000000000000004">
      <c r="A361">
        <v>356</v>
      </c>
      <c r="C361">
        <f t="shared" si="20"/>
        <v>-0.26690363034052283</v>
      </c>
      <c r="D361">
        <f t="shared" si="21"/>
        <v>8.4715941760536663E-4</v>
      </c>
      <c r="E361" s="2">
        <f t="shared" si="22"/>
        <v>7.9395466866049802E-5</v>
      </c>
      <c r="K361">
        <v>356</v>
      </c>
      <c r="L361" s="8">
        <v>4.77180005552112E-4</v>
      </c>
      <c r="M361" s="8">
        <v>-0.25799321694573302</v>
      </c>
      <c r="N361" s="2">
        <f t="shared" si="23"/>
        <v>0.13688476534327199</v>
      </c>
    </row>
    <row r="362" spans="1:14" x14ac:dyDescent="0.55000000000000004">
      <c r="A362">
        <v>357</v>
      </c>
      <c r="C362">
        <f t="shared" si="20"/>
        <v>-0.24656225242815732</v>
      </c>
      <c r="D362">
        <f t="shared" si="21"/>
        <v>1.721440505295351E-3</v>
      </c>
      <c r="E362" s="2">
        <f t="shared" si="22"/>
        <v>2.1814593346678523E-4</v>
      </c>
      <c r="K362">
        <v>357</v>
      </c>
      <c r="L362" s="8">
        <v>1.45411234065417E-3</v>
      </c>
      <c r="M362" s="8">
        <v>-0.26133201659238098</v>
      </c>
      <c r="N362" s="2">
        <f t="shared" si="23"/>
        <v>7.1464347610422349E-2</v>
      </c>
    </row>
    <row r="363" spans="1:14" x14ac:dyDescent="0.55000000000000004">
      <c r="A363">
        <v>358</v>
      </c>
      <c r="C363">
        <f t="shared" si="20"/>
        <v>-0.16433894627687112</v>
      </c>
      <c r="D363">
        <f t="shared" si="21"/>
        <v>2.1636763112457529E-3</v>
      </c>
      <c r="E363" s="2">
        <f t="shared" si="22"/>
        <v>1.2165896507052897E-3</v>
      </c>
      <c r="K363">
        <v>358</v>
      </c>
      <c r="L363" s="8">
        <v>2.0668532193813299E-3</v>
      </c>
      <c r="M363" s="8">
        <v>-0.19921859149733301</v>
      </c>
      <c r="N363" s="2">
        <f t="shared" si="23"/>
        <v>9.374711118186491E-3</v>
      </c>
    </row>
    <row r="364" spans="1:14" x14ac:dyDescent="0.55000000000000004">
      <c r="A364">
        <v>359</v>
      </c>
      <c r="C364">
        <f t="shared" si="20"/>
        <v>-4.0870028600423366E-2</v>
      </c>
      <c r="D364">
        <f t="shared" si="21"/>
        <v>2.06287496975653E-3</v>
      </c>
      <c r="E364" s="2">
        <f t="shared" si="22"/>
        <v>2.1473590563329853E-3</v>
      </c>
      <c r="K364">
        <v>359</v>
      </c>
      <c r="L364" s="8">
        <v>2.16193788748792E-3</v>
      </c>
      <c r="M364" s="8">
        <v>-8.7209634299360697E-2</v>
      </c>
      <c r="N364" s="2">
        <f t="shared" si="23"/>
        <v>9.813461669456151E-3</v>
      </c>
    </row>
    <row r="365" spans="1:14" x14ac:dyDescent="0.55000000000000004">
      <c r="A365">
        <v>360</v>
      </c>
      <c r="C365">
        <f t="shared" si="20"/>
        <v>9.2856404782579685E-2</v>
      </c>
      <c r="D365">
        <f t="shared" si="21"/>
        <v>1.4443354928178706E-3</v>
      </c>
      <c r="E365" s="2">
        <f t="shared" si="22"/>
        <v>2.1358158695619044E-3</v>
      </c>
      <c r="K365">
        <v>360</v>
      </c>
      <c r="L365" s="8">
        <v>1.7155517999842E-3</v>
      </c>
      <c r="M365" s="8">
        <v>4.6641516818181197E-2</v>
      </c>
      <c r="N365" s="2">
        <f t="shared" si="23"/>
        <v>7.3558285272940727E-2</v>
      </c>
    </row>
    <row r="366" spans="1:14" x14ac:dyDescent="0.55000000000000004">
      <c r="A366">
        <v>361</v>
      </c>
      <c r="C366">
        <f t="shared" si="20"/>
        <v>0.20327783782327563</v>
      </c>
      <c r="D366">
        <f t="shared" si="21"/>
        <v>4.6329825136041356E-4</v>
      </c>
      <c r="E366" s="2">
        <f t="shared" si="22"/>
        <v>1.1879621715566383E-3</v>
      </c>
      <c r="K366">
        <v>361</v>
      </c>
      <c r="L366" s="8">
        <v>8.3949512166371198E-4</v>
      </c>
      <c r="M366" s="8">
        <v>0.168811010705645</v>
      </c>
      <c r="N366" s="2">
        <f t="shared" si="23"/>
        <v>0.14152408522599674</v>
      </c>
    </row>
    <row r="367" spans="1:14" x14ac:dyDescent="0.55000000000000004">
      <c r="A367">
        <v>362</v>
      </c>
      <c r="C367">
        <f t="shared" si="20"/>
        <v>0.26268081832748835</v>
      </c>
      <c r="D367">
        <f t="shared" si="21"/>
        <v>-6.3401708563348431E-4</v>
      </c>
      <c r="E367" s="2">
        <f t="shared" si="22"/>
        <v>1.9544259746895543E-4</v>
      </c>
      <c r="K367">
        <v>362</v>
      </c>
      <c r="L367" s="8">
        <v>-2.4681831772709799E-4</v>
      </c>
      <c r="M367" s="8">
        <v>0.24870073973439899</v>
      </c>
      <c r="N367" s="2">
        <f t="shared" si="23"/>
        <v>0.14992288586822361</v>
      </c>
    </row>
    <row r="368" spans="1:14" x14ac:dyDescent="0.55000000000000004">
      <c r="A368">
        <v>363</v>
      </c>
      <c r="C368">
        <f t="shared" si="20"/>
        <v>0.25615645030445477</v>
      </c>
      <c r="D368">
        <f t="shared" si="21"/>
        <v>-1.5722074981562501E-3</v>
      </c>
      <c r="E368" s="2">
        <f t="shared" si="22"/>
        <v>1.0292864129344612E-4</v>
      </c>
      <c r="K368">
        <v>363</v>
      </c>
      <c r="L368" s="8">
        <v>-1.2713145782934699E-3</v>
      </c>
      <c r="M368" s="8">
        <v>0.266301825669292</v>
      </c>
      <c r="N368" s="2">
        <f t="shared" si="23"/>
        <v>9.0536549223549478E-2</v>
      </c>
    </row>
    <row r="369" spans="1:14" x14ac:dyDescent="0.55000000000000004">
      <c r="A369">
        <v>364</v>
      </c>
      <c r="C369">
        <f t="shared" si="20"/>
        <v>0.18534221260519576</v>
      </c>
      <c r="D369">
        <f t="shared" si="21"/>
        <v>-2.1158069681486767E-3</v>
      </c>
      <c r="E369" s="2">
        <f t="shared" si="22"/>
        <v>1.0152988663554633E-3</v>
      </c>
      <c r="K369">
        <v>364</v>
      </c>
      <c r="L369" s="8">
        <v>-1.97740221606318E-3</v>
      </c>
      <c r="M369" s="8">
        <v>0.21720596734872</v>
      </c>
      <c r="N369" s="2">
        <f t="shared" si="23"/>
        <v>1.9155875399847803E-2</v>
      </c>
    </row>
    <row r="370" spans="1:14" x14ac:dyDescent="0.55000000000000004">
      <c r="A370">
        <v>365</v>
      </c>
      <c r="C370">
        <f t="shared" si="20"/>
        <v>6.8010986246389807E-2</v>
      </c>
      <c r="D370">
        <f t="shared" si="21"/>
        <v>-2.1283834868136993E-3</v>
      </c>
      <c r="E370" s="2">
        <f t="shared" si="22"/>
        <v>2.0883566322797845E-3</v>
      </c>
      <c r="K370">
        <v>365</v>
      </c>
      <c r="L370" s="8">
        <v>-2.18823720190708E-3</v>
      </c>
      <c r="M370" s="8">
        <v>0.113709527057665</v>
      </c>
    </row>
    <row r="371" spans="1:14" x14ac:dyDescent="0.55000000000000004">
      <c r="A371">
        <v>366</v>
      </c>
      <c r="C371">
        <f t="shared" si="20"/>
        <v>-6.6389564102471113E-2</v>
      </c>
      <c r="D371">
        <f t="shared" si="21"/>
        <v>-1.6067806130570527E-3</v>
      </c>
      <c r="E371" s="2">
        <f t="shared" si="22"/>
        <v>2.3158610900019042E-3</v>
      </c>
      <c r="K371">
        <v>366</v>
      </c>
      <c r="L371" s="8">
        <v>-1.8510146056952899E-3</v>
      </c>
      <c r="M371" s="8">
        <v>-1.82661696876763E-2</v>
      </c>
    </row>
    <row r="372" spans="1:14" x14ac:dyDescent="0.55000000000000004">
      <c r="A372">
        <v>367</v>
      </c>
      <c r="C372">
        <f t="shared" si="20"/>
        <v>-0.18412773324252971</v>
      </c>
      <c r="D372">
        <f t="shared" si="21"/>
        <v>-6.8190967367588392E-4</v>
      </c>
      <c r="E372" s="2">
        <f t="shared" si="22"/>
        <v>1.4792287000270278E-3</v>
      </c>
      <c r="K372">
        <v>367</v>
      </c>
      <c r="L372" s="8">
        <v>-1.05019391862615E-3</v>
      </c>
      <c r="M372" s="8">
        <v>-0.14566699091964899</v>
      </c>
    </row>
    <row r="373" spans="1:14" x14ac:dyDescent="0.55000000000000004">
      <c r="A373">
        <v>368</v>
      </c>
      <c r="C373">
        <f t="shared" si="20"/>
        <v>-0.25565372244394746</v>
      </c>
      <c r="D373">
        <f t="shared" si="21"/>
        <v>4.141062202826217E-4</v>
      </c>
      <c r="E373" s="2">
        <f t="shared" si="22"/>
        <v>3.6363102562496217E-4</v>
      </c>
      <c r="K373">
        <v>368</v>
      </c>
      <c r="L373" s="8">
        <v>1.3654350292992001E-5</v>
      </c>
      <c r="M373" s="8">
        <v>-0.23658461062338901</v>
      </c>
    </row>
    <row r="374" spans="1:14" x14ac:dyDescent="0.55000000000000004">
      <c r="A374">
        <v>369</v>
      </c>
      <c r="C374">
        <f t="shared" si="20"/>
        <v>-0.26301601606533542</v>
      </c>
      <c r="D374">
        <f t="shared" si="21"/>
        <v>1.4061901816159433E-3</v>
      </c>
      <c r="E374" s="2">
        <f t="shared" si="22"/>
        <v>2.7375193407254169E-5</v>
      </c>
      <c r="K374">
        <v>369</v>
      </c>
      <c r="L374" s="8">
        <v>1.07408280247582E-3</v>
      </c>
      <c r="M374" s="8">
        <v>-0.26824814693212901</v>
      </c>
    </row>
    <row r="375" spans="1:14" x14ac:dyDescent="0.55000000000000004">
      <c r="A375">
        <v>370</v>
      </c>
      <c r="C375">
        <f t="shared" si="20"/>
        <v>-0.20436683359260049</v>
      </c>
      <c r="D375">
        <f t="shared" si="21"/>
        <v>2.0453500475053517E-3</v>
      </c>
      <c r="E375" s="2">
        <f t="shared" si="22"/>
        <v>8.0431439581700242E-4</v>
      </c>
      <c r="K375">
        <v>370</v>
      </c>
      <c r="L375" s="8">
        <v>1.8655005536526101E-3</v>
      </c>
      <c r="M375" s="8">
        <v>-0.23272727075102601</v>
      </c>
    </row>
    <row r="376" spans="1:14" x14ac:dyDescent="0.55000000000000004">
      <c r="A376">
        <v>371</v>
      </c>
      <c r="C376">
        <f t="shared" si="20"/>
        <v>-9.4425883599771221E-2</v>
      </c>
      <c r="D376">
        <f t="shared" si="21"/>
        <v>2.1711701640330628E-3</v>
      </c>
      <c r="E376" s="2">
        <f t="shared" si="22"/>
        <v>1.9795845384256105E-3</v>
      </c>
      <c r="K376">
        <v>371</v>
      </c>
      <c r="L376" s="8">
        <v>2.1896921184418501E-3</v>
      </c>
      <c r="M376" s="8">
        <v>-0.138918405875156</v>
      </c>
    </row>
    <row r="377" spans="1:14" x14ac:dyDescent="0.55000000000000004">
      <c r="A377">
        <v>372</v>
      </c>
      <c r="C377">
        <f t="shared" si="20"/>
        <v>3.9213972836646724E-2</v>
      </c>
      <c r="D377">
        <f t="shared" si="21"/>
        <v>1.7520723340301116E-3</v>
      </c>
      <c r="E377" s="2">
        <f t="shared" si="22"/>
        <v>2.4532741249568609E-3</v>
      </c>
      <c r="K377">
        <v>372</v>
      </c>
      <c r="L377" s="8">
        <v>1.9654617083036102E-3</v>
      </c>
      <c r="M377" s="8">
        <v>-1.0316564460629399E-2</v>
      </c>
    </row>
    <row r="378" spans="1:14" x14ac:dyDescent="0.55000000000000004">
      <c r="A378">
        <v>373</v>
      </c>
      <c r="C378">
        <f t="shared" si="20"/>
        <v>0.16301194865632801</v>
      </c>
      <c r="D378">
        <f t="shared" si="21"/>
        <v>8.9324127894297204E-4</v>
      </c>
      <c r="E378" s="2">
        <f t="shared" si="22"/>
        <v>1.7760176259847028E-3</v>
      </c>
      <c r="K378">
        <v>373</v>
      </c>
      <c r="L378" s="8">
        <v>1.24896922048149E-3</v>
      </c>
      <c r="M378" s="8">
        <v>0.12086912452238199</v>
      </c>
    </row>
    <row r="379" spans="1:14" x14ac:dyDescent="0.55000000000000004">
      <c r="A379">
        <v>374</v>
      </c>
      <c r="C379">
        <f t="shared" si="20"/>
        <v>0.24589736138270984</v>
      </c>
      <c r="D379">
        <f t="shared" si="21"/>
        <v>-1.8977450912302984E-4</v>
      </c>
      <c r="E379" s="2">
        <f t="shared" si="22"/>
        <v>5.8153177479998712E-4</v>
      </c>
      <c r="K379">
        <v>374</v>
      </c>
      <c r="L379" s="8">
        <v>2.1966464334724801E-4</v>
      </c>
      <c r="M379" s="8">
        <v>0.221782391451151</v>
      </c>
    </row>
    <row r="380" spans="1:14" x14ac:dyDescent="0.55000000000000004">
      <c r="A380">
        <v>375</v>
      </c>
      <c r="C380">
        <f t="shared" si="20"/>
        <v>0.26706771950778674</v>
      </c>
      <c r="D380">
        <f t="shared" si="21"/>
        <v>-1.2251608955305712E-3</v>
      </c>
      <c r="E380" s="2">
        <f t="shared" si="22"/>
        <v>6.5874480096593588E-9</v>
      </c>
      <c r="K380">
        <v>375</v>
      </c>
      <c r="L380" s="8">
        <v>-8.64656306413833E-4</v>
      </c>
      <c r="M380" s="8">
        <v>0.26714888260290798</v>
      </c>
    </row>
    <row r="381" spans="1:14" x14ac:dyDescent="0.55000000000000004">
      <c r="A381">
        <v>376</v>
      </c>
      <c r="C381">
        <f t="shared" si="20"/>
        <v>0.22120970937788911</v>
      </c>
      <c r="D381">
        <f t="shared" si="21"/>
        <v>-1.9530577215038567E-3</v>
      </c>
      <c r="E381" s="2">
        <f t="shared" si="22"/>
        <v>5.9519260129598233E-4</v>
      </c>
      <c r="K381">
        <v>376</v>
      </c>
      <c r="L381" s="8">
        <v>-1.73241872029526E-3</v>
      </c>
      <c r="M381" s="8">
        <v>0.245606278835417</v>
      </c>
    </row>
    <row r="382" spans="1:14" x14ac:dyDescent="0.55000000000000004">
      <c r="A382">
        <v>377</v>
      </c>
      <c r="C382">
        <f t="shared" si="20"/>
        <v>0.11983272492522058</v>
      </c>
      <c r="D382">
        <f t="shared" si="21"/>
        <v>-2.1907782265751571E-3</v>
      </c>
      <c r="E382" s="2">
        <f t="shared" si="22"/>
        <v>1.8247706221569315E-3</v>
      </c>
      <c r="K382">
        <v>377</v>
      </c>
      <c r="L382" s="8">
        <v>-2.16628611853325E-3</v>
      </c>
      <c r="M382" s="8">
        <v>0.16255005890285701</v>
      </c>
    </row>
    <row r="383" spans="1:14" x14ac:dyDescent="0.55000000000000004">
      <c r="A383">
        <v>378</v>
      </c>
      <c r="C383">
        <f t="shared" si="20"/>
        <v>-1.1619747609795582E-2</v>
      </c>
      <c r="D383">
        <f t="shared" si="21"/>
        <v>-1.8786595747220412E-3</v>
      </c>
      <c r="E383" s="2">
        <f t="shared" si="22"/>
        <v>2.5403531304747985E-3</v>
      </c>
      <c r="K383">
        <v>378</v>
      </c>
      <c r="L383" s="8">
        <v>-2.0575937197211398E-3</v>
      </c>
      <c r="M383" s="8">
        <v>3.8782168330719999E-2</v>
      </c>
    </row>
    <row r="384" spans="1:14" x14ac:dyDescent="0.55000000000000004">
      <c r="A384">
        <v>379</v>
      </c>
      <c r="C384">
        <f t="shared" si="20"/>
        <v>-0.14015590841983805</v>
      </c>
      <c r="D384">
        <f t="shared" si="21"/>
        <v>-1.0950369686188147E-3</v>
      </c>
      <c r="E384" s="2">
        <f t="shared" si="22"/>
        <v>2.0663344426631604E-3</v>
      </c>
      <c r="K384">
        <v>379</v>
      </c>
      <c r="L384" s="8">
        <v>-1.4335642094201299E-3</v>
      </c>
      <c r="M384" s="8">
        <v>-9.4698956886951902E-2</v>
      </c>
    </row>
    <row r="385" spans="1:13" x14ac:dyDescent="0.55000000000000004">
      <c r="A385">
        <v>380</v>
      </c>
      <c r="C385">
        <f t="shared" si="20"/>
        <v>-0.2335158904687745</v>
      </c>
      <c r="D385">
        <f t="shared" si="21"/>
        <v>-3.6583164944098065E-5</v>
      </c>
      <c r="E385" s="2">
        <f t="shared" si="22"/>
        <v>8.4412036501566978E-4</v>
      </c>
      <c r="K385">
        <v>380</v>
      </c>
      <c r="L385" s="8">
        <v>-4.5048964968314402E-4</v>
      </c>
      <c r="M385" s="8">
        <v>-0.204462140882608</v>
      </c>
    </row>
    <row r="386" spans="1:13" x14ac:dyDescent="0.55000000000000004">
      <c r="A386">
        <v>381</v>
      </c>
      <c r="C386">
        <f t="shared" si="20"/>
        <v>-0.26826830613509467</v>
      </c>
      <c r="D386">
        <f t="shared" si="21"/>
        <v>1.0310522420195567E-3</v>
      </c>
      <c r="E386" s="2">
        <f t="shared" si="22"/>
        <v>2.7581327949371417E-5</v>
      </c>
      <c r="K386">
        <v>381</v>
      </c>
      <c r="L386" s="8">
        <v>6.4541283745188902E-4</v>
      </c>
      <c r="M386" s="8">
        <v>-0.26301651330317799</v>
      </c>
    </row>
    <row r="387" spans="1:13" x14ac:dyDescent="0.55000000000000004">
      <c r="A387">
        <v>382</v>
      </c>
      <c r="C387">
        <f t="shared" si="20"/>
        <v>-0.23569103160932836</v>
      </c>
      <c r="D387">
        <f t="shared" si="21"/>
        <v>1.8399152690969968E-3</v>
      </c>
      <c r="E387" s="2">
        <f t="shared" si="22"/>
        <v>4.0022950177584033E-4</v>
      </c>
      <c r="K387">
        <v>382</v>
      </c>
      <c r="L387" s="8">
        <v>1.57966767559653E-3</v>
      </c>
      <c r="M387" s="8">
        <v>-0.25569676833097499</v>
      </c>
    </row>
    <row r="388" spans="1:13" x14ac:dyDescent="0.55000000000000004">
      <c r="A388">
        <v>383</v>
      </c>
      <c r="C388">
        <f t="shared" si="20"/>
        <v>-0.14396027612300791</v>
      </c>
      <c r="D388">
        <f t="shared" si="21"/>
        <v>2.1869983459709124E-3</v>
      </c>
      <c r="E388" s="2">
        <f t="shared" si="22"/>
        <v>1.6302137352289597E-3</v>
      </c>
      <c r="K388">
        <v>383</v>
      </c>
      <c r="L388" s="8">
        <v>2.1182849448412098E-3</v>
      </c>
      <c r="M388" s="8">
        <v>-0.18433618150268899</v>
      </c>
    </row>
    <row r="389" spans="1:13" x14ac:dyDescent="0.55000000000000004">
      <c r="A389">
        <v>384</v>
      </c>
      <c r="C389">
        <f t="shared" si="20"/>
        <v>-1.6098525771804643E-2</v>
      </c>
      <c r="D389">
        <f t="shared" si="21"/>
        <v>1.9851909362785659E-3</v>
      </c>
      <c r="E389" s="2">
        <f t="shared" si="22"/>
        <v>2.5713954505710269E-3</v>
      </c>
      <c r="K389">
        <v>384</v>
      </c>
      <c r="L389" s="8">
        <v>2.1263646087646298E-3</v>
      </c>
      <c r="M389" s="8">
        <v>-6.6807454478404499E-2</v>
      </c>
    </row>
    <row r="390" spans="1:13" x14ac:dyDescent="0.55000000000000004">
      <c r="A390">
        <v>385</v>
      </c>
      <c r="C390">
        <f t="shared" ref="C390:C453" si="24">$D$1*COS($B$2*(A390-$L$2)+$B$1)</f>
        <v>0.11580361521787373</v>
      </c>
      <c r="D390">
        <f t="shared" ref="D390:D453" si="25">$D$2*COS($B$2*(A390-$L$3)+$B$3)</f>
        <v>1.285142446090227E-3</v>
      </c>
      <c r="E390" s="2">
        <f t="shared" ref="E390:E453" si="26">(M390-C390)^2</f>
        <v>2.3377226213119346E-3</v>
      </c>
      <c r="K390">
        <v>385</v>
      </c>
      <c r="L390" s="8">
        <v>1.6018830654145901E-3</v>
      </c>
      <c r="M390" s="8">
        <v>6.7453613963355294E-2</v>
      </c>
    </row>
    <row r="391" spans="1:13" x14ac:dyDescent="0.55000000000000004">
      <c r="A391">
        <v>386</v>
      </c>
      <c r="C391">
        <f t="shared" si="24"/>
        <v>0.21864148973484707</v>
      </c>
      <c r="D391">
        <f t="shared" si="25"/>
        <v>2.6255029058809402E-4</v>
      </c>
      <c r="E391" s="2">
        <f t="shared" si="26"/>
        <v>1.1438589180548756E-3</v>
      </c>
      <c r="K391">
        <v>386</v>
      </c>
      <c r="L391" s="8">
        <v>6.7619997097037295E-4</v>
      </c>
      <c r="M391" s="8">
        <v>0.18482050633615099</v>
      </c>
    </row>
    <row r="392" spans="1:13" x14ac:dyDescent="0.55000000000000004">
      <c r="A392">
        <v>387</v>
      </c>
      <c r="C392">
        <f t="shared" si="24"/>
        <v>0.26660495892566966</v>
      </c>
      <c r="D392">
        <f t="shared" si="25"/>
        <v>-8.2593645372831641E-4</v>
      </c>
      <c r="E392" s="2">
        <f t="shared" si="26"/>
        <v>1.1463990407239548E-4</v>
      </c>
      <c r="K392">
        <v>387</v>
      </c>
      <c r="L392" s="8">
        <v>-4.1884160104344899E-4</v>
      </c>
      <c r="M392" s="8">
        <v>0.25589795635387602</v>
      </c>
    </row>
    <row r="393" spans="1:13" x14ac:dyDescent="0.55000000000000004">
      <c r="A393">
        <v>388</v>
      </c>
      <c r="C393">
        <f t="shared" si="24"/>
        <v>0.2476562030134124</v>
      </c>
      <c r="D393">
        <f t="shared" si="25"/>
        <v>-1.7071305575214655E-3</v>
      </c>
      <c r="E393" s="2">
        <f t="shared" si="26"/>
        <v>2.3189115296884413E-4</v>
      </c>
      <c r="K393">
        <v>388</v>
      </c>
      <c r="L393" s="8">
        <v>-1.4089816957712799E-3</v>
      </c>
      <c r="M393" s="8">
        <v>0.26288417572710099</v>
      </c>
    </row>
    <row r="394" spans="1:13" x14ac:dyDescent="0.55000000000000004">
      <c r="A394">
        <v>389</v>
      </c>
      <c r="C394">
        <f t="shared" si="24"/>
        <v>0.16655096032398453</v>
      </c>
      <c r="D394">
        <f t="shared" si="25"/>
        <v>-2.1598708748364654E-3</v>
      </c>
      <c r="E394" s="2">
        <f t="shared" si="26"/>
        <v>1.4046351251634978E-3</v>
      </c>
      <c r="K394">
        <v>389</v>
      </c>
      <c r="L394" s="8">
        <v>-2.0462335841053298E-3</v>
      </c>
      <c r="M394" s="8">
        <v>0.204029422474445</v>
      </c>
    </row>
    <row r="395" spans="1:13" x14ac:dyDescent="0.55000000000000004">
      <c r="A395">
        <v>390</v>
      </c>
      <c r="C395">
        <f t="shared" si="24"/>
        <v>4.3644937209373305E-2</v>
      </c>
      <c r="D395">
        <f t="shared" si="25"/>
        <v>-2.0705291290390006E-3</v>
      </c>
      <c r="E395" s="2">
        <f t="shared" si="26"/>
        <v>2.5431140410024171E-3</v>
      </c>
      <c r="K395">
        <v>390</v>
      </c>
      <c r="L395" s="8">
        <v>-2.17099357738862E-3</v>
      </c>
      <c r="M395" s="8">
        <v>9.4074234656417094E-2</v>
      </c>
    </row>
    <row r="396" spans="1:13" x14ac:dyDescent="0.55000000000000004">
      <c r="A396">
        <v>391</v>
      </c>
      <c r="C396">
        <f t="shared" si="24"/>
        <v>-9.0215045182622383E-2</v>
      </c>
      <c r="D396">
        <f t="shared" si="25"/>
        <v>-1.4615282151479304E-3</v>
      </c>
      <c r="E396" s="2">
        <f t="shared" si="26"/>
        <v>2.5778585717481915E-3</v>
      </c>
      <c r="K396">
        <v>391</v>
      </c>
      <c r="L396" s="8">
        <v>-1.7520147613485301E-3</v>
      </c>
      <c r="M396" s="8">
        <v>-3.9442428825493502E-2</v>
      </c>
    </row>
    <row r="397" spans="1:13" x14ac:dyDescent="0.55000000000000004">
      <c r="A397">
        <v>392</v>
      </c>
      <c r="C397">
        <f t="shared" si="24"/>
        <v>-0.20143295281605045</v>
      </c>
      <c r="D397">
        <f t="shared" si="25"/>
        <v>-4.8571452582969922E-4</v>
      </c>
      <c r="E397" s="2">
        <f t="shared" si="26"/>
        <v>1.4709113024229678E-3</v>
      </c>
      <c r="K397">
        <v>392</v>
      </c>
      <c r="L397" s="8">
        <v>-8.9423297961820395E-4</v>
      </c>
      <c r="M397" s="8">
        <v>-0.163080491324994</v>
      </c>
    </row>
    <row r="398" spans="1:13" x14ac:dyDescent="0.55000000000000004">
      <c r="A398">
        <v>393</v>
      </c>
      <c r="C398">
        <f t="shared" si="24"/>
        <v>-0.26209543516299438</v>
      </c>
      <c r="D398">
        <f t="shared" si="25"/>
        <v>6.1200327142254271E-4</v>
      </c>
      <c r="E398" s="2">
        <f t="shared" si="26"/>
        <v>2.6313388507651325E-4</v>
      </c>
      <c r="K398">
        <v>393</v>
      </c>
      <c r="L398" s="8">
        <v>1.8751499927617299E-4</v>
      </c>
      <c r="M398" s="8">
        <v>-0.24587403309423</v>
      </c>
    </row>
    <row r="399" spans="1:13" x14ac:dyDescent="0.55000000000000004">
      <c r="A399">
        <v>394</v>
      </c>
      <c r="C399">
        <f t="shared" si="24"/>
        <v>-0.25697748781799185</v>
      </c>
      <c r="D399">
        <f t="shared" si="25"/>
        <v>1.5561211475528204E-3</v>
      </c>
      <c r="E399" s="2">
        <f t="shared" si="26"/>
        <v>1.0220017388944565E-4</v>
      </c>
      <c r="K399">
        <v>394</v>
      </c>
      <c r="L399" s="8">
        <v>1.22229868334323E-3</v>
      </c>
      <c r="M399" s="8">
        <v>-0.26708689798325103</v>
      </c>
    </row>
    <row r="400" spans="1:13" x14ac:dyDescent="0.55000000000000004">
      <c r="A400">
        <v>395</v>
      </c>
      <c r="C400">
        <f t="shared" si="24"/>
        <v>-0.18736360768684074</v>
      </c>
      <c r="D400">
        <f t="shared" si="25"/>
        <v>2.1096854160832603E-3</v>
      </c>
      <c r="E400" s="2">
        <f t="shared" si="26"/>
        <v>1.1588975729681125E-3</v>
      </c>
      <c r="K400">
        <v>395</v>
      </c>
      <c r="L400" s="8">
        <v>1.95095007957644E-3</v>
      </c>
      <c r="M400" s="8">
        <v>-0.22140619238553999</v>
      </c>
    </row>
    <row r="401" spans="1:13" x14ac:dyDescent="0.55000000000000004">
      <c r="A401">
        <v>396</v>
      </c>
      <c r="C401">
        <f t="shared" si="24"/>
        <v>-7.0725411338352889E-2</v>
      </c>
      <c r="D401">
        <f t="shared" si="25"/>
        <v>2.1337631138212154E-3</v>
      </c>
      <c r="E401" s="2">
        <f t="shared" si="26"/>
        <v>2.4549568434108489E-3</v>
      </c>
      <c r="K401">
        <v>396</v>
      </c>
      <c r="L401" s="8">
        <v>2.1909739255640899E-3</v>
      </c>
      <c r="M401" s="8">
        <v>-0.12027293240057001</v>
      </c>
    </row>
    <row r="402" spans="1:13" x14ac:dyDescent="0.55000000000000004">
      <c r="A402">
        <v>397</v>
      </c>
      <c r="C402">
        <f t="shared" si="24"/>
        <v>6.3663372482487837E-2</v>
      </c>
      <c r="D402">
        <f t="shared" si="25"/>
        <v>1.6223112461535259E-3</v>
      </c>
      <c r="E402" s="2">
        <f t="shared" si="26"/>
        <v>2.7751763796549766E-3</v>
      </c>
      <c r="K402">
        <v>397</v>
      </c>
      <c r="L402" s="8">
        <v>1.88225476007875E-3</v>
      </c>
      <c r="M402" s="8">
        <v>1.09834296232271E-2</v>
      </c>
    </row>
    <row r="403" spans="1:13" x14ac:dyDescent="0.55000000000000004">
      <c r="A403">
        <v>398</v>
      </c>
      <c r="C403">
        <f t="shared" si="24"/>
        <v>0.18207399172799013</v>
      </c>
      <c r="D403">
        <f t="shared" si="25"/>
        <v>7.036934513115461E-4</v>
      </c>
      <c r="E403" s="2">
        <f t="shared" si="26"/>
        <v>1.8134880307330277E-3</v>
      </c>
      <c r="K403">
        <v>398</v>
      </c>
      <c r="L403" s="8">
        <v>1.10211321327088E-3</v>
      </c>
      <c r="M403" s="8">
        <v>0.139488923561636</v>
      </c>
    </row>
    <row r="404" spans="1:13" x14ac:dyDescent="0.55000000000000004">
      <c r="A404">
        <v>399</v>
      </c>
      <c r="C404">
        <f t="shared" si="24"/>
        <v>0.25478787686524829</v>
      </c>
      <c r="D404">
        <f t="shared" si="25"/>
        <v>-3.9153656712536484E-4</v>
      </c>
      <c r="E404" s="2">
        <f t="shared" si="26"/>
        <v>4.7216359092969981E-4</v>
      </c>
      <c r="K404">
        <v>399</v>
      </c>
      <c r="L404" s="8">
        <v>4.5940575185307997E-5</v>
      </c>
      <c r="M404" s="8">
        <v>0.23305855126757499</v>
      </c>
    </row>
    <row r="405" spans="1:13" x14ac:dyDescent="0.55000000000000004">
      <c r="A405">
        <v>400</v>
      </c>
      <c r="C405">
        <f t="shared" si="24"/>
        <v>0.26355537541228291</v>
      </c>
      <c r="D405">
        <f t="shared" si="25"/>
        <v>-1.3884991601523992E-3</v>
      </c>
      <c r="E405" s="2">
        <f t="shared" si="26"/>
        <v>2.2107333295076996E-5</v>
      </c>
      <c r="K405">
        <v>400</v>
      </c>
      <c r="L405" s="8">
        <v>-1.02173816495006E-3</v>
      </c>
      <c r="M405" s="8">
        <v>0.268257219018261</v>
      </c>
    </row>
    <row r="406" spans="1:13" x14ac:dyDescent="0.55000000000000004">
      <c r="A406">
        <v>401</v>
      </c>
      <c r="C406">
        <f t="shared" si="24"/>
        <v>0.20617603003798696</v>
      </c>
      <c r="D406">
        <f t="shared" si="25"/>
        <v>-2.036977731222999E-3</v>
      </c>
      <c r="E406" s="2">
        <f t="shared" si="26"/>
        <v>9.0559900588867528E-4</v>
      </c>
      <c r="K406">
        <v>401</v>
      </c>
      <c r="L406" s="8">
        <v>-1.8335162432702801E-3</v>
      </c>
      <c r="M406" s="8">
        <v>0.23626920211885399</v>
      </c>
    </row>
    <row r="407" spans="1:13" x14ac:dyDescent="0.55000000000000004">
      <c r="A407">
        <v>402</v>
      </c>
      <c r="C407">
        <f t="shared" si="24"/>
        <v>9.7050846970369184E-2</v>
      </c>
      <c r="D407">
        <f t="shared" si="25"/>
        <v>-2.1742178278455998E-3</v>
      </c>
      <c r="E407" s="2">
        <f t="shared" si="26"/>
        <v>2.3093071362450292E-3</v>
      </c>
      <c r="K407">
        <v>402</v>
      </c>
      <c r="L407" s="8">
        <v>-2.1860788041544602E-3</v>
      </c>
      <c r="M407" s="8">
        <v>0.14510609784105999</v>
      </c>
    </row>
    <row r="408" spans="1:13" x14ac:dyDescent="0.55000000000000004">
      <c r="A408">
        <v>403</v>
      </c>
      <c r="C408">
        <f t="shared" si="24"/>
        <v>-3.643205301685655E-2</v>
      </c>
      <c r="D408">
        <f t="shared" si="25"/>
        <v>-1.7657750785595194E-3</v>
      </c>
      <c r="E408" s="2">
        <f t="shared" si="26"/>
        <v>2.9194920587727454E-3</v>
      </c>
      <c r="K408">
        <v>403</v>
      </c>
      <c r="L408" s="8">
        <v>-1.9911243670898099E-3</v>
      </c>
      <c r="M408" s="8">
        <v>1.7600271186093901E-2</v>
      </c>
    </row>
    <row r="409" spans="1:13" x14ac:dyDescent="0.55000000000000004">
      <c r="A409">
        <v>404</v>
      </c>
      <c r="C409">
        <f t="shared" si="24"/>
        <v>-0.16077127562388993</v>
      </c>
      <c r="D409">
        <f t="shared" si="25"/>
        <v>-9.1416000414335158E-4</v>
      </c>
      <c r="E409" s="2">
        <f t="shared" si="26"/>
        <v>2.158310739670054E-3</v>
      </c>
      <c r="K409">
        <v>404</v>
      </c>
      <c r="L409" s="8">
        <v>-1.2974804802486999E-3</v>
      </c>
      <c r="M409" s="8">
        <v>-0.114313652571585</v>
      </c>
    </row>
    <row r="410" spans="1:13" x14ac:dyDescent="0.55000000000000004">
      <c r="A410">
        <v>405</v>
      </c>
      <c r="C410">
        <f t="shared" si="24"/>
        <v>-0.24476029683911946</v>
      </c>
      <c r="D410">
        <f t="shared" si="25"/>
        <v>1.6688996234519345E-4</v>
      </c>
      <c r="E410" s="2">
        <f t="shared" si="26"/>
        <v>7.3784399477586581E-4</v>
      </c>
      <c r="K410">
        <v>405</v>
      </c>
      <c r="L410" s="8">
        <v>-2.7887455814475998E-4</v>
      </c>
      <c r="M410" s="8">
        <v>-0.217597012892294</v>
      </c>
    </row>
    <row r="411" spans="1:13" x14ac:dyDescent="0.55000000000000004">
      <c r="A411">
        <v>406</v>
      </c>
      <c r="C411">
        <f t="shared" si="24"/>
        <v>-0.26731964268608649</v>
      </c>
      <c r="D411">
        <f t="shared" si="25"/>
        <v>1.2060540660468282E-3</v>
      </c>
      <c r="E411" s="2">
        <f t="shared" si="26"/>
        <v>8.7945238323527628E-7</v>
      </c>
      <c r="K411">
        <v>406</v>
      </c>
      <c r="L411" s="8">
        <v>8.0957722705869901E-4</v>
      </c>
      <c r="M411" s="8">
        <v>-0.266381851460261</v>
      </c>
    </row>
    <row r="412" spans="1:13" x14ac:dyDescent="0.55000000000000004">
      <c r="A412">
        <v>407</v>
      </c>
      <c r="C412">
        <f t="shared" si="24"/>
        <v>-0.22278739287040725</v>
      </c>
      <c r="D412">
        <f t="shared" si="25"/>
        <v>1.9425240207774758E-3</v>
      </c>
      <c r="E412" s="2">
        <f t="shared" si="26"/>
        <v>6.585541517935056E-4</v>
      </c>
      <c r="K412">
        <v>407</v>
      </c>
      <c r="L412" s="8">
        <v>1.6952653734927999E-3</v>
      </c>
      <c r="M412" s="8">
        <v>-0.24844970281697101</v>
      </c>
    </row>
    <row r="413" spans="1:13" x14ac:dyDescent="0.55000000000000004">
      <c r="A413">
        <v>408</v>
      </c>
      <c r="C413">
        <f t="shared" si="24"/>
        <v>-0.1223402034305076</v>
      </c>
      <c r="D413">
        <f t="shared" si="25"/>
        <v>2.1914613914540424E-3</v>
      </c>
      <c r="E413" s="2">
        <f t="shared" si="26"/>
        <v>2.1115478333999949E-3</v>
      </c>
      <c r="K413">
        <v>408</v>
      </c>
      <c r="L413" s="8">
        <v>2.1563637904727598E-3</v>
      </c>
      <c r="M413" s="8">
        <v>-0.16829178483311</v>
      </c>
    </row>
    <row r="414" spans="1:13" x14ac:dyDescent="0.55000000000000004">
      <c r="A414">
        <v>409</v>
      </c>
      <c r="C414">
        <f t="shared" si="24"/>
        <v>8.811798343488721E-3</v>
      </c>
      <c r="D414">
        <f t="shared" si="25"/>
        <v>1.890388145221464E-3</v>
      </c>
      <c r="E414" s="2">
        <f t="shared" si="26"/>
        <v>3.002595443217084E-3</v>
      </c>
      <c r="K414">
        <v>409</v>
      </c>
      <c r="L414" s="8">
        <v>2.07738751901904E-3</v>
      </c>
      <c r="M414" s="8">
        <v>-4.5984145331359E-2</v>
      </c>
    </row>
    <row r="415" spans="1:13" x14ac:dyDescent="0.55000000000000004">
      <c r="A415">
        <v>410</v>
      </c>
      <c r="C415">
        <f t="shared" si="24"/>
        <v>0.13775222447104735</v>
      </c>
      <c r="D415">
        <f t="shared" si="25"/>
        <v>1.1148673207638769E-3</v>
      </c>
      <c r="E415" s="2">
        <f t="shared" si="26"/>
        <v>2.4911793778421747E-3</v>
      </c>
      <c r="K415">
        <v>410</v>
      </c>
      <c r="L415" s="8">
        <v>1.4781166562504401E-3</v>
      </c>
      <c r="M415" s="8">
        <v>8.7840508633559106E-2</v>
      </c>
    </row>
    <row r="416" spans="1:13" x14ac:dyDescent="0.55000000000000004">
      <c r="A416">
        <v>411</v>
      </c>
      <c r="C416">
        <f t="shared" si="24"/>
        <v>0.23211974584336859</v>
      </c>
      <c r="D416">
        <f t="shared" si="25"/>
        <v>5.9538298334079674E-5</v>
      </c>
      <c r="E416" s="2">
        <f t="shared" si="26"/>
        <v>1.053312975609725E-3</v>
      </c>
      <c r="K416">
        <v>411</v>
      </c>
      <c r="L416" s="8">
        <v>5.0864230735389105E-4</v>
      </c>
      <c r="M416" s="8">
        <v>0.19966496228824801</v>
      </c>
    </row>
    <row r="417" spans="1:13" x14ac:dyDescent="0.55000000000000004">
      <c r="A417">
        <v>412</v>
      </c>
      <c r="C417">
        <f t="shared" si="24"/>
        <v>0.26823010370544365</v>
      </c>
      <c r="D417">
        <f t="shared" si="25"/>
        <v>-1.0107335820079431E-3</v>
      </c>
      <c r="E417" s="2">
        <f t="shared" si="26"/>
        <v>4.5535722623324761E-5</v>
      </c>
      <c r="K417">
        <v>412</v>
      </c>
      <c r="L417" s="8">
        <v>-5.8822466280723698E-4</v>
      </c>
      <c r="M417" s="8">
        <v>0.261482087506343</v>
      </c>
    </row>
    <row r="418" spans="1:13" x14ac:dyDescent="0.55000000000000004">
      <c r="A418">
        <v>413</v>
      </c>
      <c r="C418">
        <f t="shared" si="24"/>
        <v>0.2370203593801477</v>
      </c>
      <c r="D418">
        <f t="shared" si="25"/>
        <v>-1.8273326378421577E-3</v>
      </c>
      <c r="E418" s="2">
        <f t="shared" si="26"/>
        <v>4.3218428437560006E-4</v>
      </c>
      <c r="K418">
        <v>413</v>
      </c>
      <c r="L418" s="8">
        <v>-1.5377671170874001E-3</v>
      </c>
      <c r="M418" s="8">
        <v>0.25780940179137002</v>
      </c>
    </row>
    <row r="419" spans="1:13" x14ac:dyDescent="0.55000000000000004">
      <c r="A419">
        <v>414</v>
      </c>
      <c r="C419">
        <f t="shared" si="24"/>
        <v>0.14632350084362919</v>
      </c>
      <c r="D419">
        <f t="shared" si="25"/>
        <v>-2.1853097186988724E-3</v>
      </c>
      <c r="E419" s="2">
        <f t="shared" si="26"/>
        <v>1.8699787761366413E-3</v>
      </c>
      <c r="K419">
        <v>414</v>
      </c>
      <c r="L419" s="8">
        <v>-2.1021662572784099E-3</v>
      </c>
      <c r="M419" s="8">
        <v>0.18956675206432999</v>
      </c>
    </row>
    <row r="420" spans="1:13" x14ac:dyDescent="0.55000000000000004">
      <c r="A420">
        <v>415</v>
      </c>
      <c r="C420">
        <f t="shared" si="24"/>
        <v>1.8902527850540831E-2</v>
      </c>
      <c r="D420">
        <f t="shared" si="25"/>
        <v>-1.994820122840908E-3</v>
      </c>
      <c r="E420" s="2">
        <f t="shared" si="26"/>
        <v>3.0187778019469579E-3</v>
      </c>
      <c r="K420">
        <v>415</v>
      </c>
      <c r="L420" s="8">
        <v>-2.14006481744135E-3</v>
      </c>
      <c r="M420" s="8">
        <v>7.3845933296025901E-2</v>
      </c>
    </row>
    <row r="421" spans="1:13" x14ac:dyDescent="0.55000000000000004">
      <c r="A421">
        <v>416</v>
      </c>
      <c r="C421">
        <f t="shared" si="24"/>
        <v>-0.11326258119953084</v>
      </c>
      <c r="D421">
        <f t="shared" si="25"/>
        <v>-1.3036727236255107E-3</v>
      </c>
      <c r="E421" s="2">
        <f t="shared" si="26"/>
        <v>2.7976190555640923E-3</v>
      </c>
      <c r="K421">
        <v>416</v>
      </c>
      <c r="L421" s="8">
        <v>-1.6419708680778099E-3</v>
      </c>
      <c r="M421" s="8">
        <v>-6.0370057573179897E-2</v>
      </c>
    </row>
    <row r="422" spans="1:13" x14ac:dyDescent="0.55000000000000004">
      <c r="A422">
        <v>417</v>
      </c>
      <c r="C422">
        <f t="shared" si="24"/>
        <v>-0.21700116975436265</v>
      </c>
      <c r="D422">
        <f t="shared" si="25"/>
        <v>-2.8533095002507774E-4</v>
      </c>
      <c r="E422" s="2">
        <f t="shared" si="26"/>
        <v>1.4088894928900985E-3</v>
      </c>
      <c r="K422">
        <v>417</v>
      </c>
      <c r="L422" s="8">
        <v>-7.3263512875642103E-4</v>
      </c>
      <c r="M422" s="8">
        <v>-0.179465993014535</v>
      </c>
    </row>
    <row r="423" spans="1:13" x14ac:dyDescent="0.55000000000000004">
      <c r="A423">
        <v>418</v>
      </c>
      <c r="C423">
        <f t="shared" si="24"/>
        <v>-0.26627703872318892</v>
      </c>
      <c r="D423">
        <f t="shared" si="25"/>
        <v>8.0462287773352351E-4</v>
      </c>
      <c r="E423" s="2">
        <f t="shared" si="26"/>
        <v>1.6036376481479671E-4</v>
      </c>
      <c r="K423">
        <v>418</v>
      </c>
      <c r="L423" s="8">
        <v>3.6019362350039202E-4</v>
      </c>
      <c r="M423" s="8">
        <v>-0.25361355717920597</v>
      </c>
    </row>
    <row r="424" spans="1:13" x14ac:dyDescent="0.55000000000000004">
      <c r="A424">
        <v>419</v>
      </c>
      <c r="C424">
        <f t="shared" si="24"/>
        <v>-0.24872298364769813</v>
      </c>
      <c r="D424">
        <f t="shared" si="25"/>
        <v>1.6926333232857368E-3</v>
      </c>
      <c r="E424" s="2">
        <f t="shared" si="26"/>
        <v>2.4084088175141809E-4</v>
      </c>
      <c r="K424">
        <v>419</v>
      </c>
      <c r="L424" s="8">
        <v>1.3628096482725101E-3</v>
      </c>
      <c r="M424" s="8">
        <v>-0.26424203264405799</v>
      </c>
    </row>
    <row r="425" spans="1:13" x14ac:dyDescent="0.55000000000000004">
      <c r="A425">
        <v>420</v>
      </c>
      <c r="C425">
        <f t="shared" si="24"/>
        <v>-0.16874470234162292</v>
      </c>
      <c r="D425">
        <f t="shared" si="25"/>
        <v>2.155828482577686E-3</v>
      </c>
      <c r="E425" s="2">
        <f t="shared" si="26"/>
        <v>1.5955830088646267E-3</v>
      </c>
      <c r="K425">
        <v>420</v>
      </c>
      <c r="L425" s="8">
        <v>2.0241015423775001E-3</v>
      </c>
      <c r="M425" s="8">
        <v>-0.20868945179464399</v>
      </c>
    </row>
    <row r="426" spans="1:13" x14ac:dyDescent="0.55000000000000004">
      <c r="A426">
        <v>421</v>
      </c>
      <c r="C426">
        <f t="shared" si="24"/>
        <v>-4.6415057604447224E-2</v>
      </c>
      <c r="D426">
        <f t="shared" si="25"/>
        <v>2.0779561340059788E-3</v>
      </c>
      <c r="E426" s="2">
        <f t="shared" si="26"/>
        <v>2.9652648555274961E-3</v>
      </c>
      <c r="K426">
        <v>421</v>
      </c>
      <c r="L426" s="8">
        <v>2.1784446485796898E-3</v>
      </c>
      <c r="M426" s="8">
        <v>-0.100869303127891</v>
      </c>
    </row>
    <row r="427" spans="1:13" x14ac:dyDescent="0.55000000000000004">
      <c r="A427">
        <v>422</v>
      </c>
      <c r="C427">
        <f t="shared" si="24"/>
        <v>8.756378823953434E-2</v>
      </c>
      <c r="D427">
        <f t="shared" si="25"/>
        <v>1.4785605956443037E-3</v>
      </c>
      <c r="E427" s="2">
        <f t="shared" si="26"/>
        <v>3.0635782184512961E-3</v>
      </c>
      <c r="K427">
        <v>422</v>
      </c>
      <c r="L427" s="8">
        <v>1.7871827784556101E-3</v>
      </c>
      <c r="M427" s="8">
        <v>3.2214188254969897E-2</v>
      </c>
    </row>
    <row r="428" spans="1:13" x14ac:dyDescent="0.55000000000000004">
      <c r="A428">
        <v>423</v>
      </c>
      <c r="C428">
        <f t="shared" si="24"/>
        <v>0.19956596893399786</v>
      </c>
      <c r="D428">
        <f t="shared" si="25"/>
        <v>5.0807751336242387E-4</v>
      </c>
      <c r="E428" s="2">
        <f t="shared" si="26"/>
        <v>1.7923819914850213E-3</v>
      </c>
      <c r="K428">
        <v>423</v>
      </c>
      <c r="L428" s="8">
        <v>9.4830989459027202E-4</v>
      </c>
      <c r="M428" s="8">
        <v>0.15722943634705799</v>
      </c>
    </row>
    <row r="429" spans="1:13" x14ac:dyDescent="0.55000000000000004">
      <c r="A429">
        <v>424</v>
      </c>
      <c r="C429">
        <f t="shared" si="24"/>
        <v>0.26148129794318709</v>
      </c>
      <c r="D429">
        <f t="shared" si="25"/>
        <v>-5.8992231534635872E-4</v>
      </c>
      <c r="E429" s="2">
        <f t="shared" si="26"/>
        <v>3.4654433182936131E-4</v>
      </c>
      <c r="K429">
        <v>424</v>
      </c>
      <c r="L429" s="8">
        <v>-1.28073085262688E-4</v>
      </c>
      <c r="M429" s="8">
        <v>0.24286559672541499</v>
      </c>
    </row>
    <row r="430" spans="1:13" x14ac:dyDescent="0.55000000000000004">
      <c r="A430">
        <v>425</v>
      </c>
      <c r="C430">
        <f t="shared" si="24"/>
        <v>0.25777033275770783</v>
      </c>
      <c r="D430">
        <f t="shared" si="25"/>
        <v>-1.5398640774819793E-3</v>
      </c>
      <c r="E430" s="2">
        <f t="shared" si="26"/>
        <v>9.8093752429151304E-5</v>
      </c>
      <c r="K430">
        <v>425</v>
      </c>
      <c r="L430" s="8">
        <v>-1.17237936640387E-3</v>
      </c>
      <c r="M430" s="8">
        <v>0.26767456177511001</v>
      </c>
    </row>
    <row r="431" spans="1:13" x14ac:dyDescent="0.55000000000000004">
      <c r="A431">
        <v>426</v>
      </c>
      <c r="C431">
        <f t="shared" si="24"/>
        <v>0.18936444741817879</v>
      </c>
      <c r="D431">
        <f t="shared" si="25"/>
        <v>-2.1033324139311904E-3</v>
      </c>
      <c r="E431" s="2">
        <f t="shared" si="26"/>
        <v>1.3016455259753986E-3</v>
      </c>
      <c r="K431">
        <v>426</v>
      </c>
      <c r="L431" s="8">
        <v>-1.9230559623156201E-3</v>
      </c>
      <c r="M431" s="8">
        <v>0.22544277229580301</v>
      </c>
    </row>
    <row r="432" spans="1:13" x14ac:dyDescent="0.55000000000000004">
      <c r="A432">
        <v>427</v>
      </c>
      <c r="C432">
        <f t="shared" si="24"/>
        <v>7.3432077262802972E-2</v>
      </c>
      <c r="D432">
        <f t="shared" si="25"/>
        <v>-2.1389086492183767E-3</v>
      </c>
      <c r="E432" s="2">
        <f t="shared" si="26"/>
        <v>2.8425281116846719E-3</v>
      </c>
      <c r="K432">
        <v>427</v>
      </c>
      <c r="L432" s="8">
        <v>-2.1920912626923398E-3</v>
      </c>
      <c r="M432" s="8">
        <v>0.12674744194958601</v>
      </c>
    </row>
    <row r="433" spans="1:13" x14ac:dyDescent="0.55000000000000004">
      <c r="A433">
        <v>428</v>
      </c>
      <c r="C433">
        <f t="shared" si="24"/>
        <v>-6.0930196459791787E-2</v>
      </c>
      <c r="D433">
        <f t="shared" si="25"/>
        <v>-1.6376638981739633E-3</v>
      </c>
      <c r="E433" s="2">
        <f t="shared" si="26"/>
        <v>3.2761457090974217E-3</v>
      </c>
      <c r="K433">
        <v>428</v>
      </c>
      <c r="L433" s="8">
        <v>-1.9121037075808299E-3</v>
      </c>
      <c r="M433" s="8">
        <v>-3.6925715169500201E-3</v>
      </c>
    </row>
    <row r="434" spans="1:13" x14ac:dyDescent="0.55000000000000004">
      <c r="A434">
        <v>429</v>
      </c>
      <c r="C434">
        <f t="shared" si="24"/>
        <v>-0.18000027517795983</v>
      </c>
      <c r="D434">
        <f t="shared" si="25"/>
        <v>-7.2540002790640555E-4</v>
      </c>
      <c r="E434" s="2">
        <f t="shared" si="26"/>
        <v>2.1895397068973791E-3</v>
      </c>
      <c r="K434">
        <v>429</v>
      </c>
      <c r="L434" s="8">
        <v>-1.15321791707547E-3</v>
      </c>
      <c r="M434" s="8">
        <v>-0.13320775754001499</v>
      </c>
    </row>
    <row r="435" spans="1:13" x14ac:dyDescent="0.55000000000000004">
      <c r="A435">
        <v>430</v>
      </c>
      <c r="C435">
        <f t="shared" si="24"/>
        <v>-0.25389407893145854</v>
      </c>
      <c r="D435">
        <f t="shared" si="25"/>
        <v>3.6892395914301973E-4</v>
      </c>
      <c r="E435" s="2">
        <f t="shared" si="26"/>
        <v>6.0190953111252058E-4</v>
      </c>
      <c r="K435">
        <v>430</v>
      </c>
      <c r="L435" s="8">
        <v>-1.05501545193983E-4</v>
      </c>
      <c r="M435" s="8">
        <v>-0.22936023432625</v>
      </c>
    </row>
    <row r="436" spans="1:13" x14ac:dyDescent="0.55000000000000004">
      <c r="A436">
        <v>431</v>
      </c>
      <c r="C436">
        <f t="shared" si="24"/>
        <v>-0.2640658205363926</v>
      </c>
      <c r="D436">
        <f t="shared" si="25"/>
        <v>1.3706558087485765E-3</v>
      </c>
      <c r="E436" s="2">
        <f t="shared" si="26"/>
        <v>1.6017581158890576E-5</v>
      </c>
      <c r="K436">
        <v>431</v>
      </c>
      <c r="L436" s="8">
        <v>9.6863834316541001E-4</v>
      </c>
      <c r="M436" s="8">
        <v>-0.26806801757788001</v>
      </c>
    </row>
    <row r="437" spans="1:13" x14ac:dyDescent="0.55000000000000004">
      <c r="A437">
        <v>432</v>
      </c>
      <c r="C437">
        <f t="shared" si="24"/>
        <v>-0.20796260725309765</v>
      </c>
      <c r="D437">
        <f t="shared" si="25"/>
        <v>2.028381941494723E-3</v>
      </c>
      <c r="E437" s="2">
        <f t="shared" si="26"/>
        <v>1.0032356625292594E-3</v>
      </c>
      <c r="K437">
        <v>432</v>
      </c>
      <c r="L437" s="8">
        <v>1.8001767494829899E-3</v>
      </c>
      <c r="M437" s="8">
        <v>-0.23963650285388</v>
      </c>
    </row>
    <row r="438" spans="1:13" x14ac:dyDescent="0.55000000000000004">
      <c r="A438">
        <v>433</v>
      </c>
      <c r="C438">
        <f t="shared" si="24"/>
        <v>-9.9665163053823086E-2</v>
      </c>
      <c r="D438">
        <f t="shared" si="25"/>
        <v>2.1770269618284722E-3</v>
      </c>
      <c r="E438" s="2">
        <f t="shared" si="26"/>
        <v>2.654452219902573E-3</v>
      </c>
      <c r="K438">
        <v>433</v>
      </c>
      <c r="L438" s="8">
        <v>2.1808497214067702E-3</v>
      </c>
      <c r="M438" s="8">
        <v>-0.15118653939318899</v>
      </c>
    </row>
    <row r="439" spans="1:13" x14ac:dyDescent="0.55000000000000004">
      <c r="A439">
        <v>434</v>
      </c>
      <c r="C439">
        <f t="shared" si="24"/>
        <v>3.364613629698688E-2</v>
      </c>
      <c r="D439">
        <f t="shared" si="25"/>
        <v>1.7792841028352649E-3</v>
      </c>
      <c r="E439" s="2">
        <f t="shared" si="26"/>
        <v>3.4242516413952834E-3</v>
      </c>
      <c r="K439">
        <v>434</v>
      </c>
      <c r="L439" s="8">
        <v>2.01531535159475E-3</v>
      </c>
      <c r="M439" s="8">
        <v>-2.4870969248274699E-2</v>
      </c>
    </row>
    <row r="440" spans="1:13" x14ac:dyDescent="0.55000000000000004">
      <c r="A440">
        <v>435</v>
      </c>
      <c r="C440">
        <f t="shared" si="24"/>
        <v>0.15851296464139741</v>
      </c>
      <c r="D440">
        <f t="shared" si="25"/>
        <v>9.3497843836847796E-4</v>
      </c>
      <c r="E440" s="2">
        <f t="shared" si="26"/>
        <v>2.5846319036987005E-3</v>
      </c>
      <c r="K440">
        <v>435</v>
      </c>
      <c r="L440" s="8">
        <v>1.3450327498670299E-3</v>
      </c>
      <c r="M440" s="8">
        <v>0.107673689433162</v>
      </c>
    </row>
    <row r="441" spans="1:13" x14ac:dyDescent="0.55000000000000004">
      <c r="A441">
        <v>436</v>
      </c>
      <c r="C441">
        <f t="shared" si="24"/>
        <v>0.24359638004952905</v>
      </c>
      <c r="D441">
        <f t="shared" si="25"/>
        <v>-1.4398710634653283E-4</v>
      </c>
      <c r="E441" s="2">
        <f t="shared" si="26"/>
        <v>9.2085394711821547E-4</v>
      </c>
      <c r="K441">
        <v>436</v>
      </c>
      <c r="L441" s="8">
        <v>3.3787835195771499E-4</v>
      </c>
      <c r="M441" s="8">
        <v>0.21325080463698801</v>
      </c>
    </row>
    <row r="442" spans="1:13" x14ac:dyDescent="0.55000000000000004">
      <c r="A442">
        <v>437</v>
      </c>
      <c r="C442">
        <f t="shared" si="24"/>
        <v>0.26754223866996618</v>
      </c>
      <c r="D442">
        <f t="shared" si="25"/>
        <v>-1.1868149223745327E-3</v>
      </c>
      <c r="E442" s="2">
        <f t="shared" si="26"/>
        <v>4.512674972310996E-6</v>
      </c>
      <c r="K442">
        <v>437</v>
      </c>
      <c r="L442" s="8">
        <v>-7.53899775244542E-4</v>
      </c>
      <c r="M442" s="8">
        <v>0.26541793290753202</v>
      </c>
    </row>
    <row r="443" spans="1:13" x14ac:dyDescent="0.55000000000000004">
      <c r="A443">
        <v>438</v>
      </c>
      <c r="C443">
        <f t="shared" si="24"/>
        <v>0.22434063472789076</v>
      </c>
      <c r="D443">
        <f t="shared" si="25"/>
        <v>-1.9317772089633444E-3</v>
      </c>
      <c r="E443" s="2">
        <f t="shared" si="26"/>
        <v>7.1657179182692938E-4</v>
      </c>
      <c r="K443">
        <v>438</v>
      </c>
      <c r="L443" s="8">
        <v>-1.6568590268821301E-3</v>
      </c>
      <c r="M443" s="8">
        <v>0.25110949334806598</v>
      </c>
    </row>
    <row r="444" spans="1:13" x14ac:dyDescent="0.55000000000000004">
      <c r="A444">
        <v>439</v>
      </c>
      <c r="C444">
        <f t="shared" si="24"/>
        <v>0.12483426019487479</v>
      </c>
      <c r="D444">
        <f t="shared" si="25"/>
        <v>-2.1919041347402113E-3</v>
      </c>
      <c r="E444" s="2">
        <f t="shared" si="26"/>
        <v>2.4083421995218087E-3</v>
      </c>
      <c r="K444">
        <v>439</v>
      </c>
      <c r="L444" s="8">
        <v>-2.1448476568299E-3</v>
      </c>
      <c r="M444" s="8">
        <v>0.17390912340937401</v>
      </c>
    </row>
    <row r="445" spans="1:13" x14ac:dyDescent="0.55000000000000004">
      <c r="A445">
        <v>440</v>
      </c>
      <c r="C445">
        <f t="shared" si="24"/>
        <v>-6.0028823491643565E-3</v>
      </c>
      <c r="D445">
        <f t="shared" si="25"/>
        <v>-1.9019093243754605E-3</v>
      </c>
      <c r="E445" s="2">
        <f t="shared" si="26"/>
        <v>3.4993160372277436E-3</v>
      </c>
      <c r="K445">
        <v>440</v>
      </c>
      <c r="L445" s="8">
        <v>-2.0956458854557501E-3</v>
      </c>
      <c r="M445" s="8">
        <v>5.3152134658928402E-2</v>
      </c>
    </row>
    <row r="446" spans="1:13" x14ac:dyDescent="0.55000000000000004">
      <c r="A446">
        <v>441</v>
      </c>
      <c r="C446">
        <f t="shared" si="24"/>
        <v>-0.13533342795451023</v>
      </c>
      <c r="D446">
        <f t="shared" si="25"/>
        <v>-1.1345753626635119E-3</v>
      </c>
      <c r="E446" s="2">
        <f t="shared" si="26"/>
        <v>2.9611328356559685E-3</v>
      </c>
      <c r="K446">
        <v>441</v>
      </c>
      <c r="L446" s="8">
        <v>-1.5215766016259599E-3</v>
      </c>
      <c r="M446" s="8">
        <v>-8.09171359487518E-2</v>
      </c>
    </row>
    <row r="447" spans="1:13" x14ac:dyDescent="0.55000000000000004">
      <c r="A447">
        <v>442</v>
      </c>
      <c r="C447">
        <f t="shared" si="24"/>
        <v>-0.23069813574571157</v>
      </c>
      <c r="D447">
        <f t="shared" si="25"/>
        <v>-8.2486899878143893E-5</v>
      </c>
      <c r="E447" s="2">
        <f t="shared" si="26"/>
        <v>1.2944112931794914E-3</v>
      </c>
      <c r="K447">
        <v>442</v>
      </c>
      <c r="L447" s="8">
        <v>-5.6641901874299595E-4</v>
      </c>
      <c r="M447" s="8">
        <v>-0.19472020788459801</v>
      </c>
    </row>
    <row r="448" spans="1:13" x14ac:dyDescent="0.55000000000000004">
      <c r="A448">
        <v>443</v>
      </c>
      <c r="C448">
        <f t="shared" si="24"/>
        <v>-0.26816247419622807</v>
      </c>
      <c r="D448">
        <f t="shared" si="25"/>
        <v>9.9030403609230429E-4</v>
      </c>
      <c r="E448" s="2">
        <f t="shared" si="26"/>
        <v>7.0695782329308852E-5</v>
      </c>
      <c r="K448">
        <v>443</v>
      </c>
      <c r="L448" s="8">
        <v>5.3060172119264099E-4</v>
      </c>
      <c r="M448" s="8">
        <v>-0.25975439579927501</v>
      </c>
    </row>
    <row r="449" spans="1:13" x14ac:dyDescent="0.55000000000000004">
      <c r="A449">
        <v>444</v>
      </c>
      <c r="C449">
        <f t="shared" si="24"/>
        <v>-0.2383236840405451</v>
      </c>
      <c r="D449">
        <f t="shared" si="25"/>
        <v>1.8145495329570623E-3</v>
      </c>
      <c r="E449" s="2">
        <f t="shared" si="26"/>
        <v>4.582938942546995E-4</v>
      </c>
      <c r="K449">
        <v>444</v>
      </c>
      <c r="L449" s="8">
        <v>1.49472996844147E-3</v>
      </c>
      <c r="M449" s="8">
        <v>-0.259731483886739</v>
      </c>
    </row>
    <row r="450" spans="1:13" x14ac:dyDescent="0.55000000000000004">
      <c r="A450">
        <v>445</v>
      </c>
      <c r="C450">
        <f t="shared" si="24"/>
        <v>-0.14867067265578873</v>
      </c>
      <c r="D450">
        <f t="shared" si="25"/>
        <v>2.1833813447239949E-3</v>
      </c>
      <c r="E450" s="2">
        <f t="shared" si="26"/>
        <v>2.1147616700361175E-3</v>
      </c>
      <c r="K450">
        <v>445</v>
      </c>
      <c r="L450" s="8">
        <v>2.0844938224626099E-3</v>
      </c>
      <c r="M450" s="8">
        <v>-0.194657210577621</v>
      </c>
    </row>
    <row r="451" spans="1:13" x14ac:dyDescent="0.55000000000000004">
      <c r="A451">
        <v>446</v>
      </c>
      <c r="C451">
        <f t="shared" si="24"/>
        <v>-2.1704456164070692E-2</v>
      </c>
      <c r="D451">
        <f t="shared" si="25"/>
        <v>2.0042304609970214E-3</v>
      </c>
      <c r="E451" s="2">
        <f t="shared" si="26"/>
        <v>3.4958099865810208E-3</v>
      </c>
      <c r="K451">
        <v>446</v>
      </c>
      <c r="L451" s="8">
        <v>2.1521832673871101E-3</v>
      </c>
      <c r="M451" s="8">
        <v>-8.0829831313671399E-2</v>
      </c>
    </row>
    <row r="452" spans="1:13" x14ac:dyDescent="0.55000000000000004">
      <c r="A452">
        <v>447</v>
      </c>
      <c r="C452">
        <f t="shared" si="24"/>
        <v>0.11070912133113528</v>
      </c>
      <c r="D452">
        <f t="shared" si="25"/>
        <v>1.3220599773912489E-3</v>
      </c>
      <c r="E452" s="2">
        <f t="shared" si="26"/>
        <v>3.3024837532670379E-3</v>
      </c>
      <c r="K452">
        <v>447</v>
      </c>
      <c r="L452" s="8">
        <v>1.6808450618188201E-3</v>
      </c>
      <c r="M452" s="8">
        <v>5.3241880634656402E-2</v>
      </c>
    </row>
    <row r="453" spans="1:13" x14ac:dyDescent="0.55000000000000004">
      <c r="A453">
        <v>448</v>
      </c>
      <c r="C453">
        <f t="shared" si="24"/>
        <v>0.21533704293578734</v>
      </c>
      <c r="D453">
        <f t="shared" si="25"/>
        <v>3.0808030627504582E-4</v>
      </c>
      <c r="E453" s="2">
        <f t="shared" si="26"/>
        <v>1.7105015051556863E-3</v>
      </c>
      <c r="K453">
        <v>448</v>
      </c>
      <c r="L453" s="8">
        <v>7.8852878331225299E-4</v>
      </c>
      <c r="M453" s="8">
        <v>0.17397883328938599</v>
      </c>
    </row>
    <row r="454" spans="1:13" x14ac:dyDescent="0.55000000000000004">
      <c r="A454">
        <v>449</v>
      </c>
      <c r="C454">
        <f t="shared" ref="C454:C517" si="27">$D$1*COS($B$2*(A454-$L$2)+$B$1)</f>
        <v>0.26591990570862972</v>
      </c>
      <c r="D454">
        <f t="shared" ref="D454:D517" si="28">$D$2*COS($B$2*(A454-$L$3)+$B$3)</f>
        <v>-7.8322102789617979E-4</v>
      </c>
      <c r="E454" s="2">
        <f t="shared" ref="E454:E517" si="29">(M454-C454)^2</f>
        <v>2.1839513163955879E-4</v>
      </c>
      <c r="K454">
        <v>449</v>
      </c>
      <c r="L454" s="8">
        <v>-3.0127942065230601E-4</v>
      </c>
      <c r="M454" s="8">
        <v>0.25114170786046303</v>
      </c>
    </row>
    <row r="455" spans="1:13" x14ac:dyDescent="0.55000000000000004">
      <c r="A455">
        <v>450</v>
      </c>
      <c r="C455">
        <f t="shared" si="27"/>
        <v>0.24976247729609613</v>
      </c>
      <c r="D455">
        <f t="shared" si="28"/>
        <v>-1.6779503930581924E-3</v>
      </c>
      <c r="E455" s="2">
        <f t="shared" si="29"/>
        <v>2.446754936220024E-4</v>
      </c>
      <c r="K455">
        <v>450</v>
      </c>
      <c r="L455" s="8">
        <v>-1.3156303247126599E-3</v>
      </c>
      <c r="M455" s="8">
        <v>0.26540458372783998</v>
      </c>
    </row>
    <row r="456" spans="1:13" x14ac:dyDescent="0.55000000000000004">
      <c r="A456">
        <v>451</v>
      </c>
      <c r="C456">
        <f t="shared" si="27"/>
        <v>0.17091993165817806</v>
      </c>
      <c r="D456">
        <f t="shared" si="28"/>
        <v>-2.1515495779531801E-3</v>
      </c>
      <c r="E456" s="2">
        <f t="shared" si="29"/>
        <v>1.787201285331908E-3</v>
      </c>
      <c r="K456">
        <v>451</v>
      </c>
      <c r="L456" s="8">
        <v>-2.0004734523707199E-3</v>
      </c>
      <c r="M456" s="8">
        <v>0.21319523515007399</v>
      </c>
    </row>
    <row r="457" spans="1:13" x14ac:dyDescent="0.55000000000000004">
      <c r="A457">
        <v>452</v>
      </c>
      <c r="C457">
        <f t="shared" si="27"/>
        <v>4.9180085880574584E-2</v>
      </c>
      <c r="D457">
        <f t="shared" si="28"/>
        <v>-2.0851551698537491E-3</v>
      </c>
      <c r="E457" s="2">
        <f t="shared" si="29"/>
        <v>3.4116967317031305E-3</v>
      </c>
      <c r="K457">
        <v>452</v>
      </c>
      <c r="L457" s="8">
        <v>-2.1842855938461999E-3</v>
      </c>
      <c r="M457" s="8">
        <v>0.10758981736175099</v>
      </c>
    </row>
    <row r="458" spans="1:13" x14ac:dyDescent="0.55000000000000004">
      <c r="A458">
        <v>453</v>
      </c>
      <c r="C458">
        <f t="shared" si="27"/>
        <v>-8.4902924818775607E-2</v>
      </c>
      <c r="D458">
        <f t="shared" si="28"/>
        <v>-1.4954307657098328E-3</v>
      </c>
      <c r="E458" s="2">
        <f t="shared" si="29"/>
        <v>3.5928979695781672E-3</v>
      </c>
      <c r="K458">
        <v>453</v>
      </c>
      <c r="L458" s="8">
        <v>-1.8210298580188301E-3</v>
      </c>
      <c r="M458" s="8">
        <v>-2.4962137623592999E-2</v>
      </c>
    </row>
    <row r="459" spans="1:13" x14ac:dyDescent="0.55000000000000004">
      <c r="A459">
        <v>454</v>
      </c>
      <c r="C459">
        <f t="shared" si="27"/>
        <v>-0.1976770910006623</v>
      </c>
      <c r="D459">
        <f t="shared" si="28"/>
        <v>-5.3038476055428422E-4</v>
      </c>
      <c r="E459" s="2">
        <f t="shared" si="29"/>
        <v>2.154344855549458E-3</v>
      </c>
      <c r="K459">
        <v>454</v>
      </c>
      <c r="L459" s="8">
        <v>-1.00168589740155E-3</v>
      </c>
      <c r="M459" s="8">
        <v>-0.15126217038724901</v>
      </c>
    </row>
    <row r="460" spans="1:13" x14ac:dyDescent="0.55000000000000004">
      <c r="A460">
        <v>455</v>
      </c>
      <c r="C460">
        <f t="shared" si="27"/>
        <v>-0.26083847404414834</v>
      </c>
      <c r="D460">
        <f t="shared" si="28"/>
        <v>5.6777663987381624E-4</v>
      </c>
      <c r="E460" s="2">
        <f t="shared" si="29"/>
        <v>4.4778029584006908E-4</v>
      </c>
      <c r="K460">
        <v>455</v>
      </c>
      <c r="L460" s="8">
        <v>6.8536510228113295E-5</v>
      </c>
      <c r="M460" s="8">
        <v>-0.23967765421503801</v>
      </c>
    </row>
    <row r="461" spans="1:13" x14ac:dyDescent="0.55000000000000004">
      <c r="A461">
        <v>456</v>
      </c>
      <c r="C461">
        <f t="shared" si="27"/>
        <v>-0.25853489814203778</v>
      </c>
      <c r="D461">
        <f t="shared" si="28"/>
        <v>1.5234380714770836E-3</v>
      </c>
      <c r="E461" s="2">
        <f t="shared" si="29"/>
        <v>9.0811075796544668E-5</v>
      </c>
      <c r="K461">
        <v>456</v>
      </c>
      <c r="L461" s="8">
        <v>1.12159352370151E-3</v>
      </c>
      <c r="M461" s="8">
        <v>-0.26806438269244998</v>
      </c>
    </row>
    <row r="462" spans="1:13" x14ac:dyDescent="0.55000000000000004">
      <c r="A462">
        <v>457</v>
      </c>
      <c r="C462">
        <f t="shared" si="27"/>
        <v>-0.19134451229005583</v>
      </c>
      <c r="D462">
        <f t="shared" si="28"/>
        <v>2.0967486586708937E-3</v>
      </c>
      <c r="E462" s="2">
        <f t="shared" si="29"/>
        <v>1.4415850680898476E-3</v>
      </c>
      <c r="K462">
        <v>457</v>
      </c>
      <c r="L462" s="8">
        <v>1.8937404813027801E-3</v>
      </c>
      <c r="M462" s="8">
        <v>-0.229312723573837</v>
      </c>
    </row>
    <row r="463" spans="1:13" x14ac:dyDescent="0.55000000000000004">
      <c r="A463">
        <v>458</v>
      </c>
      <c r="C463">
        <f t="shared" si="27"/>
        <v>-7.613068707614698E-2</v>
      </c>
      <c r="D463">
        <f t="shared" si="28"/>
        <v>2.1438195284974489E-3</v>
      </c>
      <c r="E463" s="2">
        <f t="shared" si="29"/>
        <v>3.2487244914559889E-3</v>
      </c>
      <c r="K463">
        <v>458</v>
      </c>
      <c r="L463" s="8">
        <v>2.1915883874487202E-3</v>
      </c>
      <c r="M463" s="8">
        <v>-0.13312827028329699</v>
      </c>
    </row>
    <row r="464" spans="1:13" x14ac:dyDescent="0.55000000000000004">
      <c r="A464">
        <v>459</v>
      </c>
      <c r="C464">
        <f t="shared" si="27"/>
        <v>5.8190335886352432E-2</v>
      </c>
      <c r="D464">
        <f t="shared" si="28"/>
        <v>1.6528368848057451E-3</v>
      </c>
      <c r="E464" s="2">
        <f t="shared" si="29"/>
        <v>3.8181711472396961E-3</v>
      </c>
      <c r="K464">
        <v>459</v>
      </c>
      <c r="L464" s="8">
        <v>1.94053938633081E-3</v>
      </c>
      <c r="M464" s="8">
        <v>-3.6010158324738502E-3</v>
      </c>
    </row>
    <row r="465" spans="1:13" x14ac:dyDescent="0.55000000000000004">
      <c r="A465">
        <v>460</v>
      </c>
      <c r="C465">
        <f t="shared" si="27"/>
        <v>0.17790681109625767</v>
      </c>
      <c r="D465">
        <f t="shared" si="28"/>
        <v>7.4702702206983895E-4</v>
      </c>
      <c r="E465" s="2">
        <f t="shared" si="29"/>
        <v>2.6090311136752185E-3</v>
      </c>
      <c r="K465">
        <v>460</v>
      </c>
      <c r="L465" s="8">
        <v>1.2034702576739699E-3</v>
      </c>
      <c r="M465" s="8">
        <v>0.12682813537267201</v>
      </c>
    </row>
    <row r="466" spans="1:13" x14ac:dyDescent="0.55000000000000004">
      <c r="A466">
        <v>461</v>
      </c>
      <c r="C466">
        <f t="shared" si="27"/>
        <v>0.25297242669959247</v>
      </c>
      <c r="D466">
        <f t="shared" si="28"/>
        <v>-3.4627087712532607E-4</v>
      </c>
      <c r="E466" s="2">
        <f t="shared" si="29"/>
        <v>7.5515223624167209E-4</v>
      </c>
      <c r="K466">
        <v>461</v>
      </c>
      <c r="L466" s="8">
        <v>1.6498453719522601E-4</v>
      </c>
      <c r="M466" s="8">
        <v>0.22549239328910201</v>
      </c>
    </row>
    <row r="467" spans="1:13" x14ac:dyDescent="0.55000000000000004">
      <c r="A467">
        <v>462</v>
      </c>
      <c r="C467">
        <f t="shared" si="27"/>
        <v>0.26454729543748834</v>
      </c>
      <c r="D467">
        <f t="shared" si="28"/>
        <v>-1.3526620849720465E-3</v>
      </c>
      <c r="E467" s="2">
        <f t="shared" si="29"/>
        <v>9.8181141891275409E-6</v>
      </c>
      <c r="K467">
        <v>462</v>
      </c>
      <c r="L467" s="8">
        <v>-9.1482258411383101E-4</v>
      </c>
      <c r="M467" s="8">
        <v>0.26768068245302401</v>
      </c>
    </row>
    <row r="468" spans="1:13" x14ac:dyDescent="0.55000000000000004">
      <c r="A468">
        <v>463</v>
      </c>
      <c r="C468">
        <f t="shared" si="27"/>
        <v>0.20972636923582125</v>
      </c>
      <c r="D468">
        <f t="shared" si="28"/>
        <v>-2.0195636213488589E-3</v>
      </c>
      <c r="E468" s="2">
        <f t="shared" si="29"/>
        <v>1.0956308458415667E-3</v>
      </c>
      <c r="K468">
        <v>463</v>
      </c>
      <c r="L468" s="8">
        <v>-1.76550671408428E-3</v>
      </c>
      <c r="M468" s="8">
        <v>0.24282668412618999</v>
      </c>
    </row>
    <row r="469" spans="1:13" x14ac:dyDescent="0.55000000000000004">
      <c r="A469">
        <v>464</v>
      </c>
      <c r="C469">
        <f t="shared" si="27"/>
        <v>0.10226854503739974</v>
      </c>
      <c r="D469">
        <f t="shared" si="28"/>
        <v>-2.179597257795764E-3</v>
      </c>
      <c r="E469" s="2">
        <f t="shared" si="29"/>
        <v>3.0125488857218161E-3</v>
      </c>
      <c r="K469">
        <v>464</v>
      </c>
      <c r="L469" s="8">
        <v>-2.1740087351038101E-3</v>
      </c>
      <c r="M469" s="8">
        <v>0.15715523637256601</v>
      </c>
    </row>
    <row r="470" spans="1:13" x14ac:dyDescent="0.55000000000000004">
      <c r="A470">
        <v>465</v>
      </c>
      <c r="C470">
        <f t="shared" si="27"/>
        <v>-3.0856528315095607E-2</v>
      </c>
      <c r="D470">
        <f t="shared" si="28"/>
        <v>-1.7925979248058597E-3</v>
      </c>
      <c r="E470" s="2">
        <f t="shared" si="29"/>
        <v>3.9664568536043237E-3</v>
      </c>
      <c r="K470">
        <v>465</v>
      </c>
      <c r="L470" s="8">
        <v>-2.0380167818455199E-3</v>
      </c>
      <c r="M470" s="8">
        <v>3.2123284749126201E-2</v>
      </c>
    </row>
    <row r="471" spans="1:13" x14ac:dyDescent="0.55000000000000004">
      <c r="A471">
        <v>466</v>
      </c>
      <c r="C471">
        <f t="shared" si="27"/>
        <v>-0.15623726346479294</v>
      </c>
      <c r="D471">
        <f t="shared" si="28"/>
        <v>-9.5569429765886402E-4</v>
      </c>
      <c r="E471" s="2">
        <f t="shared" si="29"/>
        <v>3.0562234284342649E-3</v>
      </c>
      <c r="K471">
        <v>466</v>
      </c>
      <c r="L471" s="8">
        <v>-1.3915908826357801E-3</v>
      </c>
      <c r="M471" s="8">
        <v>-0.100954142818123</v>
      </c>
    </row>
    <row r="472" spans="1:13" x14ac:dyDescent="0.55000000000000004">
      <c r="A472">
        <v>467</v>
      </c>
      <c r="C472">
        <f t="shared" si="27"/>
        <v>-0.24240573870521367</v>
      </c>
      <c r="D472">
        <f t="shared" si="28"/>
        <v>1.2106845375938297E-4</v>
      </c>
      <c r="E472" s="2">
        <f t="shared" si="29"/>
        <v>1.1329121020296285E-3</v>
      </c>
      <c r="K472">
        <v>467</v>
      </c>
      <c r="L472" s="8">
        <v>-3.9663241406681898E-4</v>
      </c>
      <c r="M472" s="8">
        <v>-0.20874697904254</v>
      </c>
    </row>
    <row r="473" spans="1:13" x14ac:dyDescent="0.55000000000000004">
      <c r="A473">
        <v>468</v>
      </c>
      <c r="C473">
        <f t="shared" si="27"/>
        <v>-0.26773548303881295</v>
      </c>
      <c r="D473">
        <f t="shared" si="28"/>
        <v>1.1674455752065573E-3</v>
      </c>
      <c r="E473" s="2">
        <f t="shared" si="29"/>
        <v>1.2094005323729907E-5</v>
      </c>
      <c r="K473">
        <v>468</v>
      </c>
      <c r="L473" s="8">
        <v>6.9766510313404599E-4</v>
      </c>
      <c r="M473" s="8">
        <v>-0.264257839393508</v>
      </c>
    </row>
    <row r="474" spans="1:13" x14ac:dyDescent="0.55000000000000004">
      <c r="A474">
        <v>469</v>
      </c>
      <c r="C474">
        <f t="shared" si="27"/>
        <v>-0.22586926454648326</v>
      </c>
      <c r="D474">
        <f t="shared" si="28"/>
        <v>1.9208184650782196E-3</v>
      </c>
      <c r="E474" s="2">
        <f t="shared" si="29"/>
        <v>7.6808907511991909E-4</v>
      </c>
      <c r="K474">
        <v>469</v>
      </c>
      <c r="L474" s="8">
        <v>1.6172280672549001E-3</v>
      </c>
      <c r="M474" s="8">
        <v>-0.25358368453175301</v>
      </c>
    </row>
    <row r="475" spans="1:13" x14ac:dyDescent="0.55000000000000004">
      <c r="A475">
        <v>470</v>
      </c>
      <c r="C475">
        <f t="shared" si="27"/>
        <v>-0.12731462159971155</v>
      </c>
      <c r="D475">
        <f t="shared" si="28"/>
        <v>2.1921064078611018E-3</v>
      </c>
      <c r="E475" s="2">
        <f t="shared" si="29"/>
        <v>2.71267025975841E-3</v>
      </c>
      <c r="K475">
        <v>470</v>
      </c>
      <c r="L475" s="8">
        <v>2.1317462293771999E-3</v>
      </c>
      <c r="M475" s="8">
        <v>-0.17939792276004901</v>
      </c>
    </row>
    <row r="476" spans="1:13" x14ac:dyDescent="0.55000000000000004">
      <c r="A476">
        <v>471</v>
      </c>
      <c r="C476">
        <f t="shared" si="27"/>
        <v>3.193307788822783E-3</v>
      </c>
      <c r="D476">
        <f t="shared" si="28"/>
        <v>1.9132218482125843E-3</v>
      </c>
      <c r="E476" s="2">
        <f t="shared" si="29"/>
        <v>4.0289672254089828E-3</v>
      </c>
      <c r="K476">
        <v>471</v>
      </c>
      <c r="L476" s="8">
        <v>2.1123553239584601E-3</v>
      </c>
      <c r="M476" s="8">
        <v>-6.0280838329175399E-2</v>
      </c>
    </row>
    <row r="477" spans="1:13" x14ac:dyDescent="0.55000000000000004">
      <c r="A477">
        <v>472</v>
      </c>
      <c r="C477">
        <f t="shared" si="27"/>
        <v>0.13289978423195861</v>
      </c>
      <c r="D477">
        <f t="shared" si="28"/>
        <v>1.1541589321845695E-3</v>
      </c>
      <c r="E477" s="2">
        <f t="shared" si="29"/>
        <v>3.4769688971452704E-3</v>
      </c>
      <c r="K477">
        <v>472</v>
      </c>
      <c r="L477" s="8">
        <v>1.56391192355325E-3</v>
      </c>
      <c r="M477" s="8">
        <v>7.39339560164127E-2</v>
      </c>
    </row>
    <row r="478" spans="1:13" x14ac:dyDescent="0.55000000000000004">
      <c r="A478">
        <v>473</v>
      </c>
      <c r="C478">
        <f t="shared" si="27"/>
        <v>0.22925121613853505</v>
      </c>
      <c r="D478">
        <f t="shared" si="28"/>
        <v>1.0542645191931195E-4</v>
      </c>
      <c r="E478" s="2">
        <f t="shared" si="29"/>
        <v>1.5697193375823458E-3</v>
      </c>
      <c r="K478">
        <v>473</v>
      </c>
      <c r="L478" s="8">
        <v>6.2377708008890399E-4</v>
      </c>
      <c r="M478" s="8">
        <v>0.189631532424725</v>
      </c>
    </row>
    <row r="479" spans="1:13" x14ac:dyDescent="0.55000000000000004">
      <c r="A479">
        <v>474</v>
      </c>
      <c r="C479">
        <f t="shared" si="27"/>
        <v>0.26806542502695963</v>
      </c>
      <c r="D479">
        <f t="shared" si="28"/>
        <v>-9.6976584556243261E-4</v>
      </c>
      <c r="E479" s="2">
        <f t="shared" si="29"/>
        <v>1.0466742461428581E-4</v>
      </c>
      <c r="K479">
        <v>474</v>
      </c>
      <c r="L479" s="8">
        <v>-4.7258660271577902E-4</v>
      </c>
      <c r="M479" s="8">
        <v>0.25783471514864298</v>
      </c>
    </row>
    <row r="480" spans="1:13" x14ac:dyDescent="0.55000000000000004">
      <c r="A480">
        <v>475</v>
      </c>
      <c r="C480">
        <f t="shared" si="27"/>
        <v>0.23960086260505142</v>
      </c>
      <c r="D480">
        <f t="shared" si="28"/>
        <v>-1.8015673568538514E-3</v>
      </c>
      <c r="E480" s="2">
        <f t="shared" si="29"/>
        <v>4.7789157594746998E-4</v>
      </c>
      <c r="K480">
        <v>475</v>
      </c>
      <c r="L480" s="8">
        <v>-1.4505880391558501E-3</v>
      </c>
      <c r="M480" s="8">
        <v>0.26146159397313401</v>
      </c>
    </row>
    <row r="481" spans="1:13" x14ac:dyDescent="0.55000000000000004">
      <c r="A481">
        <v>476</v>
      </c>
      <c r="C481">
        <f t="shared" si="27"/>
        <v>0.15100153405536368</v>
      </c>
      <c r="D481">
        <f t="shared" si="28"/>
        <v>-2.1812134356047901E-3</v>
      </c>
      <c r="E481" s="2">
        <f t="shared" si="29"/>
        <v>2.3621797297648751E-3</v>
      </c>
      <c r="K481">
        <v>476</v>
      </c>
      <c r="L481" s="8">
        <v>-2.0652807023944599E-3</v>
      </c>
      <c r="M481" s="8">
        <v>0.19960379459708</v>
      </c>
    </row>
    <row r="482" spans="1:13" x14ac:dyDescent="0.55000000000000004">
      <c r="A482">
        <v>477</v>
      </c>
      <c r="C482">
        <f t="shared" si="27"/>
        <v>2.4504003317732132E-2</v>
      </c>
      <c r="D482">
        <f t="shared" si="28"/>
        <v>-2.0134209183551694E-3</v>
      </c>
      <c r="E482" s="2">
        <f t="shared" si="29"/>
        <v>4.0005603867433043E-3</v>
      </c>
      <c r="K482">
        <v>477</v>
      </c>
      <c r="L482" s="8">
        <v>-2.16271100164705E-3</v>
      </c>
      <c r="M482" s="8">
        <v>8.7753986612143398E-2</v>
      </c>
    </row>
    <row r="483" spans="1:13" x14ac:dyDescent="0.55000000000000004">
      <c r="A483">
        <v>478</v>
      </c>
      <c r="C483">
        <f t="shared" si="27"/>
        <v>-0.10814351574897536</v>
      </c>
      <c r="D483">
        <f t="shared" si="28"/>
        <v>-1.3403021901491501E-3</v>
      </c>
      <c r="E483" s="2">
        <f t="shared" si="29"/>
        <v>3.8525811249918241E-3</v>
      </c>
      <c r="K483">
        <v>478</v>
      </c>
      <c r="L483" s="8">
        <v>-1.71847691405212E-3</v>
      </c>
      <c r="M483" s="8">
        <v>-4.6074351706015801E-2</v>
      </c>
    </row>
    <row r="484" spans="1:13" x14ac:dyDescent="0.55000000000000004">
      <c r="A484">
        <v>479</v>
      </c>
      <c r="C484">
        <f t="shared" si="27"/>
        <v>-0.21364929184742396</v>
      </c>
      <c r="D484">
        <f t="shared" si="28"/>
        <v>-3.3079586354782563E-4</v>
      </c>
      <c r="E484" s="2">
        <f t="shared" si="29"/>
        <v>2.0508407285396283E-3</v>
      </c>
      <c r="K484">
        <v>479</v>
      </c>
      <c r="L484" s="8">
        <v>-8.4383962267602097E-4</v>
      </c>
      <c r="M484" s="8">
        <v>-0.168363082814876</v>
      </c>
    </row>
    <row r="485" spans="1:13" x14ac:dyDescent="0.55000000000000004">
      <c r="A485">
        <v>480</v>
      </c>
      <c r="C485">
        <f t="shared" si="27"/>
        <v>-0.26553359906252438</v>
      </c>
      <c r="D485">
        <f t="shared" si="28"/>
        <v>7.6173325218143221E-4</v>
      </c>
      <c r="E485" s="2">
        <f t="shared" si="29"/>
        <v>2.9068080184221185E-4</v>
      </c>
      <c r="K485">
        <v>480</v>
      </c>
      <c r="L485" s="8">
        <v>2.42142537000261E-4</v>
      </c>
      <c r="M485" s="8">
        <v>-0.24848423538401099</v>
      </c>
    </row>
    <row r="486" spans="1:13" x14ac:dyDescent="0.55000000000000004">
      <c r="A486">
        <v>481</v>
      </c>
      <c r="C486">
        <f t="shared" si="27"/>
        <v>-0.25077456991766373</v>
      </c>
      <c r="D486">
        <f t="shared" si="28"/>
        <v>1.6630833776761931E-3</v>
      </c>
      <c r="E486" s="2">
        <f t="shared" si="29"/>
        <v>2.4324768669877216E-4</v>
      </c>
      <c r="K486">
        <v>481</v>
      </c>
      <c r="L486" s="8">
        <v>1.2674785961415799E-3</v>
      </c>
      <c r="M486" s="8">
        <v>-0.26637096971693702</v>
      </c>
    </row>
    <row r="487" spans="1:13" x14ac:dyDescent="0.55000000000000004">
      <c r="A487">
        <v>482</v>
      </c>
      <c r="C487">
        <f t="shared" si="27"/>
        <v>-0.17307640963247345</v>
      </c>
      <c r="D487">
        <f t="shared" si="28"/>
        <v>2.147034630395216E-3</v>
      </c>
      <c r="E487" s="2">
        <f t="shared" si="29"/>
        <v>1.9773169888055264E-3</v>
      </c>
      <c r="K487">
        <v>482</v>
      </c>
      <c r="L487" s="8">
        <v>1.9753667780128699E-3</v>
      </c>
      <c r="M487" s="8">
        <v>-0.21754344223872599</v>
      </c>
    </row>
    <row r="488" spans="1:13" x14ac:dyDescent="0.55000000000000004">
      <c r="A488">
        <v>483</v>
      </c>
      <c r="C488">
        <f t="shared" si="27"/>
        <v>-5.1939718691331009E-2</v>
      </c>
      <c r="D488">
        <f t="shared" si="28"/>
        <v>2.0921254467886302E-3</v>
      </c>
      <c r="E488" s="2">
        <f t="shared" si="29"/>
        <v>3.880180070164733E-3</v>
      </c>
      <c r="K488">
        <v>483</v>
      </c>
      <c r="L488" s="8">
        <v>2.1885120960450101E-3</v>
      </c>
      <c r="M488" s="8">
        <v>-0.114230810110287</v>
      </c>
    </row>
    <row r="489" spans="1:13" x14ac:dyDescent="0.55000000000000004">
      <c r="A489">
        <v>484</v>
      </c>
      <c r="C489">
        <f t="shared" si="27"/>
        <v>8.2232746839026719E-2</v>
      </c>
      <c r="D489">
        <f t="shared" si="28"/>
        <v>1.512136874547641E-3</v>
      </c>
      <c r="E489" s="2">
        <f t="shared" si="29"/>
        <v>4.1655548532159173E-3</v>
      </c>
      <c r="K489">
        <v>484</v>
      </c>
      <c r="L489" s="8">
        <v>1.85353098307929E-3</v>
      </c>
      <c r="M489" s="8">
        <v>1.7691637046771701E-2</v>
      </c>
    </row>
    <row r="490" spans="1:13" x14ac:dyDescent="0.55000000000000004">
      <c r="A490">
        <v>485</v>
      </c>
      <c r="C490">
        <f t="shared" si="27"/>
        <v>0.19576652624154045</v>
      </c>
      <c r="D490">
        <f t="shared" si="28"/>
        <v>5.5263382011613773E-4</v>
      </c>
      <c r="E490" s="2">
        <f t="shared" si="29"/>
        <v>2.5586826102672396E-3</v>
      </c>
      <c r="K490">
        <v>485</v>
      </c>
      <c r="L490" s="8">
        <v>1.05432153692992E-3</v>
      </c>
      <c r="M490" s="8">
        <v>0.145183103954518</v>
      </c>
    </row>
    <row r="491" spans="1:13" x14ac:dyDescent="0.55000000000000004">
      <c r="A491">
        <v>486</v>
      </c>
      <c r="C491">
        <f t="shared" si="27"/>
        <v>0.26016703398896923</v>
      </c>
      <c r="D491">
        <f t="shared" si="28"/>
        <v>-5.455686745683071E-4</v>
      </c>
      <c r="E491" s="2">
        <f t="shared" si="29"/>
        <v>5.690358421611832E-4</v>
      </c>
      <c r="K491">
        <v>486</v>
      </c>
      <c r="L491" s="8">
        <v>-8.9492786795131295E-6</v>
      </c>
      <c r="M491" s="8">
        <v>0.236312561826266</v>
      </c>
    </row>
    <row r="492" spans="1:13" x14ac:dyDescent="0.55000000000000004">
      <c r="A492">
        <v>487</v>
      </c>
      <c r="C492">
        <f t="shared" si="27"/>
        <v>0.25927110009164933</v>
      </c>
      <c r="D492">
        <f t="shared" si="28"/>
        <v>-1.5068449316108464E-3</v>
      </c>
      <c r="E492" s="2">
        <f t="shared" si="29"/>
        <v>8.0729731190055449E-5</v>
      </c>
      <c r="K492">
        <v>487</v>
      </c>
      <c r="L492" s="8">
        <v>-1.06997869192637E-3</v>
      </c>
      <c r="M492" s="8">
        <v>0.26825607261192203</v>
      </c>
    </row>
    <row r="493" spans="1:13" x14ac:dyDescent="0.55000000000000004">
      <c r="A493">
        <v>488</v>
      </c>
      <c r="C493">
        <f t="shared" si="27"/>
        <v>0.1933035850731844</v>
      </c>
      <c r="D493">
        <f t="shared" si="28"/>
        <v>-2.0899348725940919E-3</v>
      </c>
      <c r="E493" s="2">
        <f t="shared" si="29"/>
        <v>1.5768523956062989E-3</v>
      </c>
      <c r="K493">
        <v>488</v>
      </c>
      <c r="L493" s="8">
        <v>-1.8630253041143599E-3</v>
      </c>
      <c r="M493" s="8">
        <v>0.23301318587206299</v>
      </c>
    </row>
    <row r="494" spans="1:13" x14ac:dyDescent="0.55000000000000004">
      <c r="A494">
        <v>489</v>
      </c>
      <c r="C494">
        <f t="shared" si="27"/>
        <v>7.8820944717911887E-2</v>
      </c>
      <c r="D494">
        <f t="shared" si="28"/>
        <v>-2.1484952128931639E-3</v>
      </c>
      <c r="E494" s="2">
        <f t="shared" si="29"/>
        <v>3.6711185931865165E-3</v>
      </c>
      <c r="K494">
        <v>489</v>
      </c>
      <c r="L494" s="8">
        <v>-2.1894656715169799E-3</v>
      </c>
      <c r="M494" s="8">
        <v>0.139410701221685</v>
      </c>
    </row>
    <row r="495" spans="1:13" x14ac:dyDescent="0.55000000000000004">
      <c r="A495">
        <v>490</v>
      </c>
      <c r="C495">
        <f t="shared" si="27"/>
        <v>-5.5444091347487914E-2</v>
      </c>
      <c r="D495">
        <f t="shared" si="28"/>
        <v>-1.66782854144698E-3</v>
      </c>
      <c r="E495" s="2">
        <f t="shared" si="29"/>
        <v>4.4004692684218695E-3</v>
      </c>
      <c r="K495">
        <v>490</v>
      </c>
      <c r="L495" s="8">
        <v>-1.9675407790292298E-3</v>
      </c>
      <c r="M495" s="8">
        <v>1.08919416091328E-2</v>
      </c>
    </row>
    <row r="496" spans="1:13" x14ac:dyDescent="0.55000000000000004">
      <c r="A496">
        <v>491</v>
      </c>
      <c r="C496">
        <f t="shared" si="27"/>
        <v>-0.17579382915371761</v>
      </c>
      <c r="D496">
        <f t="shared" si="28"/>
        <v>-7.6857206113644999E-4</v>
      </c>
      <c r="E496" s="2">
        <f t="shared" si="29"/>
        <v>3.0734890194935023E-3</v>
      </c>
      <c r="K496">
        <v>491</v>
      </c>
      <c r="L496" s="8">
        <v>-1.2528330926967601E-3</v>
      </c>
      <c r="M496" s="8">
        <v>-0.120354772348127</v>
      </c>
    </row>
    <row r="497" spans="1:13" x14ac:dyDescent="0.55000000000000004">
      <c r="A497">
        <v>492</v>
      </c>
      <c r="C497">
        <f t="shared" si="27"/>
        <v>-0.25202302128250337</v>
      </c>
      <c r="D497">
        <f t="shared" si="28"/>
        <v>3.2357980630234856E-4</v>
      </c>
      <c r="E497" s="2">
        <f t="shared" si="29"/>
        <v>9.3422743713100147E-4</v>
      </c>
      <c r="K497">
        <v>492</v>
      </c>
      <c r="L497" s="8">
        <v>-2.24345586286118E-4</v>
      </c>
      <c r="M497" s="8">
        <v>-0.22145788694399601</v>
      </c>
    </row>
    <row r="498" spans="1:13" x14ac:dyDescent="0.55000000000000004">
      <c r="A498">
        <v>493</v>
      </c>
      <c r="C498">
        <f t="shared" si="27"/>
        <v>-0.26499974729380327</v>
      </c>
      <c r="D498">
        <f t="shared" si="28"/>
        <v>1.3345199628828424E-3</v>
      </c>
      <c r="E498" s="2">
        <f t="shared" si="29"/>
        <v>4.3921791110777341E-6</v>
      </c>
      <c r="K498">
        <v>493</v>
      </c>
      <c r="L498" s="8">
        <v>8.6033066394886103E-4</v>
      </c>
      <c r="M498" s="8">
        <v>-0.26709549992975001</v>
      </c>
    </row>
    <row r="499" spans="1:13" x14ac:dyDescent="0.55000000000000004">
      <c r="A499">
        <v>494</v>
      </c>
      <c r="C499">
        <f t="shared" si="27"/>
        <v>-0.21146712248645116</v>
      </c>
      <c r="D499">
        <f t="shared" si="28"/>
        <v>2.0105237382302067E-3</v>
      </c>
      <c r="E499" s="2">
        <f t="shared" si="29"/>
        <v>1.181315152702987E-3</v>
      </c>
      <c r="K499">
        <v>494</v>
      </c>
      <c r="L499" s="8">
        <v>1.72953176229388E-3</v>
      </c>
      <c r="M499" s="8">
        <v>-0.24583738801791</v>
      </c>
    </row>
    <row r="500" spans="1:13" x14ac:dyDescent="0.55000000000000004">
      <c r="A500">
        <v>495</v>
      </c>
      <c r="C500">
        <f t="shared" si="27"/>
        <v>-0.10486070730860934</v>
      </c>
      <c r="D500">
        <f t="shared" si="28"/>
        <v>2.1819284337648249E-3</v>
      </c>
      <c r="E500" s="2">
        <f t="shared" si="29"/>
        <v>3.3810817384136447E-3</v>
      </c>
      <c r="K500">
        <v>495</v>
      </c>
      <c r="L500" s="8">
        <v>2.1655609015362801E-3</v>
      </c>
      <c r="M500" s="8">
        <v>-0.163007777212549</v>
      </c>
    </row>
    <row r="501" spans="1:13" x14ac:dyDescent="0.55000000000000004">
      <c r="A501">
        <v>496</v>
      </c>
      <c r="C501">
        <f t="shared" si="27"/>
        <v>2.806353511492966E-2</v>
      </c>
      <c r="D501">
        <f t="shared" si="28"/>
        <v>1.8057150838316769E-3</v>
      </c>
      <c r="E501" s="2">
        <f t="shared" si="29"/>
        <v>4.5448351449042567E-3</v>
      </c>
      <c r="K501">
        <v>496</v>
      </c>
      <c r="L501" s="8">
        <v>2.05921187882441E-3</v>
      </c>
      <c r="M501" s="8">
        <v>-3.9351857377469698E-2</v>
      </c>
    </row>
    <row r="502" spans="1:13" x14ac:dyDescent="0.55000000000000004">
      <c r="A502">
        <v>497</v>
      </c>
      <c r="C502">
        <f t="shared" si="27"/>
        <v>0.15394442175708103</v>
      </c>
      <c r="D502">
        <f t="shared" si="28"/>
        <v>9.7630530931556102E-4</v>
      </c>
      <c r="E502" s="2">
        <f t="shared" si="29"/>
        <v>3.574179564806752E-3</v>
      </c>
      <c r="K502">
        <v>497</v>
      </c>
      <c r="L502" s="8">
        <v>1.4371204666378901E-3</v>
      </c>
      <c r="M502" s="8">
        <v>9.4159979258996704E-2</v>
      </c>
    </row>
    <row r="503" spans="1:13" x14ac:dyDescent="0.55000000000000004">
      <c r="A503">
        <v>498</v>
      </c>
      <c r="C503">
        <f t="shared" si="27"/>
        <v>0.24118850342966611</v>
      </c>
      <c r="D503">
        <f t="shared" si="28"/>
        <v>-9.8136518955066999E-5</v>
      </c>
      <c r="E503" s="2">
        <f t="shared" si="29"/>
        <v>1.3763831742873622E-3</v>
      </c>
      <c r="K503">
        <v>498</v>
      </c>
      <c r="L503" s="8">
        <v>4.5509331833377899E-4</v>
      </c>
      <c r="M503" s="8">
        <v>0.20408886496394299</v>
      </c>
    </row>
    <row r="504" spans="1:13" x14ac:dyDescent="0.55000000000000004">
      <c r="A504">
        <v>499</v>
      </c>
      <c r="C504">
        <f t="shared" si="27"/>
        <v>0.26789935459212078</v>
      </c>
      <c r="D504">
        <f t="shared" si="28"/>
        <v>-1.1479481495201393E-3</v>
      </c>
      <c r="E504" s="2">
        <f t="shared" si="29"/>
        <v>2.4969271736586907E-5</v>
      </c>
      <c r="K504">
        <v>499</v>
      </c>
      <c r="L504" s="8">
        <v>-6.40914774741009E-4</v>
      </c>
      <c r="M504" s="8">
        <v>0.26290242836326899</v>
      </c>
    </row>
    <row r="505" spans="1:13" x14ac:dyDescent="0.55000000000000004">
      <c r="A505">
        <v>500</v>
      </c>
      <c r="C505">
        <f t="shared" si="27"/>
        <v>0.22737311462287998</v>
      </c>
      <c r="D505">
        <f t="shared" si="28"/>
        <v>-1.9096489913867833E-3</v>
      </c>
      <c r="E505" s="2">
        <f t="shared" si="29"/>
        <v>8.1209798970155954E-4</v>
      </c>
      <c r="K505">
        <v>500</v>
      </c>
      <c r="L505" s="8">
        <v>-1.5764017865353001E-3</v>
      </c>
      <c r="M505" s="8">
        <v>0.25587044765075401</v>
      </c>
    </row>
    <row r="506" spans="1:13" x14ac:dyDescent="0.55000000000000004">
      <c r="A506">
        <v>501</v>
      </c>
      <c r="C506">
        <f t="shared" si="27"/>
        <v>0.12978101552889776</v>
      </c>
      <c r="D506">
        <f t="shared" si="28"/>
        <v>-2.1920681886256517E-3</v>
      </c>
      <c r="E506" s="2">
        <f t="shared" si="29"/>
        <v>3.0220428769666642E-3</v>
      </c>
      <c r="K506">
        <v>501</v>
      </c>
      <c r="L506" s="8">
        <v>-2.1170691916051199E-3</v>
      </c>
      <c r="M506" s="8">
        <v>0.184754126019088</v>
      </c>
    </row>
    <row r="507" spans="1:13" x14ac:dyDescent="0.55000000000000004">
      <c r="A507">
        <v>502</v>
      </c>
      <c r="C507">
        <f t="shared" si="27"/>
        <v>-3.83382895982815E-4</v>
      </c>
      <c r="D507">
        <f t="shared" si="28"/>
        <v>-1.9243244756556265E-3</v>
      </c>
      <c r="E507" s="2">
        <f t="shared" si="29"/>
        <v>4.5898416770235153E-3</v>
      </c>
      <c r="K507">
        <v>502</v>
      </c>
      <c r="L507" s="8">
        <v>-2.1275034842936501E-3</v>
      </c>
      <c r="M507" s="8">
        <v>6.7364987394552697E-2</v>
      </c>
    </row>
    <row r="508" spans="1:13" x14ac:dyDescent="0.55000000000000004">
      <c r="A508">
        <v>503</v>
      </c>
      <c r="C508">
        <f t="shared" si="27"/>
        <v>-0.13045156029482943</v>
      </c>
      <c r="D508">
        <f t="shared" si="28"/>
        <v>-1.1736158808427345E-3</v>
      </c>
      <c r="E508" s="2">
        <f t="shared" si="29"/>
        <v>4.0392926913621749E-3</v>
      </c>
      <c r="K508">
        <v>503</v>
      </c>
      <c r="L508" s="8">
        <v>-1.6050913312673899E-3</v>
      </c>
      <c r="M508" s="8">
        <v>-6.6896130224990594E-2</v>
      </c>
    </row>
    <row r="509" spans="1:13" x14ac:dyDescent="0.55000000000000004">
      <c r="A509">
        <v>504</v>
      </c>
      <c r="C509">
        <f t="shared" si="27"/>
        <v>-0.22777914576073682</v>
      </c>
      <c r="D509">
        <f t="shared" si="28"/>
        <v>-1.2835443780137963E-4</v>
      </c>
      <c r="E509" s="2">
        <f t="shared" si="29"/>
        <v>1.8815163039505502E-3</v>
      </c>
      <c r="K509">
        <v>504</v>
      </c>
      <c r="L509" s="8">
        <v>-6.8067409706149896E-4</v>
      </c>
      <c r="M509" s="8">
        <v>-0.184402697036221</v>
      </c>
    </row>
    <row r="510" spans="1:13" x14ac:dyDescent="0.55000000000000004">
      <c r="A510">
        <v>505</v>
      </c>
      <c r="C510">
        <f t="shared" si="27"/>
        <v>-0.26793896684475843</v>
      </c>
      <c r="D510">
        <f t="shared" si="28"/>
        <v>9.491212636326959E-4</v>
      </c>
      <c r="E510" s="2">
        <f t="shared" si="29"/>
        <v>1.4919406940017436E-4</v>
      </c>
      <c r="K510">
        <v>505</v>
      </c>
      <c r="L510" s="8">
        <v>4.14222187348988E-4</v>
      </c>
      <c r="M510" s="8">
        <v>-0.25572446442344898</v>
      </c>
    </row>
    <row r="511" spans="1:13" x14ac:dyDescent="0.55000000000000004">
      <c r="A511">
        <v>506</v>
      </c>
      <c r="C511">
        <f t="shared" si="27"/>
        <v>-0.24085175495663325</v>
      </c>
      <c r="D511">
        <f t="shared" si="28"/>
        <v>1.7883875337843689E-3</v>
      </c>
      <c r="E511" s="2">
        <f t="shared" si="29"/>
        <v>4.9047624735342572E-4</v>
      </c>
      <c r="K511">
        <v>506</v>
      </c>
      <c r="L511" s="8">
        <v>1.40537395529002E-3</v>
      </c>
      <c r="M511" s="8">
        <v>-0.26299845329641802</v>
      </c>
    </row>
    <row r="512" spans="1:13" x14ac:dyDescent="0.55000000000000004">
      <c r="A512">
        <v>507</v>
      </c>
      <c r="C512">
        <f t="shared" si="27"/>
        <v>-0.15331582932701301</v>
      </c>
      <c r="D512">
        <f t="shared" si="28"/>
        <v>2.1788062291793467E-3</v>
      </c>
      <c r="E512" s="2">
        <f t="shared" si="29"/>
        <v>2.609883478666229E-3</v>
      </c>
      <c r="K512">
        <v>507</v>
      </c>
      <c r="L512" s="8">
        <v>2.0445410978216102E-3</v>
      </c>
      <c r="M512" s="8">
        <v>-0.20440284801734401</v>
      </c>
    </row>
    <row r="513" spans="1:13" x14ac:dyDescent="0.55000000000000004">
      <c r="A513">
        <v>508</v>
      </c>
      <c r="C513">
        <f t="shared" si="27"/>
        <v>-2.7300862178095357E-2</v>
      </c>
      <c r="D513">
        <f t="shared" si="28"/>
        <v>2.0223904866462947E-3</v>
      </c>
      <c r="E513" s="2">
        <f t="shared" si="29"/>
        <v>4.5309617854251078E-3</v>
      </c>
      <c r="K513">
        <v>508</v>
      </c>
      <c r="L513" s="8">
        <v>2.1716402389916102E-3</v>
      </c>
      <c r="M513" s="8">
        <v>-9.4613281429115501E-2</v>
      </c>
    </row>
    <row r="514" spans="1:13" x14ac:dyDescent="0.55000000000000004">
      <c r="A514">
        <v>509</v>
      </c>
      <c r="C514">
        <f t="shared" si="27"/>
        <v>0.10556604592116083</v>
      </c>
      <c r="D514">
        <f t="shared" si="28"/>
        <v>1.3583973605779281E-3</v>
      </c>
      <c r="E514" s="2">
        <f t="shared" si="29"/>
        <v>4.447993262350021E-3</v>
      </c>
      <c r="K514">
        <v>509</v>
      </c>
      <c r="L514" s="8">
        <v>1.7548386104281699E-3</v>
      </c>
      <c r="M514" s="8">
        <v>3.8872768431221699E-2</v>
      </c>
    </row>
    <row r="515" spans="1:13" x14ac:dyDescent="0.55000000000000004">
      <c r="A515">
        <v>510</v>
      </c>
      <c r="C515">
        <f t="shared" si="27"/>
        <v>0.21193810164993671</v>
      </c>
      <c r="D515">
        <f t="shared" si="28"/>
        <v>3.5347512975337922E-4</v>
      </c>
      <c r="E515" s="2">
        <f t="shared" si="29"/>
        <v>2.4319898743316612E-3</v>
      </c>
      <c r="K515">
        <v>510</v>
      </c>
      <c r="L515" s="8">
        <v>8.9852676565460598E-4</v>
      </c>
      <c r="M515" s="8">
        <v>0.16262289228881099</v>
      </c>
    </row>
    <row r="516" spans="1:13" x14ac:dyDescent="0.55000000000000004">
      <c r="A516">
        <v>511</v>
      </c>
      <c r="C516">
        <f t="shared" si="27"/>
        <v>0.26511816116590425</v>
      </c>
      <c r="D516">
        <f t="shared" si="28"/>
        <v>-7.4016190797564219E-4</v>
      </c>
      <c r="E516" s="2">
        <f t="shared" si="29"/>
        <v>3.7927785420596607E-4</v>
      </c>
      <c r="K516">
        <v>511</v>
      </c>
      <c r="L516" s="8">
        <v>-1.8282668163253899E-4</v>
      </c>
      <c r="M516" s="8">
        <v>0.24564310393348601</v>
      </c>
    </row>
    <row r="517" spans="1:13" x14ac:dyDescent="0.55000000000000004">
      <c r="A517">
        <v>512</v>
      </c>
      <c r="C517">
        <f t="shared" si="27"/>
        <v>0.25175915047722319</v>
      </c>
      <c r="D517">
        <f t="shared" si="28"/>
        <v>-1.6480339081779074E-3</v>
      </c>
      <c r="E517" s="2">
        <f t="shared" si="29"/>
        <v>2.3658518526105672E-4</v>
      </c>
      <c r="K517">
        <v>512</v>
      </c>
      <c r="L517" s="8">
        <v>-1.2183900523304199E-3</v>
      </c>
      <c r="M517" s="8">
        <v>0.26714047633883398</v>
      </c>
    </row>
    <row r="518" spans="1:13" x14ac:dyDescent="0.55000000000000004">
      <c r="A518">
        <v>513</v>
      </c>
      <c r="C518">
        <f t="shared" ref="C518:C581" si="30">$D$1*COS($B$2*(A518-$L$2)+$B$1)</f>
        <v>0.17521389968126361</v>
      </c>
      <c r="D518">
        <f t="shared" ref="D518:D581" si="31">$D$2*COS($B$2*(A518-$L$3)+$B$3)</f>
        <v>-2.142284135230414E-3</v>
      </c>
      <c r="E518" s="2">
        <f t="shared" ref="E518:E581" si="32">(M518-C518)^2</f>
        <v>2.1638275252792E-3</v>
      </c>
      <c r="K518">
        <v>513</v>
      </c>
      <c r="L518" s="8">
        <v>-1.948800076079E-3</v>
      </c>
      <c r="M518" s="8">
        <v>0.22173085922592001</v>
      </c>
    </row>
    <row r="519" spans="1:13" x14ac:dyDescent="0.55000000000000004">
      <c r="A519">
        <v>514</v>
      </c>
      <c r="C519">
        <f t="shared" si="30"/>
        <v>5.4693653281501053E-2</v>
      </c>
      <c r="D519">
        <f t="shared" si="31"/>
        <v>-2.0988662001118954E-3</v>
      </c>
      <c r="E519" s="2">
        <f t="shared" si="32"/>
        <v>4.3683797732051834E-3</v>
      </c>
      <c r="K519">
        <v>514</v>
      </c>
      <c r="L519" s="8">
        <v>-2.19112103129562E-3</v>
      </c>
      <c r="M519" s="8">
        <v>0.120787372901486</v>
      </c>
    </row>
    <row r="520" spans="1:13" x14ac:dyDescent="0.55000000000000004">
      <c r="A520">
        <v>515</v>
      </c>
      <c r="C520">
        <f t="shared" si="30"/>
        <v>-7.9553547240849828E-2</v>
      </c>
      <c r="D520">
        <f t="shared" si="31"/>
        <v>-1.5286770893596789E-3</v>
      </c>
      <c r="E520" s="2">
        <f t="shared" si="32"/>
        <v>4.7810983675250678E-3</v>
      </c>
      <c r="K520">
        <v>515</v>
      </c>
      <c r="L520" s="8">
        <v>-1.8846621314961901E-3</v>
      </c>
      <c r="M520" s="8">
        <v>-1.0408060276586801E-2</v>
      </c>
    </row>
    <row r="521" spans="1:13" x14ac:dyDescent="0.55000000000000004">
      <c r="A521">
        <v>516</v>
      </c>
      <c r="C521">
        <f t="shared" si="30"/>
        <v>-0.19383448426185337</v>
      </c>
      <c r="D521">
        <f t="shared" si="31"/>
        <v>-5.7482225113671711E-4</v>
      </c>
      <c r="E521" s="2">
        <f t="shared" si="32"/>
        <v>3.0071792714838493E-3</v>
      </c>
      <c r="K521">
        <v>516</v>
      </c>
      <c r="L521" s="8">
        <v>-1.10617790926849E-3</v>
      </c>
      <c r="M521" s="8">
        <v>-0.13899673019146999</v>
      </c>
    </row>
    <row r="522" spans="1:13" x14ac:dyDescent="0.55000000000000004">
      <c r="A522">
        <v>517</v>
      </c>
      <c r="C522">
        <f t="shared" si="30"/>
        <v>-0.25946705144016202</v>
      </c>
      <c r="D522">
        <f t="shared" si="31"/>
        <v>5.2330085582691626E-4</v>
      </c>
      <c r="E522" s="2">
        <f t="shared" si="32"/>
        <v>7.1258269921589603E-4</v>
      </c>
      <c r="K522">
        <v>517</v>
      </c>
      <c r="L522" s="8">
        <v>-5.0644567434951801E-5</v>
      </c>
      <c r="M522" s="8">
        <v>-0.23277280675678699</v>
      </c>
    </row>
    <row r="523" spans="1:13" x14ac:dyDescent="0.55000000000000004">
      <c r="A523">
        <v>518</v>
      </c>
      <c r="C523">
        <f t="shared" si="30"/>
        <v>-0.25997885783911595</v>
      </c>
      <c r="D523">
        <f t="shared" si="31"/>
        <v>1.4900864782876888E-3</v>
      </c>
      <c r="E523" s="2">
        <f t="shared" si="32"/>
        <v>6.8403353895982684E-5</v>
      </c>
      <c r="K523">
        <v>518</v>
      </c>
      <c r="L523" s="8">
        <v>1.0175730204887599E-3</v>
      </c>
      <c r="M523" s="8">
        <v>-0.26824948985220798</v>
      </c>
    </row>
    <row r="524" spans="1:13" x14ac:dyDescent="0.55000000000000004">
      <c r="A524">
        <v>519</v>
      </c>
      <c r="C524">
        <f t="shared" si="30"/>
        <v>-0.19524145084060021</v>
      </c>
      <c r="D524">
        <f t="shared" si="31"/>
        <v>2.0828918032311308E-3</v>
      </c>
      <c r="E524" s="2">
        <f t="shared" si="32"/>
        <v>1.7056877924762136E-3</v>
      </c>
      <c r="K524">
        <v>519</v>
      </c>
      <c r="L524" s="8">
        <v>1.83093313286634E-3</v>
      </c>
      <c r="M524" s="8">
        <v>-0.236541424115122</v>
      </c>
    </row>
    <row r="525" spans="1:13" x14ac:dyDescent="0.55000000000000004">
      <c r="A525">
        <v>520</v>
      </c>
      <c r="C525">
        <f t="shared" si="30"/>
        <v>-8.1502555044630789E-2</v>
      </c>
      <c r="D525">
        <f t="shared" si="31"/>
        <v>2.1529351894443815E-3</v>
      </c>
      <c r="E525" s="2">
        <f t="shared" si="32"/>
        <v>4.10721230481393E-3</v>
      </c>
      <c r="K525">
        <v>520</v>
      </c>
      <c r="L525" s="8">
        <v>2.1857246838330002E-3</v>
      </c>
      <c r="M525" s="8">
        <v>-0.145590091311942</v>
      </c>
    </row>
    <row r="526" spans="1:13" x14ac:dyDescent="0.55000000000000004">
      <c r="A526">
        <v>521</v>
      </c>
      <c r="C526">
        <f t="shared" si="30"/>
        <v>5.2691764129606258E-2</v>
      </c>
      <c r="D526">
        <f t="shared" si="31"/>
        <v>1.6826372233852932E-3</v>
      </c>
      <c r="E526" s="2">
        <f t="shared" si="32"/>
        <v>5.0220723159433598E-3</v>
      </c>
      <c r="K526">
        <v>521</v>
      </c>
      <c r="L526" s="8">
        <v>1.9930879284821399E-3</v>
      </c>
      <c r="M526" s="8">
        <v>-1.8174816964329401E-2</v>
      </c>
    </row>
    <row r="527" spans="1:13" x14ac:dyDescent="0.55000000000000004">
      <c r="A527">
        <v>522</v>
      </c>
      <c r="C527">
        <f t="shared" si="30"/>
        <v>0.17366156116171527</v>
      </c>
      <c r="D527">
        <f t="shared" si="31"/>
        <v>7.9003278143949642E-4</v>
      </c>
      <c r="E527" s="2">
        <f t="shared" si="32"/>
        <v>3.5843101072443734E-3</v>
      </c>
      <c r="K527">
        <v>522</v>
      </c>
      <c r="L527" s="8">
        <v>1.3012699372230601E-3</v>
      </c>
      <c r="M527" s="8">
        <v>0.11379245304037799</v>
      </c>
    </row>
    <row r="528" spans="1:13" x14ac:dyDescent="0.55000000000000004">
      <c r="A528">
        <v>523</v>
      </c>
      <c r="C528">
        <f t="shared" si="30"/>
        <v>0.25104596683804892</v>
      </c>
      <c r="D528">
        <f t="shared" si="31"/>
        <v>-3.0085323607775312E-4</v>
      </c>
      <c r="E528" s="2">
        <f t="shared" si="32"/>
        <v>1.1415120117307094E-3</v>
      </c>
      <c r="K528">
        <v>523</v>
      </c>
      <c r="L528" s="8">
        <v>2.8354081769383998E-4</v>
      </c>
      <c r="M528" s="8">
        <v>0.21725969726399399</v>
      </c>
    </row>
    <row r="529" spans="1:13" x14ac:dyDescent="0.55000000000000004">
      <c r="A529">
        <v>524</v>
      </c>
      <c r="C529">
        <f t="shared" si="30"/>
        <v>0.26542312646763061</v>
      </c>
      <c r="D529">
        <f t="shared" si="31"/>
        <v>-1.3162314328214787E-3</v>
      </c>
      <c r="E529" s="2">
        <f t="shared" si="32"/>
        <v>7.9170143499053811E-7</v>
      </c>
      <c r="K529">
        <v>524</v>
      </c>
      <c r="L529" s="8">
        <v>-8.0520285858633905E-4</v>
      </c>
      <c r="M529" s="8">
        <v>0.26631290252653</v>
      </c>
    </row>
    <row r="530" spans="1:13" x14ac:dyDescent="0.55000000000000004">
      <c r="A530">
        <v>525</v>
      </c>
      <c r="C530">
        <f t="shared" si="30"/>
        <v>0.21318467602999117</v>
      </c>
      <c r="D530">
        <f t="shared" si="31"/>
        <v>-2.0012632838885863E-3</v>
      </c>
      <c r="E530" s="2">
        <f t="shared" si="32"/>
        <v>1.2589519741615836E-3</v>
      </c>
      <c r="K530">
        <v>525</v>
      </c>
      <c r="L530" s="8">
        <v>-1.6922784838176699E-3</v>
      </c>
      <c r="M530" s="8">
        <v>0.248666389265989</v>
      </c>
    </row>
    <row r="531" spans="1:13" x14ac:dyDescent="0.55000000000000004">
      <c r="A531">
        <v>526</v>
      </c>
      <c r="C531">
        <f t="shared" si="30"/>
        <v>0.10744136548585426</v>
      </c>
      <c r="D531">
        <f t="shared" si="31"/>
        <v>-2.1840202339863789E-3</v>
      </c>
      <c r="E531" s="2">
        <f t="shared" si="32"/>
        <v>3.757502511831318E-3</v>
      </c>
      <c r="K531">
        <v>526</v>
      </c>
      <c r="L531" s="8">
        <v>-2.1555124646433299E-3</v>
      </c>
      <c r="M531" s="8">
        <v>0.16873983619949701</v>
      </c>
    </row>
    <row r="532" spans="1:13" x14ac:dyDescent="0.55000000000000004">
      <c r="A532">
        <v>527</v>
      </c>
      <c r="C532">
        <f t="shared" si="30"/>
        <v>-2.5267463110896147E-2</v>
      </c>
      <c r="D532">
        <f t="shared" si="31"/>
        <v>-1.8186341408521316E-3</v>
      </c>
      <c r="E532" s="2">
        <f t="shared" si="32"/>
        <v>5.1579411081062931E-3</v>
      </c>
      <c r="K532">
        <v>527</v>
      </c>
      <c r="L532" s="8">
        <v>-2.0788849768705198E-3</v>
      </c>
      <c r="M532" s="8">
        <v>4.6551344370892998E-2</v>
      </c>
    </row>
    <row r="533" spans="1:13" x14ac:dyDescent="0.55000000000000004">
      <c r="A533">
        <v>528</v>
      </c>
      <c r="C533">
        <f t="shared" si="30"/>
        <v>-0.15163469106251878</v>
      </c>
      <c r="D533">
        <f t="shared" si="31"/>
        <v>-9.9680921213510373E-4</v>
      </c>
      <c r="E533" s="2">
        <f t="shared" si="32"/>
        <v>4.1394388021764776E-3</v>
      </c>
      <c r="K533">
        <v>528</v>
      </c>
      <c r="L533" s="8">
        <v>-1.4815878501743701E-3</v>
      </c>
      <c r="M533" s="8">
        <v>-8.7296220438976002E-2</v>
      </c>
    </row>
    <row r="534" spans="1:13" x14ac:dyDescent="0.55000000000000004">
      <c r="A534">
        <v>529</v>
      </c>
      <c r="C534">
        <f t="shared" si="30"/>
        <v>-0.23994480776353719</v>
      </c>
      <c r="D534">
        <f t="shared" si="31"/>
        <v>7.5193817754116047E-5</v>
      </c>
      <c r="E534" s="2">
        <f t="shared" si="32"/>
        <v>1.6536342929002385E-3</v>
      </c>
      <c r="K534">
        <v>529</v>
      </c>
      <c r="L534" s="8">
        <v>-5.1321785529830901E-4</v>
      </c>
      <c r="M534" s="8">
        <v>-0.19927990529346801</v>
      </c>
    </row>
    <row r="535" spans="1:13" x14ac:dyDescent="0.55000000000000004">
      <c r="A535">
        <v>530</v>
      </c>
      <c r="C535">
        <f t="shared" si="30"/>
        <v>-0.26803383535178499</v>
      </c>
      <c r="D535">
        <f t="shared" si="31"/>
        <v>1.1283247843488814E-3</v>
      </c>
      <c r="E535" s="2">
        <f t="shared" si="32"/>
        <v>4.4637547882814075E-5</v>
      </c>
      <c r="K535">
        <v>530</v>
      </c>
      <c r="L535" s="8">
        <v>5.83690735209654E-4</v>
      </c>
      <c r="M535" s="8">
        <v>-0.26135270162442897</v>
      </c>
    </row>
    <row r="536" spans="1:13" x14ac:dyDescent="0.55000000000000004">
      <c r="A536">
        <v>531</v>
      </c>
      <c r="C536">
        <f t="shared" si="30"/>
        <v>-0.22885201997231189</v>
      </c>
      <c r="D536">
        <f t="shared" si="31"/>
        <v>1.8982700132724622E-3</v>
      </c>
      <c r="E536" s="2">
        <f t="shared" si="32"/>
        <v>8.477456805497716E-4</v>
      </c>
      <c r="K536">
        <v>531</v>
      </c>
      <c r="L536" s="8">
        <v>1.53441036012991E-3</v>
      </c>
      <c r="M536" s="8">
        <v>-0.25796809251909902</v>
      </c>
    </row>
    <row r="537" spans="1:13" x14ac:dyDescent="0.55000000000000004">
      <c r="A537">
        <v>532</v>
      </c>
      <c r="C537">
        <f t="shared" si="30"/>
        <v>-0.13223317139801999</v>
      </c>
      <c r="D537">
        <f t="shared" si="31"/>
        <v>2.191789481226837E-3</v>
      </c>
      <c r="E537" s="2">
        <f t="shared" si="32"/>
        <v>3.3339772263130851E-3</v>
      </c>
      <c r="K537">
        <v>532</v>
      </c>
      <c r="L537" s="8">
        <v>2.10082739156483E-3</v>
      </c>
      <c r="M537" s="8">
        <v>-0.189973774324497</v>
      </c>
    </row>
    <row r="538" spans="1:13" x14ac:dyDescent="0.55000000000000004">
      <c r="A538">
        <v>533</v>
      </c>
      <c r="C538">
        <f t="shared" si="30"/>
        <v>-2.4265840574024555E-3</v>
      </c>
      <c r="D538">
        <f t="shared" si="31"/>
        <v>1.9352159886546919E-3</v>
      </c>
      <c r="E538" s="2">
        <f t="shared" si="32"/>
        <v>5.1800784384113544E-3</v>
      </c>
      <c r="K538">
        <v>533</v>
      </c>
      <c r="L538" s="8">
        <v>2.1410791701953601E-3</v>
      </c>
      <c r="M538" s="8">
        <v>-7.4399345838588496E-2</v>
      </c>
    </row>
    <row r="539" spans="1:13" x14ac:dyDescent="0.55000000000000004">
      <c r="A539">
        <v>534</v>
      </c>
      <c r="C539">
        <f t="shared" si="30"/>
        <v>0.12798902473349752</v>
      </c>
      <c r="D539">
        <f t="shared" si="31"/>
        <v>1.1929440740501627E-3</v>
      </c>
      <c r="E539" s="2">
        <f t="shared" si="32"/>
        <v>4.648534815002347E-3</v>
      </c>
      <c r="K539">
        <v>534</v>
      </c>
      <c r="L539" s="8">
        <v>1.64508438835958E-3</v>
      </c>
      <c r="M539" s="8">
        <v>5.98088603526283E-2</v>
      </c>
    </row>
    <row r="540" spans="1:13" x14ac:dyDescent="0.55000000000000004">
      <c r="A540">
        <v>535</v>
      </c>
      <c r="C540">
        <f t="shared" si="30"/>
        <v>0.22628208611097086</v>
      </c>
      <c r="D540">
        <f t="shared" si="31"/>
        <v>1.5126834212908182E-4</v>
      </c>
      <c r="E540" s="2">
        <f t="shared" si="32"/>
        <v>2.2320446388182946E-3</v>
      </c>
      <c r="K540">
        <v>535</v>
      </c>
      <c r="L540" s="8">
        <v>7.3706801609650804E-4</v>
      </c>
      <c r="M540" s="8">
        <v>0.17903756644129601</v>
      </c>
    </row>
    <row r="541" spans="1:13" x14ac:dyDescent="0.55000000000000004">
      <c r="A541">
        <v>536</v>
      </c>
      <c r="C541">
        <f t="shared" si="30"/>
        <v>0.26778311352313461</v>
      </c>
      <c r="D541">
        <f t="shared" si="31"/>
        <v>-9.2837255518414053E-4</v>
      </c>
      <c r="E541" s="2">
        <f t="shared" si="32"/>
        <v>2.0614958464567688E-4</v>
      </c>
      <c r="K541">
        <v>536</v>
      </c>
      <c r="L541" s="8">
        <v>-3.5555161323594999E-4</v>
      </c>
      <c r="M541" s="8">
        <v>0.25342520334631302</v>
      </c>
    </row>
    <row r="542" spans="1:13" x14ac:dyDescent="0.55000000000000004">
      <c r="A542">
        <v>537</v>
      </c>
      <c r="C542">
        <f t="shared" si="30"/>
        <v>0.24207622386174926</v>
      </c>
      <c r="D542">
        <f t="shared" si="31"/>
        <v>-1.7750115096874211E-3</v>
      </c>
      <c r="E542" s="2">
        <f t="shared" si="32"/>
        <v>4.957169585184649E-4</v>
      </c>
      <c r="K542">
        <v>537</v>
      </c>
      <c r="L542" s="8">
        <v>-1.3591211353513801E-3</v>
      </c>
      <c r="M542" s="8">
        <v>0.26434092593742198</v>
      </c>
    </row>
    <row r="543" spans="1:13" x14ac:dyDescent="0.55000000000000004">
      <c r="A543">
        <v>538</v>
      </c>
      <c r="C543">
        <f t="shared" si="30"/>
        <v>0.15561330457364481</v>
      </c>
      <c r="D543">
        <f t="shared" si="31"/>
        <v>-2.1761599895378683E-3</v>
      </c>
      <c r="E543" s="2">
        <f t="shared" si="32"/>
        <v>2.8555684584434062E-3</v>
      </c>
      <c r="K543">
        <v>538</v>
      </c>
      <c r="L543" s="8">
        <v>-2.0222903377426602E-3</v>
      </c>
      <c r="M543" s="8">
        <v>0.20905082377545101</v>
      </c>
    </row>
    <row r="544" spans="1:13" x14ac:dyDescent="0.55000000000000004">
      <c r="A544">
        <v>539</v>
      </c>
      <c r="C544">
        <f t="shared" si="30"/>
        <v>3.0094725905930327E-2</v>
      </c>
      <c r="D544">
        <f t="shared" si="31"/>
        <v>-2.0311381818323869E-3</v>
      </c>
      <c r="E544" s="2">
        <f t="shared" si="32"/>
        <v>5.0848194598362784E-3</v>
      </c>
      <c r="K544">
        <v>539</v>
      </c>
      <c r="L544" s="8">
        <v>-2.17896437966782E-3</v>
      </c>
      <c r="M544" s="8">
        <v>0.10140264594176</v>
      </c>
    </row>
    <row r="545" spans="1:13" x14ac:dyDescent="0.55000000000000004">
      <c r="A545">
        <v>540</v>
      </c>
      <c r="C545">
        <f t="shared" si="30"/>
        <v>-0.10297699461740401</v>
      </c>
      <c r="D545">
        <f t="shared" si="31"/>
        <v>-1.376343503488014E-3</v>
      </c>
      <c r="E545" s="2">
        <f t="shared" si="32"/>
        <v>5.0886167386838535E-3</v>
      </c>
      <c r="K545">
        <v>540</v>
      </c>
      <c r="L545" s="8">
        <v>-1.7899032753915199E-3</v>
      </c>
      <c r="M545" s="8">
        <v>-3.1642453624390998E-2</v>
      </c>
    </row>
    <row r="546" spans="1:13" x14ac:dyDescent="0.55000000000000004">
      <c r="A546">
        <v>541</v>
      </c>
      <c r="C546">
        <f t="shared" si="30"/>
        <v>-0.21020366007501703</v>
      </c>
      <c r="D546">
        <f t="shared" si="31"/>
        <v>-3.7611561678902003E-4</v>
      </c>
      <c r="E546" s="2">
        <f t="shared" si="32"/>
        <v>2.8559571215079397E-3</v>
      </c>
      <c r="K546">
        <v>541</v>
      </c>
      <c r="L546" s="8">
        <v>-9.5254979203962596E-4</v>
      </c>
      <c r="M546" s="8">
        <v>-0.15676250438478201</v>
      </c>
    </row>
    <row r="547" spans="1:13" x14ac:dyDescent="0.55000000000000004">
      <c r="A547">
        <v>542</v>
      </c>
      <c r="C547">
        <f t="shared" si="30"/>
        <v>-0.2646736375957317</v>
      </c>
      <c r="D547">
        <f t="shared" si="31"/>
        <v>7.1850936183330246E-4</v>
      </c>
      <c r="E547" s="2">
        <f t="shared" si="32"/>
        <v>4.8634469574983767E-4</v>
      </c>
      <c r="K547">
        <v>542</v>
      </c>
      <c r="L547" s="8">
        <v>1.2337569591849899E-4</v>
      </c>
      <c r="M547" s="8">
        <v>-0.24262041343803001</v>
      </c>
    </row>
    <row r="548" spans="1:13" x14ac:dyDescent="0.55000000000000004">
      <c r="A548">
        <v>543</v>
      </c>
      <c r="C548">
        <f t="shared" si="30"/>
        <v>-0.25271611095816421</v>
      </c>
      <c r="D548">
        <f t="shared" si="31"/>
        <v>1.6328036356143764E-3</v>
      </c>
      <c r="E548" s="2">
        <f t="shared" si="32"/>
        <v>2.2489272918214926E-4</v>
      </c>
      <c r="K548">
        <v>543</v>
      </c>
      <c r="L548" s="8">
        <v>1.1684009754665799E-3</v>
      </c>
      <c r="M548" s="8">
        <v>-0.26771253483794799</v>
      </c>
    </row>
    <row r="549" spans="1:13" x14ac:dyDescent="0.55000000000000004">
      <c r="A549">
        <v>544</v>
      </c>
      <c r="C549">
        <f t="shared" si="30"/>
        <v>-0.17733216730369114</v>
      </c>
      <c r="D549">
        <f t="shared" si="31"/>
        <v>2.1372986136285409E-3</v>
      </c>
      <c r="E549" s="2">
        <f t="shared" si="32"/>
        <v>2.3447117592884296E-3</v>
      </c>
      <c r="K549">
        <v>544</v>
      </c>
      <c r="L549" s="8">
        <v>1.9207929824756301E-3</v>
      </c>
      <c r="M549" s="8">
        <v>-0.22575439111970799</v>
      </c>
    </row>
    <row r="550" spans="1:13" x14ac:dyDescent="0.55000000000000004">
      <c r="A550">
        <v>545</v>
      </c>
      <c r="C550">
        <f t="shared" si="30"/>
        <v>-5.7441587521730682E-2</v>
      </c>
      <c r="D550">
        <f t="shared" si="31"/>
        <v>2.1053766903072996E-3</v>
      </c>
      <c r="E550" s="2">
        <f t="shared" si="32"/>
        <v>4.8738650423562511E-3</v>
      </c>
      <c r="K550">
        <v>545</v>
      </c>
      <c r="L550" s="8">
        <v>2.19211047128907E-3</v>
      </c>
      <c r="M550" s="8">
        <v>-0.127254659666969</v>
      </c>
    </row>
    <row r="551" spans="1:13" x14ac:dyDescent="0.55000000000000004">
      <c r="A551">
        <v>546</v>
      </c>
      <c r="C551">
        <f t="shared" si="30"/>
        <v>7.686561995525211E-2</v>
      </c>
      <c r="D551">
        <f t="shared" si="31"/>
        <v>1.5450495955435556E-3</v>
      </c>
      <c r="E551" s="2">
        <f t="shared" si="32"/>
        <v>5.4388898121015159E-3</v>
      </c>
      <c r="K551">
        <v>546</v>
      </c>
      <c r="L551" s="8">
        <v>1.9144002937020799E-3</v>
      </c>
      <c r="M551" s="8">
        <v>3.1167907299585302E-3</v>
      </c>
    </row>
    <row r="552" spans="1:13" x14ac:dyDescent="0.55000000000000004">
      <c r="A552">
        <v>547</v>
      </c>
      <c r="C552">
        <f t="shared" si="30"/>
        <v>0.19188117702238502</v>
      </c>
      <c r="D552">
        <f t="shared" si="31"/>
        <v>5.9694761936392865E-4</v>
      </c>
      <c r="E552" s="2">
        <f t="shared" si="32"/>
        <v>3.501509666840812E-3</v>
      </c>
      <c r="K552">
        <v>547</v>
      </c>
      <c r="L552" s="8">
        <v>1.15721668648018E-3</v>
      </c>
      <c r="M552" s="8">
        <v>0.13270762155340199</v>
      </c>
    </row>
    <row r="553" spans="1:13" x14ac:dyDescent="0.55000000000000004">
      <c r="A553">
        <v>548</v>
      </c>
      <c r="C553">
        <f t="shared" si="30"/>
        <v>0.25873860319177217</v>
      </c>
      <c r="D553">
        <f t="shared" si="31"/>
        <v>-5.0097562661895244E-4</v>
      </c>
      <c r="E553" s="2">
        <f t="shared" si="32"/>
        <v>8.8075981659723E-4</v>
      </c>
      <c r="K553">
        <v>548</v>
      </c>
      <c r="L553" s="8">
        <v>1.10200981278177E-4</v>
      </c>
      <c r="M553" s="8">
        <v>0.22906100530047999</v>
      </c>
    </row>
    <row r="554" spans="1:13" x14ac:dyDescent="0.55000000000000004">
      <c r="A554">
        <v>549</v>
      </c>
      <c r="C554">
        <f t="shared" si="30"/>
        <v>0.26065809373756738</v>
      </c>
      <c r="D554">
        <f t="shared" si="31"/>
        <v>-1.473164550048238E-3</v>
      </c>
      <c r="E554" s="2">
        <f t="shared" si="32"/>
        <v>5.4561055031817246E-5</v>
      </c>
      <c r="K554">
        <v>549</v>
      </c>
      <c r="L554" s="8">
        <v>-9.6441524332220195E-4</v>
      </c>
      <c r="M554" s="8">
        <v>0.26804463927874</v>
      </c>
    </row>
    <row r="555" spans="1:13" x14ac:dyDescent="0.55000000000000004">
      <c r="A555">
        <v>550</v>
      </c>
      <c r="C555">
        <f t="shared" si="30"/>
        <v>0.19715789699243672</v>
      </c>
      <c r="D555">
        <f t="shared" si="31"/>
        <v>-2.0756202232648812E-3</v>
      </c>
      <c r="E555" s="2">
        <f t="shared" si="32"/>
        <v>1.8264454874605644E-3</v>
      </c>
      <c r="K555">
        <v>550</v>
      </c>
      <c r="L555" s="8">
        <v>-1.79748768743471E-3</v>
      </c>
      <c r="M555" s="8">
        <v>0.239894830521418</v>
      </c>
    </row>
    <row r="556" spans="1:13" x14ac:dyDescent="0.55000000000000004">
      <c r="A556">
        <v>551</v>
      </c>
      <c r="C556">
        <f t="shared" si="30"/>
        <v>8.4175223861516435E-2</v>
      </c>
      <c r="D556">
        <f t="shared" si="31"/>
        <v>-2.1571389710489976E-3</v>
      </c>
      <c r="E556" s="2">
        <f t="shared" si="32"/>
        <v>4.5544478471042978E-3</v>
      </c>
      <c r="K556">
        <v>551</v>
      </c>
      <c r="L556" s="8">
        <v>-2.1803681894251299E-3</v>
      </c>
      <c r="M556" s="8">
        <v>0.151661873260522</v>
      </c>
    </row>
    <row r="557" spans="1:13" x14ac:dyDescent="0.55000000000000004">
      <c r="A557">
        <v>552</v>
      </c>
      <c r="C557">
        <f t="shared" si="30"/>
        <v>-4.9933656185721029E-2</v>
      </c>
      <c r="D557">
        <f t="shared" si="31"/>
        <v>-1.697261305986072E-3</v>
      </c>
      <c r="E557" s="2">
        <f t="shared" si="32"/>
        <v>5.6818300976810773E-3</v>
      </c>
      <c r="K557">
        <v>552</v>
      </c>
      <c r="L557" s="8">
        <v>-2.0171619523517699E-3</v>
      </c>
      <c r="M557" s="8">
        <v>2.5444258999571E-2</v>
      </c>
    </row>
    <row r="558" spans="1:13" x14ac:dyDescent="0.55000000000000004">
      <c r="A558">
        <v>553</v>
      </c>
      <c r="C558">
        <f t="shared" si="30"/>
        <v>-0.171510241048204</v>
      </c>
      <c r="D558">
        <f t="shared" si="31"/>
        <v>-8.1140682855523969E-4</v>
      </c>
      <c r="E558" s="2">
        <f t="shared" si="32"/>
        <v>4.1427519505945181E-3</v>
      </c>
      <c r="K558">
        <v>553</v>
      </c>
      <c r="L558" s="8">
        <v>-1.34874499074764E-3</v>
      </c>
      <c r="M558" s="8">
        <v>-0.107146027772545</v>
      </c>
    </row>
    <row r="559" spans="1:13" x14ac:dyDescent="0.55000000000000004">
      <c r="A559">
        <v>554</v>
      </c>
      <c r="C559">
        <f t="shared" si="30"/>
        <v>-0.2500413705570812</v>
      </c>
      <c r="D559">
        <f t="shared" si="31"/>
        <v>2.7809365974189939E-4</v>
      </c>
      <c r="E559" s="2">
        <f t="shared" si="32"/>
        <v>1.3794125325133494E-3</v>
      </c>
      <c r="K559">
        <v>554</v>
      </c>
      <c r="L559" s="8">
        <v>-3.4252647920428E-4</v>
      </c>
      <c r="M559" s="8">
        <v>-0.21290092720332801</v>
      </c>
    </row>
    <row r="560" spans="1:13" x14ac:dyDescent="0.55000000000000004">
      <c r="A560">
        <v>555</v>
      </c>
      <c r="C560">
        <f t="shared" si="30"/>
        <v>-0.26581738651067016</v>
      </c>
      <c r="D560">
        <f t="shared" si="31"/>
        <v>1.2977985011954148E-3</v>
      </c>
      <c r="E560" s="2">
        <f t="shared" si="32"/>
        <v>2.341764720958361E-7</v>
      </c>
      <c r="K560">
        <v>555</v>
      </c>
      <c r="L560" s="8">
        <v>7.4947991393580296E-4</v>
      </c>
      <c r="M560" s="8">
        <v>-0.26533346867457003</v>
      </c>
    </row>
    <row r="561" spans="1:13" x14ac:dyDescent="0.55000000000000004">
      <c r="A561">
        <v>556</v>
      </c>
      <c r="C561">
        <f t="shared" si="30"/>
        <v>-0.21487884143663818</v>
      </c>
      <c r="D561">
        <f t="shared" si="31"/>
        <v>1.9917832742722442E-3</v>
      </c>
      <c r="E561" s="2">
        <f t="shared" si="32"/>
        <v>1.3273456711578599E-3</v>
      </c>
      <c r="K561">
        <v>556</v>
      </c>
      <c r="L561" s="8">
        <v>1.6537744131948199E-3</v>
      </c>
      <c r="M561" s="8">
        <v>-0.251311596906927</v>
      </c>
    </row>
    <row r="562" spans="1:13" x14ac:dyDescent="0.55000000000000004">
      <c r="A562">
        <v>557</v>
      </c>
      <c r="C562">
        <f t="shared" si="30"/>
        <v>-0.11001023644896017</v>
      </c>
      <c r="D562">
        <f t="shared" si="31"/>
        <v>2.185872428972131E-3</v>
      </c>
      <c r="E562" s="2">
        <f t="shared" si="32"/>
        <v>4.1392418770032089E-3</v>
      </c>
      <c r="K562">
        <v>557</v>
      </c>
      <c r="L562" s="8">
        <v>2.14387085139757E-3</v>
      </c>
      <c r="M562" s="8">
        <v>-0.17434717666998101</v>
      </c>
    </row>
    <row r="563" spans="1:13" x14ac:dyDescent="0.55000000000000004">
      <c r="A563">
        <v>558</v>
      </c>
      <c r="C563">
        <f t="shared" si="30"/>
        <v>2.2468619055171557E-2</v>
      </c>
      <c r="D563">
        <f t="shared" si="31"/>
        <v>1.8313536785400123E-3</v>
      </c>
      <c r="E563" s="2">
        <f t="shared" si="32"/>
        <v>5.8041608561211263E-3</v>
      </c>
      <c r="K563">
        <v>558</v>
      </c>
      <c r="L563" s="8">
        <v>2.0970215352585698E-3</v>
      </c>
      <c r="M563" s="8">
        <v>-5.37164244646764E-2</v>
      </c>
    </row>
    <row r="564" spans="1:13" x14ac:dyDescent="0.55000000000000004">
      <c r="A564">
        <v>559</v>
      </c>
      <c r="C564">
        <f t="shared" si="30"/>
        <v>0.14930832477762951</v>
      </c>
      <c r="D564">
        <f t="shared" si="31"/>
        <v>1.0172037566701327E-3</v>
      </c>
      <c r="E564" s="2">
        <f t="shared" si="32"/>
        <v>4.7527767249427016E-3</v>
      </c>
      <c r="K564">
        <v>559</v>
      </c>
      <c r="L564" s="8">
        <v>1.5249601666369201E-3</v>
      </c>
      <c r="M564" s="8">
        <v>8.0367939480311207E-2</v>
      </c>
    </row>
    <row r="565" spans="1:13" x14ac:dyDescent="0.55000000000000004">
      <c r="A565">
        <v>560</v>
      </c>
      <c r="C565">
        <f t="shared" si="30"/>
        <v>0.23867478815083054</v>
      </c>
      <c r="D565">
        <f t="shared" si="31"/>
        <v>-5.2242867166191012E-5</v>
      </c>
      <c r="E565" s="2">
        <f t="shared" si="32"/>
        <v>1.9670230635689036E-3</v>
      </c>
      <c r="K565">
        <v>560</v>
      </c>
      <c r="L565" s="8">
        <v>5.7096306411497696E-4</v>
      </c>
      <c r="M565" s="8">
        <v>0.19432365441595401</v>
      </c>
    </row>
    <row r="566" spans="1:13" x14ac:dyDescent="0.55000000000000004">
      <c r="A566">
        <v>561</v>
      </c>
      <c r="C566">
        <f t="shared" si="30"/>
        <v>0.26813891056416017</v>
      </c>
      <c r="D566">
        <f t="shared" si="31"/>
        <v>-1.1085776325379256E-3</v>
      </c>
      <c r="E566" s="2">
        <f t="shared" si="32"/>
        <v>7.2745648433787671E-5</v>
      </c>
      <c r="K566">
        <v>561</v>
      </c>
      <c r="L566" s="8">
        <v>-5.2603527981226104E-4</v>
      </c>
      <c r="M566" s="8">
        <v>0.25960980460668798</v>
      </c>
    </row>
    <row r="567" spans="1:13" x14ac:dyDescent="0.55000000000000004">
      <c r="A567">
        <v>562</v>
      </c>
      <c r="C567">
        <f t="shared" si="30"/>
        <v>0.23030581834627045</v>
      </c>
      <c r="D567">
        <f t="shared" si="31"/>
        <v>-1.8866827791060381E-3</v>
      </c>
      <c r="E567" s="2">
        <f t="shared" si="32"/>
        <v>8.7434056833682837E-4</v>
      </c>
      <c r="K567">
        <v>562</v>
      </c>
      <c r="L567" s="8">
        <v>-1.4912848246245499E-3</v>
      </c>
      <c r="M567" s="8">
        <v>0.25987506873137201</v>
      </c>
    </row>
    <row r="568" spans="1:13" x14ac:dyDescent="0.55000000000000004">
      <c r="A568">
        <v>563</v>
      </c>
      <c r="C568">
        <f t="shared" si="30"/>
        <v>0.13467082018555279</v>
      </c>
      <c r="D568">
        <f t="shared" si="31"/>
        <v>-2.1912703162411348E-3</v>
      </c>
      <c r="E568" s="2">
        <f t="shared" si="32"/>
        <v>3.6460088159203136E-3</v>
      </c>
      <c r="K568">
        <v>563</v>
      </c>
      <c r="L568" s="8">
        <v>-2.0830328338502201E-3</v>
      </c>
      <c r="M568" s="8">
        <v>0.19505300974439799</v>
      </c>
    </row>
    <row r="569" spans="1:13" x14ac:dyDescent="0.55000000000000004">
      <c r="A569">
        <v>564</v>
      </c>
      <c r="C569">
        <f t="shared" si="30"/>
        <v>5.236284794033574E-3</v>
      </c>
      <c r="D569">
        <f t="shared" si="31"/>
        <v>-1.9458951923180712E-3</v>
      </c>
      <c r="E569" s="2">
        <f t="shared" si="32"/>
        <v>5.797669593291789E-3</v>
      </c>
      <c r="K569">
        <v>564</v>
      </c>
      <c r="L569" s="8">
        <v>-2.1530723476405399E-3</v>
      </c>
      <c r="M569" s="8">
        <v>8.1378714445915504E-2</v>
      </c>
    </row>
    <row r="570" spans="1:13" x14ac:dyDescent="0.55000000000000004">
      <c r="A570">
        <v>565</v>
      </c>
      <c r="C570">
        <f t="shared" si="30"/>
        <v>-0.12551244770843714</v>
      </c>
      <c r="D570">
        <f t="shared" si="31"/>
        <v>-1.2121413913445131E-3</v>
      </c>
      <c r="E570" s="2">
        <f t="shared" si="32"/>
        <v>5.3049464001740992E-3</v>
      </c>
      <c r="K570">
        <v>565</v>
      </c>
      <c r="L570" s="8">
        <v>-1.6838615352731401E-3</v>
      </c>
      <c r="M570" s="8">
        <v>-5.2677384722440497E-2</v>
      </c>
    </row>
    <row r="571" spans="1:13" x14ac:dyDescent="0.55000000000000004">
      <c r="A571">
        <v>566</v>
      </c>
      <c r="C571">
        <f t="shared" si="30"/>
        <v>-0.22476020142904032</v>
      </c>
      <c r="D571">
        <f t="shared" si="31"/>
        <v>-1.741656510579905E-4</v>
      </c>
      <c r="E571" s="2">
        <f t="shared" si="32"/>
        <v>2.6234981654861688E-3</v>
      </c>
      <c r="K571">
        <v>566</v>
      </c>
      <c r="L571" s="8">
        <v>-7.9291715547799102E-4</v>
      </c>
      <c r="M571" s="8">
        <v>-0.173540106100291</v>
      </c>
    </row>
    <row r="572" spans="1:13" x14ac:dyDescent="0.55000000000000004">
      <c r="A572">
        <v>567</v>
      </c>
      <c r="C572">
        <f t="shared" si="30"/>
        <v>-0.26759788216048019</v>
      </c>
      <c r="D572">
        <f t="shared" si="31"/>
        <v>9.0752199652132423E-4</v>
      </c>
      <c r="E572" s="2">
        <f t="shared" si="32"/>
        <v>2.7753063787754588E-4</v>
      </c>
      <c r="K572">
        <v>567</v>
      </c>
      <c r="L572" s="8">
        <v>2.9661824480754702E-4</v>
      </c>
      <c r="M572" s="8">
        <v>-0.25093863134066402</v>
      </c>
    </row>
    <row r="573" spans="1:13" x14ac:dyDescent="0.55000000000000004">
      <c r="A573">
        <v>568</v>
      </c>
      <c r="C573">
        <f t="shared" si="30"/>
        <v>-0.24327413498605752</v>
      </c>
      <c r="D573">
        <f t="shared" si="31"/>
        <v>1.7614407520232796E-3</v>
      </c>
      <c r="E573" s="2">
        <f t="shared" si="32"/>
        <v>4.934566719302459E-4</v>
      </c>
      <c r="K573">
        <v>568</v>
      </c>
      <c r="L573" s="8">
        <v>1.31186376559503E-3</v>
      </c>
      <c r="M573" s="8">
        <v>-0.26548801965151497</v>
      </c>
    </row>
    <row r="574" spans="1:13" x14ac:dyDescent="0.55000000000000004">
      <c r="A574">
        <v>569</v>
      </c>
      <c r="C574">
        <f t="shared" si="30"/>
        <v>-0.15789370774266329</v>
      </c>
      <c r="D574">
        <f t="shared" si="31"/>
        <v>2.1732750069953749E-3</v>
      </c>
      <c r="E574" s="2">
        <f t="shared" si="32"/>
        <v>3.0969869129703186E-3</v>
      </c>
      <c r="K574">
        <v>569</v>
      </c>
      <c r="L574" s="8">
        <v>1.9985448680772699E-3</v>
      </c>
      <c r="M574" s="8">
        <v>-0.21354428647254101</v>
      </c>
    </row>
    <row r="575" spans="1:13" x14ac:dyDescent="0.55000000000000004">
      <c r="A575">
        <v>570</v>
      </c>
      <c r="C575">
        <f t="shared" si="30"/>
        <v>-3.2885287991568854E-2</v>
      </c>
      <c r="D575">
        <f t="shared" si="31"/>
        <v>2.0396630442198432E-3</v>
      </c>
      <c r="E575" s="2">
        <f t="shared" si="32"/>
        <v>5.6598198225531185E-3</v>
      </c>
      <c r="K575">
        <v>570</v>
      </c>
      <c r="L575" s="8">
        <v>2.1846780102773001E-3</v>
      </c>
      <c r="M575" s="8">
        <v>-0.10811706201394</v>
      </c>
    </row>
    <row r="576" spans="1:13" x14ac:dyDescent="0.55000000000000004">
      <c r="A576">
        <v>571</v>
      </c>
      <c r="C576">
        <f t="shared" si="30"/>
        <v>0.10037664587867667</v>
      </c>
      <c r="D576">
        <f t="shared" si="31"/>
        <v>1.3941386500347338E-3</v>
      </c>
      <c r="E576" s="2">
        <f t="shared" si="32"/>
        <v>5.7741601170881E-3</v>
      </c>
      <c r="K576">
        <v>571</v>
      </c>
      <c r="L576" s="8">
        <v>1.8236449920449201E-3</v>
      </c>
      <c r="M576" s="8">
        <v>2.43887513356108E-2</v>
      </c>
    </row>
    <row r="577" spans="1:13" x14ac:dyDescent="0.55000000000000004">
      <c r="A577">
        <v>572</v>
      </c>
      <c r="C577">
        <f t="shared" si="30"/>
        <v>0.20844615740521835</v>
      </c>
      <c r="D577">
        <f t="shared" si="31"/>
        <v>3.9871484080644643E-4</v>
      </c>
      <c r="E577" s="2">
        <f t="shared" si="32"/>
        <v>3.3246648509034087E-3</v>
      </c>
      <c r="K577">
        <v>572</v>
      </c>
      <c r="L577" s="8">
        <v>1.0058687724826901E-3</v>
      </c>
      <c r="M577" s="8">
        <v>0.150786250616329</v>
      </c>
    </row>
    <row r="578" spans="1:13" x14ac:dyDescent="0.55000000000000004">
      <c r="A578">
        <v>573</v>
      </c>
      <c r="C578">
        <f t="shared" si="30"/>
        <v>0.26420007712002724</v>
      </c>
      <c r="D578">
        <f t="shared" si="31"/>
        <v>-6.967779892230792E-4</v>
      </c>
      <c r="E578" s="2">
        <f t="shared" si="32"/>
        <v>6.1413161900686331E-4</v>
      </c>
      <c r="K578">
        <v>573</v>
      </c>
      <c r="L578" s="8">
        <v>-6.3833521104665397E-5</v>
      </c>
      <c r="M578" s="8">
        <v>0.23941839802019901</v>
      </c>
    </row>
    <row r="579" spans="1:13" x14ac:dyDescent="0.55000000000000004">
      <c r="A579">
        <v>574</v>
      </c>
      <c r="C579">
        <f t="shared" si="30"/>
        <v>0.25364534637401992</v>
      </c>
      <c r="D579">
        <f t="shared" si="31"/>
        <v>-1.6173942308721843E-3</v>
      </c>
      <c r="E579" s="2">
        <f t="shared" si="32"/>
        <v>2.0855334140816378E-4</v>
      </c>
      <c r="K579">
        <v>574</v>
      </c>
      <c r="L579" s="8">
        <v>-1.11754831333695E-3</v>
      </c>
      <c r="M579" s="8">
        <v>0.26808672239599801</v>
      </c>
    </row>
    <row r="580" spans="1:13" x14ac:dyDescent="0.55000000000000004">
      <c r="A580">
        <v>575</v>
      </c>
      <c r="C580">
        <f t="shared" si="30"/>
        <v>0.17943098010831671</v>
      </c>
      <c r="D580">
        <f t="shared" si="31"/>
        <v>-2.1320786125424954E-3</v>
      </c>
      <c r="E580" s="2">
        <f t="shared" si="32"/>
        <v>2.51804082524072E-3</v>
      </c>
      <c r="K580">
        <v>575</v>
      </c>
      <c r="L580" s="8">
        <v>-1.89136619772757E-3</v>
      </c>
      <c r="M580" s="8">
        <v>0.22961106405843301</v>
      </c>
    </row>
    <row r="581" spans="1:13" x14ac:dyDescent="0.55000000000000004">
      <c r="A581">
        <v>576</v>
      </c>
      <c r="C581">
        <f t="shared" si="30"/>
        <v>6.0183219940952222E-2</v>
      </c>
      <c r="D581">
        <f t="shared" si="31"/>
        <v>-2.1116562031203013E-3</v>
      </c>
      <c r="E581" s="2">
        <f t="shared" si="32"/>
        <v>5.3941196076457481E-3</v>
      </c>
      <c r="K581">
        <v>576</v>
      </c>
      <c r="L581" s="8">
        <v>-2.1914796847132701E-3</v>
      </c>
      <c r="M581" s="8">
        <v>0.13362789032380401</v>
      </c>
    </row>
    <row r="582" spans="1:13" x14ac:dyDescent="0.55000000000000004">
      <c r="A582">
        <v>577</v>
      </c>
      <c r="C582">
        <f t="shared" ref="C582:C645" si="33">$D$1*COS($B$2*(A582-$L$2)+$B$1)</f>
        <v>-7.4169259870043358E-2</v>
      </c>
      <c r="D582">
        <f t="shared" ref="D582:D645" si="34">$D$2*COS($B$2*(A582-$L$3)+$B$3)</f>
        <v>-1.5612525969002293E-3</v>
      </c>
      <c r="E582" s="2">
        <f t="shared" ref="E582:E645" si="35">(M582-C582)^2</f>
        <v>6.1381023535332776E-3</v>
      </c>
      <c r="K582">
        <v>577</v>
      </c>
      <c r="L582" s="8">
        <v>-1.94272348970955E-3</v>
      </c>
      <c r="M582" s="8">
        <v>4.1767824903291197E-3</v>
      </c>
    </row>
    <row r="583" spans="1:13" x14ac:dyDescent="0.55000000000000004">
      <c r="A583">
        <v>578</v>
      </c>
      <c r="C583">
        <f t="shared" si="33"/>
        <v>-0.18990681881757049</v>
      </c>
      <c r="D583">
        <f t="shared" si="34"/>
        <v>-6.1900749745649741E-4</v>
      </c>
      <c r="E583" s="2">
        <f t="shared" si="35"/>
        <v>4.0432292970280989E-3</v>
      </c>
      <c r="K583">
        <v>578</v>
      </c>
      <c r="L583" s="8">
        <v>-1.2074001449265E-3</v>
      </c>
      <c r="M583" s="8">
        <v>-0.12632042642872601</v>
      </c>
    </row>
    <row r="584" spans="1:13" x14ac:dyDescent="0.55000000000000004">
      <c r="A584">
        <v>579</v>
      </c>
      <c r="C584">
        <f t="shared" si="33"/>
        <v>-0.25798176916052162</v>
      </c>
      <c r="D584">
        <f t="shared" si="34"/>
        <v>4.7859543620438816E-4</v>
      </c>
      <c r="E584" s="2">
        <f t="shared" si="35"/>
        <v>1.075962560483617E-3</v>
      </c>
      <c r="K584">
        <v>579</v>
      </c>
      <c r="L584" s="8">
        <v>-1.6967594367989699E-4</v>
      </c>
      <c r="M584" s="8">
        <v>-0.22517990091367299</v>
      </c>
    </row>
    <row r="585" spans="1:13" x14ac:dyDescent="0.55000000000000004">
      <c r="A585">
        <v>580</v>
      </c>
      <c r="C585">
        <f t="shared" si="33"/>
        <v>-0.26130873326904241</v>
      </c>
      <c r="D585">
        <f t="shared" si="34"/>
        <v>1.456081003372099E-3</v>
      </c>
      <c r="E585" s="2">
        <f t="shared" si="35"/>
        <v>4.0106116771105215E-5</v>
      </c>
      <c r="K585">
        <v>580</v>
      </c>
      <c r="L585" s="8">
        <v>9.1054465025447603E-4</v>
      </c>
      <c r="M585" s="8">
        <v>-0.267641672300101</v>
      </c>
    </row>
    <row r="586" spans="1:13" x14ac:dyDescent="0.55000000000000004">
      <c r="A586">
        <v>581</v>
      </c>
      <c r="C586">
        <f t="shared" si="33"/>
        <v>-0.19905271327873042</v>
      </c>
      <c r="D586">
        <f t="shared" si="34"/>
        <v>2.0681209304476535E-3</v>
      </c>
      <c r="E586" s="2">
        <f t="shared" si="35"/>
        <v>1.9376030978846893E-3</v>
      </c>
      <c r="K586">
        <v>581</v>
      </c>
      <c r="L586" s="8">
        <v>1.76271368792369E-3</v>
      </c>
      <c r="M586" s="8">
        <v>-0.24307092653057299</v>
      </c>
    </row>
    <row r="587" spans="1:13" x14ac:dyDescent="0.55000000000000004">
      <c r="A587">
        <v>582</v>
      </c>
      <c r="C587">
        <f t="shared" si="33"/>
        <v>-8.6838657954043913E-2</v>
      </c>
      <c r="D587">
        <f t="shared" si="34"/>
        <v>2.1611060965163777E-3</v>
      </c>
      <c r="E587" s="2">
        <f t="shared" si="35"/>
        <v>5.0102191242125619E-3</v>
      </c>
      <c r="K587">
        <v>582</v>
      </c>
      <c r="L587" s="8">
        <v>2.17340014737058E-3</v>
      </c>
      <c r="M587" s="8">
        <v>-0.157621559308909</v>
      </c>
    </row>
    <row r="588" spans="1:13" x14ac:dyDescent="0.55000000000000004">
      <c r="A588">
        <v>583</v>
      </c>
      <c r="C588">
        <f t="shared" si="33"/>
        <v>4.7170070103037615E-2</v>
      </c>
      <c r="D588">
        <f t="shared" si="34"/>
        <v>1.7116991848667286E-3</v>
      </c>
      <c r="E588" s="2">
        <f t="shared" si="35"/>
        <v>6.3784126102044E-3</v>
      </c>
      <c r="K588">
        <v>583</v>
      </c>
      <c r="L588" s="8">
        <v>2.03974505711285E-3</v>
      </c>
      <c r="M588" s="8">
        <v>-3.2694894745163502E-2</v>
      </c>
    </row>
    <row r="589" spans="1:13" x14ac:dyDescent="0.55000000000000004">
      <c r="A589">
        <v>584</v>
      </c>
      <c r="C589">
        <f t="shared" si="33"/>
        <v>0.16934010483075912</v>
      </c>
      <c r="D589">
        <f t="shared" si="34"/>
        <v>8.3269185757430724E-4</v>
      </c>
      <c r="E589" s="2">
        <f t="shared" si="35"/>
        <v>4.7499244690059001E-3</v>
      </c>
      <c r="K589">
        <v>584</v>
      </c>
      <c r="L589" s="8">
        <v>1.3952231636415199E-3</v>
      </c>
      <c r="M589" s="8">
        <v>0.10042040903191</v>
      </c>
    </row>
    <row r="590" spans="1:13" x14ac:dyDescent="0.55000000000000004">
      <c r="A590">
        <v>585</v>
      </c>
      <c r="C590">
        <f t="shared" si="33"/>
        <v>0.24900934265236552</v>
      </c>
      <c r="D590">
        <f t="shared" si="34"/>
        <v>-2.5530357421409128E-4</v>
      </c>
      <c r="E590" s="2">
        <f t="shared" si="35"/>
        <v>1.6503535953913896E-3</v>
      </c>
      <c r="K590">
        <v>585</v>
      </c>
      <c r="L590" s="8">
        <v>4.0125897350004098E-4</v>
      </c>
      <c r="M590" s="8">
        <v>0.20838479840395099</v>
      </c>
    </row>
    <row r="591" spans="1:13" x14ac:dyDescent="0.55000000000000004">
      <c r="A591">
        <v>586</v>
      </c>
      <c r="C591">
        <f t="shared" si="33"/>
        <v>0.26618248416934498</v>
      </c>
      <c r="D591">
        <f t="shared" si="34"/>
        <v>-1.2792231902494103E-3</v>
      </c>
      <c r="E591" s="2">
        <f t="shared" si="35"/>
        <v>4.0988508021428435E-6</v>
      </c>
      <c r="K591">
        <v>586</v>
      </c>
      <c r="L591" s="8">
        <v>-6.9320301578447603E-4</v>
      </c>
      <c r="M591" s="8">
        <v>0.26415792229028501</v>
      </c>
    </row>
    <row r="592" spans="1:13" x14ac:dyDescent="0.55000000000000004">
      <c r="A592">
        <v>587</v>
      </c>
      <c r="C592">
        <f t="shared" si="33"/>
        <v>0.21654943284202269</v>
      </c>
      <c r="D592">
        <f t="shared" si="34"/>
        <v>-1.9820847494189499E-3</v>
      </c>
      <c r="E592" s="2">
        <f t="shared" si="35"/>
        <v>1.3854492172812943E-3</v>
      </c>
      <c r="K592">
        <v>587</v>
      </c>
      <c r="L592" s="8">
        <v>-1.61404800944646E-3</v>
      </c>
      <c r="M592" s="8">
        <v>0.25377105582223802</v>
      </c>
    </row>
    <row r="593" spans="1:13" x14ac:dyDescent="0.55000000000000004">
      <c r="A593">
        <v>588</v>
      </c>
      <c r="C593">
        <f t="shared" si="33"/>
        <v>0.11256703837180267</v>
      </c>
      <c r="D593">
        <f t="shared" si="34"/>
        <v>-2.1874848155211653E-3</v>
      </c>
      <c r="E593" s="2">
        <f t="shared" si="35"/>
        <v>4.5237213953463083E-3</v>
      </c>
      <c r="K593">
        <v>588</v>
      </c>
      <c r="L593" s="8">
        <v>-2.1306446663156599E-3</v>
      </c>
      <c r="M593" s="8">
        <v>0.179825654142173</v>
      </c>
    </row>
    <row r="594" spans="1:13" x14ac:dyDescent="0.55000000000000004">
      <c r="A594">
        <v>589</v>
      </c>
      <c r="C594">
        <f t="shared" si="33"/>
        <v>-1.9667310004778768E-2</v>
      </c>
      <c r="D594">
        <f t="shared" si="34"/>
        <v>-1.8438723014537379E-3</v>
      </c>
      <c r="E594" s="2">
        <f t="shared" si="35"/>
        <v>6.4817170875928363E-3</v>
      </c>
      <c r="K594">
        <v>589</v>
      </c>
      <c r="L594" s="8">
        <v>-2.1136081489461899E-3</v>
      </c>
      <c r="M594" s="8">
        <v>6.0841801824832398E-2</v>
      </c>
    </row>
    <row r="595" spans="1:13" x14ac:dyDescent="0.55000000000000004">
      <c r="A595">
        <v>590</v>
      </c>
      <c r="C595">
        <f t="shared" si="33"/>
        <v>-0.14696557812399369</v>
      </c>
      <c r="D595">
        <f t="shared" si="34"/>
        <v>-1.0374867054707675E-3</v>
      </c>
      <c r="E595" s="2">
        <f t="shared" si="35"/>
        <v>5.4147994562708862E-3</v>
      </c>
      <c r="K595">
        <v>590</v>
      </c>
      <c r="L595" s="8">
        <v>-1.5672053588001E-3</v>
      </c>
      <c r="M595" s="8">
        <v>-7.33802571946746E-2</v>
      </c>
    </row>
    <row r="596" spans="1:13" x14ac:dyDescent="0.55000000000000004">
      <c r="A596">
        <v>591</v>
      </c>
      <c r="C596">
        <f t="shared" si="33"/>
        <v>-0.23737858392318351</v>
      </c>
      <c r="D596">
        <f t="shared" si="34"/>
        <v>2.9286185100003335E-5</v>
      </c>
      <c r="E596" s="2">
        <f t="shared" si="35"/>
        <v>2.3188855664042392E-3</v>
      </c>
      <c r="K596">
        <v>591</v>
      </c>
      <c r="L596" s="8">
        <v>-6.2828626430632198E-4</v>
      </c>
      <c r="M596" s="8">
        <v>-0.189223775581708</v>
      </c>
    </row>
    <row r="597" spans="1:13" x14ac:dyDescent="0.55000000000000004">
      <c r="A597">
        <v>592</v>
      </c>
      <c r="C597">
        <f t="shared" si="33"/>
        <v>-0.26821456870162441</v>
      </c>
      <c r="D597">
        <f t="shared" si="34"/>
        <v>1.0887088605127969E-3</v>
      </c>
      <c r="E597" s="2">
        <f t="shared" si="35"/>
        <v>1.1108197057804196E-4</v>
      </c>
      <c r="K597">
        <v>592</v>
      </c>
      <c r="L597" s="8">
        <v>4.6799102268799998E-4</v>
      </c>
      <c r="M597" s="8">
        <v>-0.25767502551522198</v>
      </c>
    </row>
    <row r="598" spans="1:13" x14ac:dyDescent="0.55000000000000004">
      <c r="A598">
        <v>593</v>
      </c>
      <c r="C598">
        <f t="shared" si="33"/>
        <v>-0.23173435025107805</v>
      </c>
      <c r="D598">
        <f t="shared" si="34"/>
        <v>1.8748885601027646E-3</v>
      </c>
      <c r="E598" s="2">
        <f t="shared" si="35"/>
        <v>8.9135784003216683E-4</v>
      </c>
      <c r="K598">
        <v>593</v>
      </c>
      <c r="L598" s="8">
        <v>1.4470570548445699E-3</v>
      </c>
      <c r="M598" s="8">
        <v>-0.26158996680864</v>
      </c>
    </row>
    <row r="599" spans="1:13" x14ac:dyDescent="0.55000000000000004">
      <c r="A599">
        <v>594</v>
      </c>
      <c r="C599">
        <f t="shared" si="33"/>
        <v>-0.13709369446066957</v>
      </c>
      <c r="D599">
        <f t="shared" si="34"/>
        <v>2.1905107506253654E-3</v>
      </c>
      <c r="E599" s="2">
        <f t="shared" si="35"/>
        <v>3.9557034969556265E-3</v>
      </c>
      <c r="K599">
        <v>594</v>
      </c>
      <c r="L599" s="8">
        <v>2.0636986707250802E-3</v>
      </c>
      <c r="M599" s="8">
        <v>-0.19998807812849501</v>
      </c>
    </row>
    <row r="600" spans="1:13" x14ac:dyDescent="0.55000000000000004">
      <c r="A600">
        <v>595</v>
      </c>
      <c r="C600">
        <f t="shared" si="33"/>
        <v>-8.0454110667931514E-3</v>
      </c>
      <c r="D600">
        <f t="shared" si="34"/>
        <v>1.9563609150499064E-3</v>
      </c>
      <c r="E600" s="2">
        <f t="shared" si="35"/>
        <v>6.4404675406868729E-3</v>
      </c>
      <c r="K600">
        <v>595</v>
      </c>
      <c r="L600" s="8">
        <v>2.1634741522653799E-3</v>
      </c>
      <c r="M600" s="8">
        <v>-8.8297934645101106E-2</v>
      </c>
    </row>
    <row r="601" spans="1:13" x14ac:dyDescent="0.55000000000000004">
      <c r="A601">
        <v>596</v>
      </c>
      <c r="C601">
        <f t="shared" si="33"/>
        <v>0.12302210092123411</v>
      </c>
      <c r="D601">
        <f t="shared" si="34"/>
        <v>1.2312057266166286E-3</v>
      </c>
      <c r="E601" s="2">
        <f t="shared" si="35"/>
        <v>6.0085948503345145E-3</v>
      </c>
      <c r="K601">
        <v>596</v>
      </c>
      <c r="L601" s="8">
        <v>1.72139411115155E-3</v>
      </c>
      <c r="M601" s="8">
        <v>4.5506974330777501E-2</v>
      </c>
    </row>
    <row r="602" spans="1:13" x14ac:dyDescent="0.55000000000000004">
      <c r="A602">
        <v>597</v>
      </c>
      <c r="C602">
        <f t="shared" si="33"/>
        <v>0.2232136586782528</v>
      </c>
      <c r="D602">
        <f t="shared" si="34"/>
        <v>1.9704385256432558E-4</v>
      </c>
      <c r="E602" s="2">
        <f t="shared" si="35"/>
        <v>3.0580103018842948E-3</v>
      </c>
      <c r="K602">
        <v>597</v>
      </c>
      <c r="L602" s="8">
        <v>8.4818023614602702E-4</v>
      </c>
      <c r="M602" s="8">
        <v>0.16791437928073899</v>
      </c>
    </row>
    <row r="603" spans="1:13" x14ac:dyDescent="0.55000000000000004">
      <c r="A603">
        <v>598</v>
      </c>
      <c r="C603">
        <f t="shared" si="33"/>
        <v>0.26738329307825259</v>
      </c>
      <c r="D603">
        <f t="shared" si="34"/>
        <v>-8.865718751280584E-4</v>
      </c>
      <c r="E603" s="2">
        <f t="shared" si="35"/>
        <v>3.6544847901471433E-4</v>
      </c>
      <c r="K603">
        <v>598</v>
      </c>
      <c r="L603" s="8">
        <v>-2.3746564073045501E-4</v>
      </c>
      <c r="M603" s="8">
        <v>0.248266586274655</v>
      </c>
    </row>
    <row r="604" spans="1:13" x14ac:dyDescent="0.55000000000000004">
      <c r="A604">
        <v>599</v>
      </c>
      <c r="C604">
        <f t="shared" si="33"/>
        <v>0.24444535690881702</v>
      </c>
      <c r="D604">
        <f t="shared" si="34"/>
        <v>-1.7476767496160436E-3</v>
      </c>
      <c r="E604" s="2">
        <f t="shared" si="35"/>
        <v>4.8371534836478901E-4</v>
      </c>
      <c r="K604">
        <v>599</v>
      </c>
      <c r="L604" s="8">
        <v>-1.26363677475611E-3</v>
      </c>
      <c r="M604" s="8">
        <v>0.26643888660199699</v>
      </c>
    </row>
    <row r="605" spans="1:13" x14ac:dyDescent="0.55000000000000004">
      <c r="A605">
        <v>600</v>
      </c>
      <c r="C605">
        <f t="shared" si="33"/>
        <v>0.16015678865502128</v>
      </c>
      <c r="D605">
        <f t="shared" si="34"/>
        <v>-2.1701515980582938E-3</v>
      </c>
      <c r="E605" s="2">
        <f t="shared" si="35"/>
        <v>3.3319593049960538E-3</v>
      </c>
      <c r="K605">
        <v>600</v>
      </c>
      <c r="L605" s="8">
        <v>-1.97332223951066E-3</v>
      </c>
      <c r="M605" s="8">
        <v>0.21787991491301301</v>
      </c>
    </row>
    <row r="606" spans="1:13" x14ac:dyDescent="0.55000000000000004">
      <c r="A606">
        <v>601</v>
      </c>
      <c r="C606">
        <f t="shared" si="33"/>
        <v>3.5672242286590682E-2</v>
      </c>
      <c r="D606">
        <f t="shared" si="34"/>
        <v>-2.047964138558676E-3</v>
      </c>
      <c r="E606" s="2">
        <f t="shared" si="35"/>
        <v>6.2535395821355462E-3</v>
      </c>
      <c r="K606">
        <v>601</v>
      </c>
      <c r="L606" s="8">
        <v>-2.1887769077773198E-3</v>
      </c>
      <c r="M606" s="8">
        <v>0.114751566905201</v>
      </c>
    </row>
    <row r="607" spans="1:13" x14ac:dyDescent="0.55000000000000004">
      <c r="A607">
        <v>602</v>
      </c>
      <c r="C607">
        <f t="shared" si="33"/>
        <v>-9.7765284984699496E-2</v>
      </c>
      <c r="D607">
        <f t="shared" si="34"/>
        <v>-1.4117808479436546E-3</v>
      </c>
      <c r="E607" s="2">
        <f t="shared" si="35"/>
        <v>6.504142177111742E-3</v>
      </c>
      <c r="K607">
        <v>602</v>
      </c>
      <c r="L607" s="8">
        <v>-1.8560388213050001E-3</v>
      </c>
      <c r="M607" s="8">
        <v>-1.7117022901057901E-2</v>
      </c>
    </row>
    <row r="608" spans="1:13" x14ac:dyDescent="0.55000000000000004">
      <c r="A608">
        <v>603</v>
      </c>
      <c r="C608">
        <f t="shared" si="33"/>
        <v>-0.20666578645354725</v>
      </c>
      <c r="D608">
        <f t="shared" si="34"/>
        <v>-4.2127032247836927E-4</v>
      </c>
      <c r="E608" s="2">
        <f t="shared" si="35"/>
        <v>3.8399386247723556E-3</v>
      </c>
      <c r="K608">
        <v>603</v>
      </c>
      <c r="L608" s="8">
        <v>-1.05844429800791E-3</v>
      </c>
      <c r="M608" s="8">
        <v>-0.144698548135446</v>
      </c>
    </row>
    <row r="609" spans="1:13" x14ac:dyDescent="0.55000000000000004">
      <c r="A609">
        <v>604</v>
      </c>
      <c r="C609">
        <f t="shared" si="33"/>
        <v>-0.26369753169224242</v>
      </c>
      <c r="D609">
        <f t="shared" si="34"/>
        <v>6.7497017425402624E-4</v>
      </c>
      <c r="E609" s="2">
        <f t="shared" si="35"/>
        <v>7.6497090204884362E-4</v>
      </c>
      <c r="K609">
        <v>604</v>
      </c>
      <c r="L609" s="8">
        <v>4.2441658369909999E-6</v>
      </c>
      <c r="M609" s="8">
        <v>-0.236039424344688</v>
      </c>
    </row>
    <row r="610" spans="1:13" x14ac:dyDescent="0.55000000000000004">
      <c r="A610">
        <v>605</v>
      </c>
      <c r="C610">
        <f t="shared" si="33"/>
        <v>-0.25454675477975353</v>
      </c>
      <c r="D610">
        <f t="shared" si="34"/>
        <v>1.6018073844942301E-3</v>
      </c>
      <c r="E610" s="2">
        <f t="shared" si="35"/>
        <v>1.8812886625996063E-4</v>
      </c>
      <c r="K610">
        <v>605</v>
      </c>
      <c r="L610" s="8">
        <v>1.06586965201912E-3</v>
      </c>
      <c r="M610" s="8">
        <v>-0.26826276244452102</v>
      </c>
    </row>
    <row r="611" spans="1:13" x14ac:dyDescent="0.55000000000000004">
      <c r="A611">
        <v>606</v>
      </c>
      <c r="C611">
        <f t="shared" si="33"/>
        <v>-0.18151010783805011</v>
      </c>
      <c r="D611">
        <f t="shared" si="34"/>
        <v>2.1266247046494518E-3</v>
      </c>
      <c r="E611" s="2">
        <f t="shared" si="35"/>
        <v>2.6819886238203146E-3</v>
      </c>
      <c r="K611">
        <v>606</v>
      </c>
      <c r="L611" s="8">
        <v>1.86054147167778E-3</v>
      </c>
      <c r="M611" s="8">
        <v>-0.23329802750876399</v>
      </c>
    </row>
    <row r="612" spans="1:13" x14ac:dyDescent="0.55000000000000004">
      <c r="A612">
        <v>607</v>
      </c>
      <c r="C612">
        <f t="shared" si="33"/>
        <v>-6.291824975874645E-2</v>
      </c>
      <c r="D612">
        <f t="shared" si="34"/>
        <v>2.117704049634881E-3</v>
      </c>
      <c r="E612" s="2">
        <f t="shared" si="35"/>
        <v>5.926552353180653E-3</v>
      </c>
      <c r="K612">
        <v>607</v>
      </c>
      <c r="L612" s="8">
        <v>2.1892291377934E-3</v>
      </c>
      <c r="M612" s="8">
        <v>-0.13990235430754699</v>
      </c>
    </row>
    <row r="613" spans="1:13" x14ac:dyDescent="0.55000000000000004">
      <c r="A613">
        <v>608</v>
      </c>
      <c r="C613">
        <f t="shared" si="33"/>
        <v>7.1464762798178899E-2</v>
      </c>
      <c r="D613">
        <f t="shared" si="34"/>
        <v>1.5772843158266946E-3</v>
      </c>
      <c r="E613" s="2">
        <f t="shared" si="35"/>
        <v>6.8777218283135053E-3</v>
      </c>
      <c r="K613">
        <v>608</v>
      </c>
      <c r="L613" s="8">
        <v>1.9696107853570699E-3</v>
      </c>
      <c r="M613" s="8">
        <v>-1.14672685788078E-2</v>
      </c>
    </row>
    <row r="614" spans="1:13" x14ac:dyDescent="0.55000000000000004">
      <c r="A614">
        <v>609</v>
      </c>
      <c r="C614">
        <f t="shared" si="33"/>
        <v>0.18791162625080335</v>
      </c>
      <c r="D614">
        <f t="shared" si="34"/>
        <v>6.4099946526372897E-4</v>
      </c>
      <c r="E614" s="2">
        <f t="shared" si="35"/>
        <v>4.6337645840415333E-3</v>
      </c>
      <c r="K614">
        <v>609</v>
      </c>
      <c r="L614" s="8">
        <v>1.25669119314981E-3</v>
      </c>
      <c r="M614" s="8">
        <v>0.11983986570326401</v>
      </c>
    </row>
    <row r="615" spans="1:13" x14ac:dyDescent="0.55000000000000004">
      <c r="A615">
        <v>610</v>
      </c>
      <c r="C615">
        <f t="shared" si="33"/>
        <v>0.25719663237754747</v>
      </c>
      <c r="D615">
        <f t="shared" si="34"/>
        <v>-4.5616273988066154E-4</v>
      </c>
      <c r="E615" s="2">
        <f t="shared" si="35"/>
        <v>1.3006315843480309E-3</v>
      </c>
      <c r="K615">
        <v>610</v>
      </c>
      <c r="L615" s="8">
        <v>2.2902549567200599E-4</v>
      </c>
      <c r="M615" s="8">
        <v>0.22113236218739901</v>
      </c>
    </row>
    <row r="616" spans="1:13" x14ac:dyDescent="0.55000000000000004">
      <c r="A616">
        <v>611</v>
      </c>
      <c r="C616">
        <f t="shared" si="33"/>
        <v>0.26193070505301785</v>
      </c>
      <c r="D616">
        <f t="shared" si="34"/>
        <v>-1.4388377124653661E-3</v>
      </c>
      <c r="E616" s="2">
        <f t="shared" si="35"/>
        <v>2.6113957038699296E-5</v>
      </c>
      <c r="K616">
        <v>611</v>
      </c>
      <c r="L616" s="8">
        <v>-8.5600105796788202E-4</v>
      </c>
      <c r="M616" s="8">
        <v>0.26704088675611798</v>
      </c>
    </row>
    <row r="617" spans="1:13" x14ac:dyDescent="0.55000000000000004">
      <c r="A617">
        <v>612</v>
      </c>
      <c r="C617">
        <f t="shared" si="33"/>
        <v>0.20092569182200187</v>
      </c>
      <c r="D617">
        <f t="shared" si="34"/>
        <v>-2.0603947475157204E-3</v>
      </c>
      <c r="E617" s="2">
        <f t="shared" si="35"/>
        <v>2.0377706243897217E-3</v>
      </c>
      <c r="K617">
        <v>612</v>
      </c>
      <c r="L617" s="8">
        <v>-1.72663683639467E-3</v>
      </c>
      <c r="M617" s="8">
        <v>0.24606736463537601</v>
      </c>
    </row>
    <row r="618" spans="1:13" x14ac:dyDescent="0.55000000000000004">
      <c r="A618">
        <v>613</v>
      </c>
      <c r="C618">
        <f t="shared" si="33"/>
        <v>8.9492565121741224E-2</v>
      </c>
      <c r="D618">
        <f t="shared" si="34"/>
        <v>-2.1648361306204587E-3</v>
      </c>
      <c r="E618" s="2">
        <f t="shared" si="35"/>
        <v>5.4718833294545395E-3</v>
      </c>
      <c r="K618">
        <v>613</v>
      </c>
      <c r="L618" s="8">
        <v>-2.1648257078691201E-3</v>
      </c>
      <c r="M618" s="8">
        <v>0.16346474455059501</v>
      </c>
    </row>
    <row r="619" spans="1:13" x14ac:dyDescent="0.55000000000000004">
      <c r="A619">
        <v>614</v>
      </c>
      <c r="C619">
        <f t="shared" si="33"/>
        <v>-4.4401309070479067E-2</v>
      </c>
      <c r="D619">
        <f t="shared" si="34"/>
        <v>-1.7259492760690219E-3</v>
      </c>
      <c r="E619" s="2">
        <f t="shared" si="35"/>
        <v>7.1103133845670683E-3</v>
      </c>
      <c r="K619">
        <v>614</v>
      </c>
      <c r="L619" s="8">
        <v>-2.06082055120404E-3</v>
      </c>
      <c r="M619" s="8">
        <v>3.9921365131464201E-2</v>
      </c>
    </row>
    <row r="620" spans="1:13" x14ac:dyDescent="0.55000000000000004">
      <c r="A620">
        <v>615</v>
      </c>
      <c r="C620">
        <f t="shared" si="33"/>
        <v>-0.16715139059123296</v>
      </c>
      <c r="D620">
        <f t="shared" si="34"/>
        <v>-8.5388553335332264E-4</v>
      </c>
      <c r="E620" s="2">
        <f t="shared" si="35"/>
        <v>5.4067818946185358E-3</v>
      </c>
      <c r="K620">
        <v>615</v>
      </c>
      <c r="L620" s="8">
        <v>-1.4406701030873601E-3</v>
      </c>
      <c r="M620" s="8">
        <v>-9.3620567839012001E-2</v>
      </c>
    </row>
    <row r="621" spans="1:13" x14ac:dyDescent="0.55000000000000004">
      <c r="A621">
        <v>616</v>
      </c>
      <c r="C621">
        <f t="shared" si="33"/>
        <v>-0.24794999634588474</v>
      </c>
      <c r="D621">
        <f t="shared" si="34"/>
        <v>2.3248547975481839E-4</v>
      </c>
      <c r="E621" s="2">
        <f t="shared" si="35"/>
        <v>1.956765971233977E-3</v>
      </c>
      <c r="K621">
        <v>616</v>
      </c>
      <c r="L621" s="8">
        <v>-4.5969489038397301E-4</v>
      </c>
      <c r="M621" s="8">
        <v>-0.20371464881436899</v>
      </c>
    </row>
    <row r="622" spans="1:13" x14ac:dyDescent="0.55000000000000004">
      <c r="A622">
        <v>617</v>
      </c>
      <c r="C622">
        <f t="shared" si="33"/>
        <v>-0.26651837938942458</v>
      </c>
      <c r="D622">
        <f t="shared" si="34"/>
        <v>1.2605075378483725E-3</v>
      </c>
      <c r="E622" s="2">
        <f t="shared" si="35"/>
        <v>1.392220528834296E-5</v>
      </c>
      <c r="K622">
        <v>617</v>
      </c>
      <c r="L622" s="8">
        <v>6.3641375935614801E-4</v>
      </c>
      <c r="M622" s="8">
        <v>-0.26278713224023398</v>
      </c>
    </row>
    <row r="623" spans="1:13" x14ac:dyDescent="0.55000000000000004">
      <c r="A623">
        <v>618</v>
      </c>
      <c r="C623">
        <f t="shared" si="33"/>
        <v>-0.21819626696848193</v>
      </c>
      <c r="D623">
        <f t="shared" si="34"/>
        <v>1.9721687733369572E-3</v>
      </c>
      <c r="E623" s="2">
        <f t="shared" si="35"/>
        <v>1.4323712789925658E-3</v>
      </c>
      <c r="K623">
        <v>618</v>
      </c>
      <c r="L623" s="8">
        <v>1.57312863504118E-3</v>
      </c>
      <c r="M623" s="8">
        <v>-0.25604294818351803</v>
      </c>
    </row>
    <row r="624" spans="1:13" x14ac:dyDescent="0.55000000000000004">
      <c r="A624">
        <v>619</v>
      </c>
      <c r="C624">
        <f t="shared" si="33"/>
        <v>-0.11511149075144164</v>
      </c>
      <c r="D624">
        <f t="shared" si="34"/>
        <v>2.1888572167409488E-3</v>
      </c>
      <c r="E624" s="2">
        <f t="shared" si="35"/>
        <v>4.9083655753818321E-3</v>
      </c>
      <c r="K624">
        <v>619</v>
      </c>
      <c r="L624" s="8">
        <v>2.1158436850985999E-3</v>
      </c>
      <c r="M624" s="8">
        <v>-0.185171219379105</v>
      </c>
    </row>
    <row r="625" spans="1:13" x14ac:dyDescent="0.55000000000000004">
      <c r="A625">
        <v>620</v>
      </c>
      <c r="C625">
        <f t="shared" si="33"/>
        <v>1.6863843286198658E-2</v>
      </c>
      <c r="D625">
        <f t="shared" si="34"/>
        <v>1.8561886361981358E-3</v>
      </c>
      <c r="E625" s="2">
        <f t="shared" si="35"/>
        <v>7.1886748254651536E-3</v>
      </c>
      <c r="K625">
        <v>620</v>
      </c>
      <c r="L625" s="8">
        <v>2.12863255848178E-3</v>
      </c>
      <c r="M625" s="8">
        <v>-6.7922209962346602E-2</v>
      </c>
    </row>
    <row r="626" spans="1:13" x14ac:dyDescent="0.55000000000000004">
      <c r="A626">
        <v>621</v>
      </c>
      <c r="C626">
        <f t="shared" si="33"/>
        <v>0.14460670812086585</v>
      </c>
      <c r="D626">
        <f t="shared" si="34"/>
        <v>1.057655833324831E-3</v>
      </c>
      <c r="E626" s="2">
        <f t="shared" si="35"/>
        <v>6.1259377146848327E-3</v>
      </c>
      <c r="K626">
        <v>621</v>
      </c>
      <c r="L626" s="8">
        <v>1.6082922025154899E-3</v>
      </c>
      <c r="M626" s="8">
        <v>6.6338338298281493E-2</v>
      </c>
    </row>
    <row r="627" spans="1:13" x14ac:dyDescent="0.55000000000000004">
      <c r="A627">
        <v>622</v>
      </c>
      <c r="C627">
        <f t="shared" si="33"/>
        <v>0.236056337284895</v>
      </c>
      <c r="D627">
        <f t="shared" si="34"/>
        <v>-6.3262900930534345E-6</v>
      </c>
      <c r="E627" s="2">
        <f t="shared" si="35"/>
        <v>2.7115243320980876E-3</v>
      </c>
      <c r="K627">
        <v>622</v>
      </c>
      <c r="L627" s="8">
        <v>6.85145087308711E-4</v>
      </c>
      <c r="M627" s="8">
        <v>0.183984038198931</v>
      </c>
    </row>
    <row r="628" spans="1:13" x14ac:dyDescent="0.55000000000000004">
      <c r="A628">
        <v>623</v>
      </c>
      <c r="C628">
        <f t="shared" si="33"/>
        <v>0.2682608014638358</v>
      </c>
      <c r="D628">
        <f t="shared" si="34"/>
        <v>-1.0687206480469538E-3</v>
      </c>
      <c r="E628" s="2">
        <f t="shared" si="35"/>
        <v>1.6156970112223598E-4</v>
      </c>
      <c r="K628">
        <v>623</v>
      </c>
      <c r="L628" s="8">
        <v>-4.0960086534608503E-4</v>
      </c>
      <c r="M628" s="8">
        <v>0.25554979437854802</v>
      </c>
    </row>
    <row r="629" spans="1:13" x14ac:dyDescent="0.55000000000000004">
      <c r="A629">
        <v>624</v>
      </c>
      <c r="C629">
        <f t="shared" si="33"/>
        <v>0.23313745896499072</v>
      </c>
      <c r="D629">
        <f t="shared" si="34"/>
        <v>-1.8628886501857855E-3</v>
      </c>
      <c r="E629" s="2">
        <f t="shared" si="35"/>
        <v>8.9844428938349902E-4</v>
      </c>
      <c r="K629">
        <v>624</v>
      </c>
      <c r="L629" s="8">
        <v>-1.4017597402956601E-3</v>
      </c>
      <c r="M629" s="8">
        <v>0.26311151924022702</v>
      </c>
    </row>
    <row r="630" spans="1:13" x14ac:dyDescent="0.55000000000000004">
      <c r="A630">
        <v>625</v>
      </c>
      <c r="C630">
        <f t="shared" si="33"/>
        <v>0.13950152841406649</v>
      </c>
      <c r="D630">
        <f t="shared" si="34"/>
        <v>-2.1895108677101763E-3</v>
      </c>
      <c r="E630" s="2">
        <f t="shared" si="35"/>
        <v>4.260669419277982E-3</v>
      </c>
      <c r="K630">
        <v>625</v>
      </c>
      <c r="L630" s="8">
        <v>-2.0428391924020698E-3</v>
      </c>
      <c r="M630" s="8">
        <v>0.20477533188282401</v>
      </c>
    </row>
    <row r="631" spans="1:13" x14ac:dyDescent="0.55000000000000004">
      <c r="A631">
        <v>626</v>
      </c>
      <c r="C631">
        <f t="shared" si="33"/>
        <v>1.0853654690611558E-2</v>
      </c>
      <c r="D631">
        <f t="shared" si="34"/>
        <v>-1.9666120086713067E-3</v>
      </c>
      <c r="E631" s="2">
        <f t="shared" si="35"/>
        <v>7.1061928676629631E-3</v>
      </c>
      <c r="K631">
        <v>626</v>
      </c>
      <c r="L631" s="8">
        <v>-2.17227689591709E-3</v>
      </c>
      <c r="M631" s="8">
        <v>9.5151892321436102E-2</v>
      </c>
    </row>
    <row r="632" spans="1:13" x14ac:dyDescent="0.55000000000000004">
      <c r="A632">
        <v>627</v>
      </c>
      <c r="C632">
        <f t="shared" si="33"/>
        <v>-0.12051825758348741</v>
      </c>
      <c r="D632">
        <f t="shared" si="34"/>
        <v>-1.2501349883515945E-3</v>
      </c>
      <c r="E632" s="2">
        <f t="shared" si="35"/>
        <v>6.759360262091685E-3</v>
      </c>
      <c r="K632">
        <v>627</v>
      </c>
      <c r="L632" s="8">
        <v>-1.75765437502215E-3</v>
      </c>
      <c r="M632" s="8">
        <v>-3.8302928951341901E-2</v>
      </c>
    </row>
    <row r="633" spans="1:13" x14ac:dyDescent="0.55000000000000004">
      <c r="A633">
        <v>628</v>
      </c>
      <c r="C633">
        <f t="shared" si="33"/>
        <v>-0.22164262752751568</v>
      </c>
      <c r="D633">
        <f t="shared" si="34"/>
        <v>-2.1990043671459177E-4</v>
      </c>
      <c r="E633" s="2">
        <f t="shared" si="35"/>
        <v>3.5376424136663214E-3</v>
      </c>
      <c r="K633">
        <v>628</v>
      </c>
      <c r="L633" s="8">
        <v>-9.0281641220677996E-4</v>
      </c>
      <c r="M633" s="8">
        <v>-0.162164544054136</v>
      </c>
    </row>
    <row r="634" spans="1:13" x14ac:dyDescent="0.55000000000000004">
      <c r="A634">
        <v>629</v>
      </c>
      <c r="C634">
        <f t="shared" si="33"/>
        <v>-0.26713936981862679</v>
      </c>
      <c r="D634">
        <f t="shared" si="34"/>
        <v>8.6552448940375754E-4</v>
      </c>
      <c r="E634" s="2">
        <f t="shared" si="35"/>
        <v>4.721201818707985E-4</v>
      </c>
      <c r="K634">
        <v>629</v>
      </c>
      <c r="L634" s="8">
        <v>1.78137521712197E-4</v>
      </c>
      <c r="M634" s="8">
        <v>-0.24541104310277501</v>
      </c>
    </row>
    <row r="635" spans="1:13" x14ac:dyDescent="0.55000000000000004">
      <c r="A635">
        <v>630</v>
      </c>
      <c r="C635">
        <f t="shared" si="33"/>
        <v>-0.24558976113701078</v>
      </c>
      <c r="D635">
        <f t="shared" si="34"/>
        <v>1.7337210124939674E-3</v>
      </c>
      <c r="E635" s="2">
        <f t="shared" si="35"/>
        <v>4.6669232448935032E-4</v>
      </c>
      <c r="K635">
        <v>630</v>
      </c>
      <c r="L635" s="8">
        <v>1.21447580823339E-3</v>
      </c>
      <c r="M635" s="8">
        <v>-0.26719282398673999</v>
      </c>
    </row>
    <row r="636" spans="1:13" x14ac:dyDescent="0.55000000000000004">
      <c r="A636">
        <v>631</v>
      </c>
      <c r="C636">
        <f t="shared" si="33"/>
        <v>-0.16240229903206144</v>
      </c>
      <c r="D636">
        <f t="shared" si="34"/>
        <v>2.1667901053903349E-3</v>
      </c>
      <c r="E636" s="2">
        <f t="shared" si="35"/>
        <v>3.5583856242620013E-3</v>
      </c>
      <c r="K636">
        <v>631</v>
      </c>
      <c r="L636" s="8">
        <v>1.9466410945216E-3</v>
      </c>
      <c r="M636" s="8">
        <v>-0.22205450455928399</v>
      </c>
    </row>
    <row r="637" spans="1:13" x14ac:dyDescent="0.55000000000000004">
      <c r="A637">
        <v>632</v>
      </c>
      <c r="C637">
        <f t="shared" si="33"/>
        <v>-3.8455283039107377E-2</v>
      </c>
      <c r="D637">
        <f t="shared" si="34"/>
        <v>2.0560405541503513E-3</v>
      </c>
      <c r="E637" s="2">
        <f t="shared" si="35"/>
        <v>6.863455391391369E-3</v>
      </c>
      <c r="K637">
        <v>632</v>
      </c>
      <c r="L637" s="8">
        <v>2.1912580426022401E-3</v>
      </c>
      <c r="M637" s="8">
        <v>-0.12130125693881701</v>
      </c>
    </row>
    <row r="638" spans="1:13" x14ac:dyDescent="0.55000000000000004">
      <c r="A638">
        <v>633</v>
      </c>
      <c r="C638">
        <f t="shared" si="33"/>
        <v>9.5143198423314604E-2</v>
      </c>
      <c r="D638">
        <f t="shared" si="34"/>
        <v>1.4292681617200315E-3</v>
      </c>
      <c r="E638" s="2">
        <f t="shared" si="35"/>
        <v>7.2778908699881774E-3</v>
      </c>
      <c r="K638">
        <v>633</v>
      </c>
      <c r="L638" s="8">
        <v>1.88706082033514E-3</v>
      </c>
      <c r="M638" s="8">
        <v>9.8326429803439006E-3</v>
      </c>
    </row>
    <row r="639" spans="1:13" x14ac:dyDescent="0.55000000000000004">
      <c r="A639">
        <v>634</v>
      </c>
      <c r="C639">
        <f t="shared" si="33"/>
        <v>0.20486274254139478</v>
      </c>
      <c r="D639">
        <f t="shared" si="34"/>
        <v>4.4377958728228779E-4</v>
      </c>
      <c r="E639" s="2">
        <f t="shared" si="35"/>
        <v>4.4034964522206392E-3</v>
      </c>
      <c r="K639">
        <v>634</v>
      </c>
      <c r="L639" s="8">
        <v>1.1102375091396699E-3</v>
      </c>
      <c r="M639" s="8">
        <v>0.13850389646778799</v>
      </c>
    </row>
    <row r="640" spans="1:13" x14ac:dyDescent="0.55000000000000004">
      <c r="A640">
        <v>635</v>
      </c>
      <c r="C640">
        <f t="shared" si="33"/>
        <v>0.26316605644588958</v>
      </c>
      <c r="D640">
        <f t="shared" si="34"/>
        <v>-6.5308830942912188E-4</v>
      </c>
      <c r="E640" s="2">
        <f t="shared" si="35"/>
        <v>9.4126648515740683E-4</v>
      </c>
      <c r="K640">
        <v>635</v>
      </c>
      <c r="L640" s="8">
        <v>5.5348326366684301E-5</v>
      </c>
      <c r="M640" s="8">
        <v>0.23248598986908101</v>
      </c>
    </row>
    <row r="641" spans="1:13" x14ac:dyDescent="0.55000000000000004">
      <c r="A641">
        <v>636</v>
      </c>
      <c r="C641">
        <f t="shared" si="33"/>
        <v>0.25542023728350122</v>
      </c>
      <c r="D641">
        <f t="shared" si="34"/>
        <v>-1.5860448064848576E-3</v>
      </c>
      <c r="E641" s="2">
        <f t="shared" si="35"/>
        <v>1.6435977378225335E-4</v>
      </c>
      <c r="K641">
        <v>636</v>
      </c>
      <c r="L641" s="8">
        <v>-1.01340318810092E-3</v>
      </c>
      <c r="M641" s="8">
        <v>0.26824052486928701</v>
      </c>
    </row>
    <row r="642" spans="1:13" x14ac:dyDescent="0.55000000000000004">
      <c r="A642">
        <v>637</v>
      </c>
      <c r="C642">
        <f t="shared" si="33"/>
        <v>0.18356932239487719</v>
      </c>
      <c r="D642">
        <f t="shared" si="34"/>
        <v>-2.1209374882895401E-3</v>
      </c>
      <c r="E642" s="2">
        <f t="shared" si="35"/>
        <v>2.8348419644036622E-3</v>
      </c>
      <c r="K642">
        <v>637</v>
      </c>
      <c r="L642" s="8">
        <v>-1.8283415874116901E-3</v>
      </c>
      <c r="M642" s="8">
        <v>0.23681255637257301</v>
      </c>
    </row>
    <row r="643" spans="1:13" x14ac:dyDescent="0.55000000000000004">
      <c r="A643">
        <v>638</v>
      </c>
      <c r="C643">
        <f t="shared" si="33"/>
        <v>6.5646376920005578E-2</v>
      </c>
      <c r="D643">
        <f t="shared" si="34"/>
        <v>-2.1235195663528834E-3</v>
      </c>
      <c r="E643" s="2">
        <f t="shared" si="35"/>
        <v>6.4685083021374769E-3</v>
      </c>
      <c r="K643">
        <v>638</v>
      </c>
      <c r="L643" s="8">
        <v>-2.1853604939474401E-3</v>
      </c>
      <c r="M643" s="8">
        <v>0.146073414053904</v>
      </c>
    </row>
    <row r="644" spans="1:13" x14ac:dyDescent="0.55000000000000004">
      <c r="A644">
        <v>639</v>
      </c>
      <c r="C644">
        <f t="shared" si="33"/>
        <v>-6.8752425446014162E-2</v>
      </c>
      <c r="D644">
        <f t="shared" si="34"/>
        <v>-1.5931429935068873E-3</v>
      </c>
      <c r="E644" s="2">
        <f t="shared" si="35"/>
        <v>7.6565482830158304E-3</v>
      </c>
      <c r="K644">
        <v>639</v>
      </c>
      <c r="L644" s="8">
        <v>-1.9950423077817799E-3</v>
      </c>
      <c r="M644" s="8">
        <v>1.8749279011760999E-2</v>
      </c>
    </row>
    <row r="645" spans="1:13" x14ac:dyDescent="0.55000000000000004">
      <c r="A645">
        <v>640</v>
      </c>
      <c r="C645">
        <f t="shared" si="33"/>
        <v>-0.18589581821117332</v>
      </c>
      <c r="D645">
        <f t="shared" si="34"/>
        <v>-6.6292111008523012E-4</v>
      </c>
      <c r="E645" s="2">
        <f t="shared" si="35"/>
        <v>5.2744035435738947E-3</v>
      </c>
      <c r="K645">
        <v>640</v>
      </c>
      <c r="L645" s="8">
        <v>-1.3050533992882099E-3</v>
      </c>
      <c r="M645" s="8">
        <v>-0.11327072927096</v>
      </c>
    </row>
    <row r="646" spans="1:13" x14ac:dyDescent="0.55000000000000004">
      <c r="A646">
        <v>641</v>
      </c>
      <c r="C646">
        <f t="shared" ref="C646:C709" si="36">$D$1*COS($B$2*(A646-$L$2)+$B$1)</f>
        <v>-0.25638327897883884</v>
      </c>
      <c r="D646">
        <f t="shared" ref="D646:D709" si="37">$D$2*COS($B$2*(A646-$L$3)+$B$3)</f>
        <v>4.3367999869971962E-4</v>
      </c>
      <c r="E646" s="2">
        <f t="shared" ref="E646:E709" si="38">(M646-C646)^2</f>
        <v>1.5572414136243529E-3</v>
      </c>
      <c r="K646">
        <v>641</v>
      </c>
      <c r="L646" s="8">
        <v>-2.8820577097939099E-4</v>
      </c>
      <c r="M646" s="8">
        <v>-0.21692138072717901</v>
      </c>
    </row>
    <row r="647" spans="1:13" x14ac:dyDescent="0.55000000000000004">
      <c r="A647">
        <v>642</v>
      </c>
      <c r="C647">
        <f t="shared" si="36"/>
        <v>-0.26252394085405184</v>
      </c>
      <c r="D647">
        <f t="shared" si="37"/>
        <v>1.4214365690593529E-3</v>
      </c>
      <c r="E647" s="2">
        <f t="shared" si="38"/>
        <v>1.3829368151118563E-5</v>
      </c>
      <c r="K647">
        <v>642</v>
      </c>
      <c r="L647" s="8">
        <v>8.0082478057002095E-4</v>
      </c>
      <c r="M647" s="8">
        <v>-0.26624272669772697</v>
      </c>
    </row>
    <row r="648" spans="1:13" x14ac:dyDescent="0.55000000000000004">
      <c r="A648">
        <v>643</v>
      </c>
      <c r="C648">
        <f t="shared" si="36"/>
        <v>-0.20277662714104866</v>
      </c>
      <c r="D648">
        <f t="shared" si="37"/>
        <v>2.0524425220951495E-3</v>
      </c>
      <c r="E648" s="2">
        <f t="shared" si="38"/>
        <v>2.1256989624915418E-3</v>
      </c>
      <c r="K648">
        <v>643</v>
      </c>
      <c r="L648" s="8">
        <v>1.6892837978694001E-3</v>
      </c>
      <c r="M648" s="8">
        <v>-0.24888193011686199</v>
      </c>
    </row>
    <row r="649" spans="1:13" x14ac:dyDescent="0.55000000000000004">
      <c r="A649">
        <v>644</v>
      </c>
      <c r="C649">
        <f t="shared" si="36"/>
        <v>-9.213665420839616E-2</v>
      </c>
      <c r="D649">
        <f t="shared" si="37"/>
        <v>2.1683286641447416E-3</v>
      </c>
      <c r="E649" s="2">
        <f t="shared" si="38"/>
        <v>5.9367727664838008E-3</v>
      </c>
      <c r="K649">
        <v>644</v>
      </c>
      <c r="L649" s="8">
        <v>2.1546512084365298E-3</v>
      </c>
      <c r="M649" s="8">
        <v>-0.169187110186825</v>
      </c>
    </row>
    <row r="650" spans="1:13" x14ac:dyDescent="0.55000000000000004">
      <c r="A650">
        <v>645</v>
      </c>
      <c r="C650">
        <f t="shared" si="36"/>
        <v>4.162767684374287E-2</v>
      </c>
      <c r="D650">
        <f t="shared" si="37"/>
        <v>1.7400100162415679E-3</v>
      </c>
      <c r="E650" s="2">
        <f t="shared" si="38"/>
        <v>7.8758535443189219E-3</v>
      </c>
      <c r="K650">
        <v>645</v>
      </c>
      <c r="L650" s="8">
        <v>2.0803728573650301E-3</v>
      </c>
      <c r="M650" s="8">
        <v>-4.7118328949864098E-2</v>
      </c>
    </row>
    <row r="651" spans="1:13" x14ac:dyDescent="0.55000000000000004">
      <c r="A651">
        <v>646</v>
      </c>
      <c r="C651">
        <f t="shared" si="36"/>
        <v>0.16494433845021284</v>
      </c>
      <c r="D651">
        <f t="shared" si="37"/>
        <v>8.7498553076560562E-4</v>
      </c>
      <c r="E651" s="2">
        <f t="shared" si="38"/>
        <v>6.1141152818401318E-3</v>
      </c>
      <c r="K651">
        <v>646</v>
      </c>
      <c r="L651" s="8">
        <v>1.4850522184702E-3</v>
      </c>
      <c r="M651" s="8">
        <v>8.6751530073482103E-2</v>
      </c>
    </row>
    <row r="652" spans="1:13" x14ac:dyDescent="0.55000000000000004">
      <c r="A652">
        <v>647</v>
      </c>
      <c r="C652">
        <f t="shared" si="36"/>
        <v>0.24686344785666869</v>
      </c>
      <c r="D652">
        <f t="shared" si="37"/>
        <v>-2.096418796973738E-4</v>
      </c>
      <c r="E652" s="2">
        <f t="shared" si="38"/>
        <v>2.3010746220545322E-3</v>
      </c>
      <c r="K652">
        <v>647</v>
      </c>
      <c r="L652" s="8">
        <v>5.1779103886438803E-4</v>
      </c>
      <c r="M652" s="8">
        <v>0.19889393022250301</v>
      </c>
    </row>
    <row r="653" spans="1:13" x14ac:dyDescent="0.55000000000000004">
      <c r="A653">
        <v>648</v>
      </c>
      <c r="C653">
        <f t="shared" si="36"/>
        <v>0.26682503532034352</v>
      </c>
      <c r="D653">
        <f t="shared" si="37"/>
        <v>-1.2416535972587196E-3</v>
      </c>
      <c r="E653" s="2">
        <f t="shared" si="38"/>
        <v>3.139275310737113E-5</v>
      </c>
      <c r="K653">
        <v>648</v>
      </c>
      <c r="L653" s="8">
        <v>-5.7915411856742098E-4</v>
      </c>
      <c r="M653" s="8">
        <v>0.261222111698932</v>
      </c>
    </row>
    <row r="654" spans="1:13" x14ac:dyDescent="0.55000000000000004">
      <c r="A654">
        <v>649</v>
      </c>
      <c r="C654">
        <f t="shared" si="36"/>
        <v>0.21981916314471658</v>
      </c>
      <c r="D654">
        <f t="shared" si="37"/>
        <v>-1.9620364338906585E-3</v>
      </c>
      <c r="E654" s="2">
        <f t="shared" si="38"/>
        <v>1.4673827058568211E-3</v>
      </c>
      <c r="K654">
        <v>649</v>
      </c>
      <c r="L654" s="8">
        <v>-1.5310465341926999E-3</v>
      </c>
      <c r="M654" s="8">
        <v>0.25812559479603098</v>
      </c>
    </row>
    <row r="655" spans="1:13" x14ac:dyDescent="0.55000000000000004">
      <c r="A655">
        <v>650</v>
      </c>
      <c r="C655">
        <f t="shared" si="36"/>
        <v>0.11764331444045145</v>
      </c>
      <c r="D655">
        <f t="shared" si="37"/>
        <v>-2.1899894820677714E-3</v>
      </c>
      <c r="E655" s="2">
        <f t="shared" si="38"/>
        <v>5.2906139893005213E-3</v>
      </c>
      <c r="K655">
        <v>650</v>
      </c>
      <c r="L655" s="8">
        <v>-2.0994788474062698E-3</v>
      </c>
      <c r="M655" s="8">
        <v>0.19037992138152701</v>
      </c>
    </row>
    <row r="656" spans="1:13" x14ac:dyDescent="0.55000000000000004">
      <c r="A656">
        <v>651</v>
      </c>
      <c r="C656">
        <f t="shared" si="36"/>
        <v>-1.4058526463599584E-2</v>
      </c>
      <c r="D656">
        <f t="shared" si="37"/>
        <v>-1.8683013315664212E-3</v>
      </c>
      <c r="E656" s="2">
        <f t="shared" si="38"/>
        <v>7.9229478116301967E-3</v>
      </c>
      <c r="K656">
        <v>651</v>
      </c>
      <c r="L656" s="8">
        <v>-2.1420836590657299E-3</v>
      </c>
      <c r="M656" s="8">
        <v>7.4952415625731197E-2</v>
      </c>
    </row>
    <row r="657" spans="1:13" x14ac:dyDescent="0.55000000000000004">
      <c r="A657">
        <v>652</v>
      </c>
      <c r="C657">
        <f t="shared" si="36"/>
        <v>-0.1422319735557569</v>
      </c>
      <c r="D657">
        <f t="shared" si="37"/>
        <v>-1.077708927512542E-3</v>
      </c>
      <c r="E657" s="2">
        <f t="shared" si="38"/>
        <v>6.8864415071513601E-3</v>
      </c>
      <c r="K657">
        <v>652</v>
      </c>
      <c r="L657" s="8">
        <v>-1.6481903297898999E-3</v>
      </c>
      <c r="M657" s="8">
        <v>-5.9247387594559497E-2</v>
      </c>
    </row>
    <row r="658" spans="1:13" x14ac:dyDescent="0.55000000000000004">
      <c r="A658">
        <v>653</v>
      </c>
      <c r="C658">
        <f t="shared" si="36"/>
        <v>-0.23470819329767917</v>
      </c>
      <c r="D658">
        <f t="shared" si="37"/>
        <v>-1.6634298958690899E-5</v>
      </c>
      <c r="E658" s="2">
        <f t="shared" si="38"/>
        <v>3.1471963396643948E-3</v>
      </c>
      <c r="K658">
        <v>653</v>
      </c>
      <c r="L658" s="8">
        <v>-7.4149750778768802E-4</v>
      </c>
      <c r="M658" s="8">
        <v>-0.17860831504768299</v>
      </c>
    </row>
    <row r="659" spans="1:13" x14ac:dyDescent="0.55000000000000004">
      <c r="A659">
        <v>654</v>
      </c>
      <c r="C659">
        <f t="shared" si="36"/>
        <v>-0.26827760377868282</v>
      </c>
      <c r="D659">
        <f t="shared" si="37"/>
        <v>1.0486151880105456E-3</v>
      </c>
      <c r="E659" s="2">
        <f t="shared" si="38"/>
        <v>2.2625941104961972E-4</v>
      </c>
      <c r="K659">
        <v>654</v>
      </c>
      <c r="L659" s="8">
        <v>3.50907964956537E-4</v>
      </c>
      <c r="M659" s="8">
        <v>-0.25323568199156998</v>
      </c>
    </row>
    <row r="660" spans="1:13" x14ac:dyDescent="0.55000000000000004">
      <c r="A660">
        <v>655</v>
      </c>
      <c r="C660">
        <f t="shared" si="36"/>
        <v>-0.23451499055503616</v>
      </c>
      <c r="D660">
        <f t="shared" si="37"/>
        <v>1.8506843658473886E-3</v>
      </c>
      <c r="E660" s="2">
        <f t="shared" si="38"/>
        <v>8.9542248723057695E-4</v>
      </c>
      <c r="K660">
        <v>655</v>
      </c>
      <c r="L660" s="8">
        <v>1.3554263610024201E-3</v>
      </c>
      <c r="M660" s="8">
        <v>-0.26443860142054798</v>
      </c>
    </row>
    <row r="661" spans="1:13" x14ac:dyDescent="0.55000000000000004">
      <c r="A661">
        <v>656</v>
      </c>
      <c r="C661">
        <f t="shared" si="36"/>
        <v>-0.14189405788648327</v>
      </c>
      <c r="D661">
        <f t="shared" si="37"/>
        <v>2.1882707771909448E-3</v>
      </c>
      <c r="E661" s="2">
        <f t="shared" si="38"/>
        <v>4.5585688901758079E-3</v>
      </c>
      <c r="K661">
        <v>656</v>
      </c>
      <c r="L661" s="8">
        <v>2.0204698164805598E-3</v>
      </c>
      <c r="M661" s="8">
        <v>-0.209411232665763</v>
      </c>
    </row>
    <row r="662" spans="1:13" x14ac:dyDescent="0.55000000000000004">
      <c r="A662">
        <v>657</v>
      </c>
      <c r="C662">
        <f t="shared" si="36"/>
        <v>-1.3660707577984899E-2</v>
      </c>
      <c r="D662">
        <f t="shared" si="37"/>
        <v>1.9766473485527199E-3</v>
      </c>
      <c r="E662" s="2">
        <f t="shared" si="38"/>
        <v>7.7924427900676937E-3</v>
      </c>
      <c r="K662">
        <v>657</v>
      </c>
      <c r="L662" s="8">
        <v>2.1794740723363698E-3</v>
      </c>
      <c r="M662" s="8">
        <v>-0.101935521596864</v>
      </c>
    </row>
    <row r="663" spans="1:13" x14ac:dyDescent="0.55000000000000004">
      <c r="A663">
        <v>658</v>
      </c>
      <c r="C663">
        <f t="shared" si="36"/>
        <v>0.11800119238747551</v>
      </c>
      <c r="D663">
        <f t="shared" si="37"/>
        <v>1.2689270998531446E-3</v>
      </c>
      <c r="E663" s="2">
        <f t="shared" si="38"/>
        <v>7.5569325491822992E-3</v>
      </c>
      <c r="K663">
        <v>658</v>
      </c>
      <c r="L663" s="8">
        <v>1.7926155262999799E-3</v>
      </c>
      <c r="M663" s="8">
        <v>3.1070573218035E-2</v>
      </c>
    </row>
    <row r="664" spans="1:13" x14ac:dyDescent="0.55000000000000004">
      <c r="A664">
        <v>659</v>
      </c>
      <c r="C664">
        <f t="shared" si="36"/>
        <v>0.22004728033191626</v>
      </c>
      <c r="D664">
        <f t="shared" si="37"/>
        <v>2.4273289595285873E-4</v>
      </c>
      <c r="E664" s="2">
        <f t="shared" si="38"/>
        <v>4.0643723448387905E-3</v>
      </c>
      <c r="K664">
        <v>659</v>
      </c>
      <c r="L664" s="8">
        <v>9.5678530112238596E-4</v>
      </c>
      <c r="M664" s="8">
        <v>0.15629485022263501</v>
      </c>
    </row>
    <row r="665" spans="1:13" x14ac:dyDescent="0.55000000000000004">
      <c r="A665">
        <v>660</v>
      </c>
      <c r="C665">
        <f t="shared" si="36"/>
        <v>0.2668661391420612</v>
      </c>
      <c r="D665">
        <f t="shared" si="37"/>
        <v>-8.4438214842583788E-4</v>
      </c>
      <c r="E665" s="2">
        <f t="shared" si="38"/>
        <v>5.9985937363420529E-4</v>
      </c>
      <c r="K665">
        <v>660</v>
      </c>
      <c r="L665" s="8">
        <v>-1.18677738186404E-4</v>
      </c>
      <c r="M665" s="8">
        <v>0.242374112406117</v>
      </c>
    </row>
    <row r="666" spans="1:13" x14ac:dyDescent="0.55000000000000004">
      <c r="A666">
        <v>661</v>
      </c>
      <c r="C666">
        <f t="shared" si="36"/>
        <v>0.24670722212014873</v>
      </c>
      <c r="D666">
        <f t="shared" si="37"/>
        <v>-1.7195750717153883E-3</v>
      </c>
      <c r="E666" s="2">
        <f t="shared" si="38"/>
        <v>4.4276797078268015E-4</v>
      </c>
      <c r="K666">
        <v>661</v>
      </c>
      <c r="L666" s="8">
        <v>-1.16441720174317E-3</v>
      </c>
      <c r="M666" s="8">
        <v>0.26774927455765302</v>
      </c>
    </row>
    <row r="667" spans="1:13" x14ac:dyDescent="0.55000000000000004">
      <c r="A667">
        <v>662</v>
      </c>
      <c r="C667">
        <f t="shared" si="36"/>
        <v>0.16462999252217672</v>
      </c>
      <c r="D667">
        <f t="shared" si="37"/>
        <v>-2.1631908977758638E-3</v>
      </c>
      <c r="E667" s="2">
        <f t="shared" si="38"/>
        <v>3.7742564454522386E-3</v>
      </c>
      <c r="K667">
        <v>662</v>
      </c>
      <c r="L667" s="8">
        <v>-1.9185211536034701E-3</v>
      </c>
      <c r="M667" s="8">
        <v>0.22606496990031399</v>
      </c>
    </row>
    <row r="668" spans="1:13" x14ac:dyDescent="0.55000000000000004">
      <c r="A668">
        <v>663</v>
      </c>
      <c r="C668">
        <f t="shared" si="36"/>
        <v>4.1234104926577371E-2</v>
      </c>
      <c r="D668">
        <f t="shared" si="37"/>
        <v>-2.0638914049453888E-3</v>
      </c>
      <c r="E668" s="2">
        <f t="shared" si="38"/>
        <v>7.4869539516210521E-3</v>
      </c>
      <c r="K668">
        <v>663</v>
      </c>
      <c r="L668" s="8">
        <v>-2.1921195809025901E-3</v>
      </c>
      <c r="M668" s="8">
        <v>0.12776129112618201</v>
      </c>
    </row>
    <row r="669" spans="1:13" x14ac:dyDescent="0.55000000000000004">
      <c r="A669">
        <v>664</v>
      </c>
      <c r="C669">
        <f t="shared" si="36"/>
        <v>-9.251067385974282E-2</v>
      </c>
      <c r="D669">
        <f t="shared" si="37"/>
        <v>-1.4465986728566527E-3</v>
      </c>
      <c r="E669" s="2">
        <f t="shared" si="38"/>
        <v>8.0945430090385937E-3</v>
      </c>
      <c r="K669">
        <v>664</v>
      </c>
      <c r="L669" s="8">
        <v>-1.91668806024207E-3</v>
      </c>
      <c r="M669" s="8">
        <v>-2.54099558401154E-3</v>
      </c>
    </row>
    <row r="670" spans="1:13" x14ac:dyDescent="0.55000000000000004">
      <c r="A670">
        <v>665</v>
      </c>
      <c r="C670">
        <f t="shared" si="36"/>
        <v>-0.20303722347755707</v>
      </c>
      <c r="D670">
        <f t="shared" si="37"/>
        <v>-4.6624016576606145E-4</v>
      </c>
      <c r="E670" s="2">
        <f t="shared" si="38"/>
        <v>5.0169383806227428E-3</v>
      </c>
      <c r="K670">
        <v>665</v>
      </c>
      <c r="L670" s="8">
        <v>-1.1612101246244199E-3</v>
      </c>
      <c r="M670" s="8">
        <v>-0.132206874186997</v>
      </c>
    </row>
    <row r="671" spans="1:13" x14ac:dyDescent="0.55000000000000004">
      <c r="A671">
        <v>666</v>
      </c>
      <c r="C671">
        <f t="shared" si="36"/>
        <v>-0.26260570968819369</v>
      </c>
      <c r="D671">
        <f t="shared" si="37"/>
        <v>6.3113479536955428E-4</v>
      </c>
      <c r="E671" s="2">
        <f t="shared" si="38"/>
        <v>1.1454832594430613E-3</v>
      </c>
      <c r="K671">
        <v>666</v>
      </c>
      <c r="L671" s="8">
        <v>-1.14899909669955E-4</v>
      </c>
      <c r="M671" s="8">
        <v>-0.22876072099794501</v>
      </c>
    </row>
    <row r="672" spans="1:13" x14ac:dyDescent="0.55000000000000004">
      <c r="A672">
        <v>667</v>
      </c>
      <c r="C672">
        <f t="shared" si="36"/>
        <v>-0.25626569805679528</v>
      </c>
      <c r="D672">
        <f t="shared" si="37"/>
        <v>1.570108226133081E-3</v>
      </c>
      <c r="E672" s="2">
        <f t="shared" si="38"/>
        <v>1.3816422789944096E-4</v>
      </c>
      <c r="K672">
        <v>667</v>
      </c>
      <c r="L672" s="8">
        <v>9.6018770044864303E-4</v>
      </c>
      <c r="M672" s="8">
        <v>-0.26802002610647302</v>
      </c>
    </row>
    <row r="673" spans="1:13" x14ac:dyDescent="0.55000000000000004">
      <c r="A673">
        <v>668</v>
      </c>
      <c r="C673">
        <f t="shared" si="36"/>
        <v>-0.18560839786596753</v>
      </c>
      <c r="D673">
        <f t="shared" si="37"/>
        <v>2.1150175873973676E-3</v>
      </c>
      <c r="E673" s="2">
        <f t="shared" si="38"/>
        <v>2.9750103155004822E-3</v>
      </c>
      <c r="K673">
        <v>668</v>
      </c>
      <c r="L673" s="8">
        <v>1.7947903444178301E-3</v>
      </c>
      <c r="M673" s="8">
        <v>-0.24015205300110201</v>
      </c>
    </row>
    <row r="674" spans="1:13" x14ac:dyDescent="0.55000000000000004">
      <c r="A674">
        <v>669</v>
      </c>
      <c r="C674">
        <f t="shared" si="36"/>
        <v>-6.8367302125952184E-2</v>
      </c>
      <c r="D674">
        <f t="shared" si="37"/>
        <v>2.1291021152626093E-3</v>
      </c>
      <c r="E674" s="2">
        <f t="shared" si="38"/>
        <v>7.0172799242116781E-3</v>
      </c>
      <c r="K674">
        <v>669</v>
      </c>
      <c r="L674" s="8">
        <v>2.1798766125565999E-3</v>
      </c>
      <c r="M674" s="8">
        <v>-0.15213650842642801</v>
      </c>
    </row>
    <row r="675" spans="1:13" x14ac:dyDescent="0.55000000000000004">
      <c r="A675">
        <v>670</v>
      </c>
      <c r="C675">
        <f t="shared" si="36"/>
        <v>6.6032545379108104E-2</v>
      </c>
      <c r="D675">
        <f t="shared" si="37"/>
        <v>1.6088268901143497E-3</v>
      </c>
      <c r="E675" s="2">
        <f t="shared" si="38"/>
        <v>8.4731982489628255E-3</v>
      </c>
      <c r="K675">
        <v>670</v>
      </c>
      <c r="L675" s="8">
        <v>2.0189992601078398E-3</v>
      </c>
      <c r="M675" s="8">
        <v>-2.6017431529975502E-2</v>
      </c>
    </row>
    <row r="676" spans="1:13" x14ac:dyDescent="0.55000000000000004">
      <c r="A676">
        <v>671</v>
      </c>
      <c r="C676">
        <f t="shared" si="36"/>
        <v>0.18385961584998536</v>
      </c>
      <c r="D676">
        <f t="shared" si="37"/>
        <v>6.8477002692991827E-4</v>
      </c>
      <c r="E676" s="2">
        <f t="shared" si="38"/>
        <v>5.966286916735712E-3</v>
      </c>
      <c r="K676">
        <v>671</v>
      </c>
      <c r="L676" s="8">
        <v>1.3524510180029699E-3</v>
      </c>
      <c r="M676" s="8">
        <v>0.10661787249358699</v>
      </c>
    </row>
    <row r="677" spans="1:13" x14ac:dyDescent="0.55000000000000004">
      <c r="A677">
        <v>672</v>
      </c>
      <c r="C677">
        <f t="shared" si="36"/>
        <v>0.25554179819597306</v>
      </c>
      <c r="D677">
        <f t="shared" si="37"/>
        <v>-4.1114967920382998E-4</v>
      </c>
      <c r="E677" s="2">
        <f t="shared" si="38"/>
        <v>1.8482887842582718E-3</v>
      </c>
      <c r="K677">
        <v>672</v>
      </c>
      <c r="L677" s="8">
        <v>3.4717302844225202E-4</v>
      </c>
      <c r="M677" s="8">
        <v>0.21255006894186801</v>
      </c>
    </row>
    <row r="678" spans="1:13" x14ac:dyDescent="0.55000000000000004">
      <c r="A678">
        <v>673</v>
      </c>
      <c r="C678">
        <f t="shared" si="36"/>
        <v>0.2630883755891259</v>
      </c>
      <c r="D678">
        <f t="shared" si="37"/>
        <v>-1.403879482207648E-3</v>
      </c>
      <c r="E678" s="2">
        <f t="shared" si="38"/>
        <v>4.6630363010889083E-6</v>
      </c>
      <c r="K678">
        <v>673</v>
      </c>
      <c r="L678" s="8">
        <v>-7.4505659979694E-4</v>
      </c>
      <c r="M678" s="8">
        <v>0.26524778205875799</v>
      </c>
    </row>
    <row r="679" spans="1:13" x14ac:dyDescent="0.55000000000000004">
      <c r="A679">
        <v>674</v>
      </c>
      <c r="C679">
        <f t="shared" si="36"/>
        <v>0.20460531617298622</v>
      </c>
      <c r="D679">
        <f t="shared" si="37"/>
        <v>-2.0442651266106742E-3</v>
      </c>
      <c r="E679" s="2">
        <f t="shared" si="38"/>
        <v>2.2002878986979398E-3</v>
      </c>
      <c r="K679">
        <v>674</v>
      </c>
      <c r="L679" s="8">
        <v>-1.6506821806213899E-3</v>
      </c>
      <c r="M679" s="8">
        <v>0.251512542681254</v>
      </c>
    </row>
    <row r="680" spans="1:13" x14ac:dyDescent="0.55000000000000004">
      <c r="A680">
        <v>675</v>
      </c>
      <c r="C680">
        <f t="shared" si="36"/>
        <v>9.4770635135613582E-2</v>
      </c>
      <c r="D680">
        <f t="shared" si="37"/>
        <v>-2.1715833139295034E-3</v>
      </c>
      <c r="E680" s="2">
        <f t="shared" si="38"/>
        <v>6.4022068434999892E-3</v>
      </c>
      <c r="K680">
        <v>675</v>
      </c>
      <c r="L680" s="8">
        <v>-2.1428841692204001E-3</v>
      </c>
      <c r="M680" s="8">
        <v>0.17478442671868999</v>
      </c>
    </row>
    <row r="681" spans="1:13" x14ac:dyDescent="0.55000000000000004">
      <c r="A681">
        <v>676</v>
      </c>
      <c r="C681">
        <f t="shared" si="36"/>
        <v>-3.8849477713899613E-2</v>
      </c>
      <c r="D681">
        <f t="shared" si="37"/>
        <v>-1.7538798628014538E-3</v>
      </c>
      <c r="E681" s="2">
        <f t="shared" si="38"/>
        <v>8.6731865652673688E-3</v>
      </c>
      <c r="K681">
        <v>676</v>
      </c>
      <c r="L681" s="8">
        <v>-2.0983875241498799E-3</v>
      </c>
      <c r="M681" s="8">
        <v>5.4280466800565599E-2</v>
      </c>
    </row>
    <row r="682" spans="1:13" x14ac:dyDescent="0.55000000000000004">
      <c r="A682">
        <v>677</v>
      </c>
      <c r="C682">
        <f t="shared" si="36"/>
        <v>-0.16271919053953735</v>
      </c>
      <c r="D682">
        <f t="shared" si="37"/>
        <v>-8.9598953496729857E-4</v>
      </c>
      <c r="E682" s="2">
        <f t="shared" si="38"/>
        <v>6.8725455886271746E-3</v>
      </c>
      <c r="K682">
        <v>677</v>
      </c>
      <c r="L682" s="8">
        <v>-1.5283367062048901E-3</v>
      </c>
      <c r="M682" s="8">
        <v>-7.9818372759329806E-2</v>
      </c>
    </row>
    <row r="683" spans="1:13" x14ac:dyDescent="0.55000000000000004">
      <c r="A683">
        <v>678</v>
      </c>
      <c r="C683">
        <f t="shared" si="36"/>
        <v>-0.24574981638833779</v>
      </c>
      <c r="D683">
        <f t="shared" si="37"/>
        <v>1.8677528017917928E-4</v>
      </c>
      <c r="E683" s="2">
        <f t="shared" si="38"/>
        <v>2.6856866243187972E-3</v>
      </c>
      <c r="K683">
        <v>678</v>
      </c>
      <c r="L683" s="8">
        <v>-5.7550447907828096E-4</v>
      </c>
      <c r="M683" s="8">
        <v>-0.19392620570441499</v>
      </c>
    </row>
    <row r="684" spans="1:13" x14ac:dyDescent="0.55000000000000004">
      <c r="A684">
        <v>679</v>
      </c>
      <c r="C684">
        <f t="shared" si="36"/>
        <v>-0.2671024183194417</v>
      </c>
      <c r="D684">
        <f t="shared" si="37"/>
        <v>1.2226634369117118E-3</v>
      </c>
      <c r="E684" s="2">
        <f t="shared" si="38"/>
        <v>5.8345168606296247E-5</v>
      </c>
      <c r="K684">
        <v>679</v>
      </c>
      <c r="L684" s="8">
        <v>5.2146641500407901E-4</v>
      </c>
      <c r="M684" s="8">
        <v>-0.25946401739998898</v>
      </c>
    </row>
    <row r="685" spans="1:13" x14ac:dyDescent="0.55000000000000004">
      <c r="A685">
        <v>680</v>
      </c>
      <c r="C685">
        <f t="shared" si="36"/>
        <v>-0.22141794332533626</v>
      </c>
      <c r="D685">
        <f t="shared" si="37"/>
        <v>1.9516888426821431E-3</v>
      </c>
      <c r="E685" s="2">
        <f t="shared" si="38"/>
        <v>1.4899224049559152E-3</v>
      </c>
      <c r="K685">
        <v>680</v>
      </c>
      <c r="L685" s="8">
        <v>1.48783281050588E-3</v>
      </c>
      <c r="M685" s="8">
        <v>-0.26001745633982798</v>
      </c>
    </row>
    <row r="686" spans="1:13" x14ac:dyDescent="0.55000000000000004">
      <c r="A686">
        <v>681</v>
      </c>
      <c r="C686">
        <f t="shared" si="36"/>
        <v>-0.12016223167687475</v>
      </c>
      <c r="D686">
        <f t="shared" si="37"/>
        <v>2.190881487282817E-3</v>
      </c>
      <c r="E686" s="2">
        <f t="shared" si="38"/>
        <v>5.6679334069737628E-3</v>
      </c>
      <c r="K686">
        <v>681</v>
      </c>
      <c r="L686" s="8">
        <v>2.0815622487718199E-3</v>
      </c>
      <c r="M686" s="8">
        <v>-0.195447910308164</v>
      </c>
    </row>
    <row r="687" spans="1:13" x14ac:dyDescent="0.55000000000000004">
      <c r="A687">
        <v>682</v>
      </c>
      <c r="C687">
        <f t="shared" si="36"/>
        <v>1.1251667303391534E-2</v>
      </c>
      <c r="D687">
        <f t="shared" si="37"/>
        <v>1.8802090586969883E-3</v>
      </c>
      <c r="E687" s="2">
        <f t="shared" si="38"/>
        <v>8.6823055364889691E-3</v>
      </c>
      <c r="K687">
        <v>682</v>
      </c>
      <c r="L687" s="8">
        <v>2.1539515087581401E-3</v>
      </c>
      <c r="M687" s="8">
        <v>-8.1927222669010299E-2</v>
      </c>
    </row>
    <row r="688" spans="1:13" x14ac:dyDescent="0.55000000000000004">
      <c r="A688">
        <v>683</v>
      </c>
      <c r="C688">
        <f t="shared" si="36"/>
        <v>0.13984163495685534</v>
      </c>
      <c r="D688">
        <f t="shared" si="37"/>
        <v>1.0976437880439399E-3</v>
      </c>
      <c r="E688" s="2">
        <f t="shared" si="38"/>
        <v>7.6963754810758095E-3</v>
      </c>
      <c r="K688">
        <v>683</v>
      </c>
      <c r="L688" s="8">
        <v>1.68687025123092E-3</v>
      </c>
      <c r="M688" s="8">
        <v>5.2112646127188501E-2</v>
      </c>
    </row>
    <row r="689" spans="1:13" x14ac:dyDescent="0.55000000000000004">
      <c r="A689">
        <v>684</v>
      </c>
      <c r="C689">
        <f t="shared" si="36"/>
        <v>0.23333429986394152</v>
      </c>
      <c r="D689">
        <f t="shared" si="37"/>
        <v>3.959306309308698E-5</v>
      </c>
      <c r="E689" s="2">
        <f t="shared" si="38"/>
        <v>3.6281010788264526E-3</v>
      </c>
      <c r="K689">
        <v>684</v>
      </c>
      <c r="L689" s="8">
        <v>7.9730187469961096E-4</v>
      </c>
      <c r="M689" s="8">
        <v>0.173100579417447</v>
      </c>
    </row>
    <row r="690" spans="1:13" x14ac:dyDescent="0.55000000000000004">
      <c r="A690">
        <v>685</v>
      </c>
      <c r="C690">
        <f t="shared" si="36"/>
        <v>0.26826497380280839</v>
      </c>
      <c r="D690">
        <f t="shared" si="37"/>
        <v>-1.0283946861419596E-3</v>
      </c>
      <c r="E690" s="2">
        <f t="shared" si="38"/>
        <v>3.0732106152188394E-4</v>
      </c>
      <c r="K690">
        <v>685</v>
      </c>
      <c r="L690" s="8">
        <v>-2.91955702451966E-4</v>
      </c>
      <c r="M690" s="8">
        <v>0.25073439875457099</v>
      </c>
    </row>
    <row r="691" spans="1:13" x14ac:dyDescent="0.55000000000000004">
      <c r="A691">
        <v>686</v>
      </c>
      <c r="C691">
        <f t="shared" si="36"/>
        <v>0.2358667938946325</v>
      </c>
      <c r="D691">
        <f t="shared" si="37"/>
        <v>-1.8382770459972372E-3</v>
      </c>
      <c r="E691" s="2">
        <f t="shared" si="38"/>
        <v>8.8229426381418539E-4</v>
      </c>
      <c r="K691">
        <v>686</v>
      </c>
      <c r="L691" s="8">
        <v>-1.30809116276276E-3</v>
      </c>
      <c r="M691" s="8">
        <v>0.26557023248032802</v>
      </c>
    </row>
    <row r="692" spans="1:13" x14ac:dyDescent="0.55000000000000004">
      <c r="A692">
        <v>687</v>
      </c>
      <c r="C692">
        <f t="shared" si="36"/>
        <v>0.14427102039727197</v>
      </c>
      <c r="D692">
        <f t="shared" si="37"/>
        <v>-2.1867906151158824E-3</v>
      </c>
      <c r="E692" s="2">
        <f t="shared" si="38"/>
        <v>4.8471300930778109E-3</v>
      </c>
      <c r="K692">
        <v>687</v>
      </c>
      <c r="L692" s="8">
        <v>-1.99660707655118E-3</v>
      </c>
      <c r="M692" s="8">
        <v>0.213892354003271</v>
      </c>
    </row>
    <row r="693" spans="1:13" x14ac:dyDescent="0.55000000000000004">
      <c r="A693">
        <v>688</v>
      </c>
      <c r="C693">
        <f t="shared" si="36"/>
        <v>1.6466261772042586E-2</v>
      </c>
      <c r="D693">
        <f t="shared" si="37"/>
        <v>-1.9864658337353466E-3</v>
      </c>
      <c r="E693" s="2">
        <f t="shared" si="38"/>
        <v>8.4967001344755377E-3</v>
      </c>
      <c r="K693">
        <v>688</v>
      </c>
      <c r="L693" s="8">
        <v>-2.1850603619662798E-3</v>
      </c>
      <c r="M693" s="8">
        <v>0.10864380857426301</v>
      </c>
    </row>
    <row r="694" spans="1:13" x14ac:dyDescent="0.55000000000000004">
      <c r="A694">
        <v>689</v>
      </c>
      <c r="C694">
        <f t="shared" si="36"/>
        <v>-0.11547118147668124</v>
      </c>
      <c r="D694">
        <f t="shared" si="37"/>
        <v>-1.2875799994682602E-3</v>
      </c>
      <c r="E694" s="2">
        <f t="shared" si="38"/>
        <v>8.4008092818542573E-3</v>
      </c>
      <c r="K694">
        <v>689</v>
      </c>
      <c r="L694" s="8">
        <v>-1.82625172459654E-3</v>
      </c>
      <c r="M694" s="8">
        <v>-2.3815252689426799E-2</v>
      </c>
    </row>
    <row r="695" spans="1:13" x14ac:dyDescent="0.55000000000000004">
      <c r="A695">
        <v>690</v>
      </c>
      <c r="C695">
        <f t="shared" si="36"/>
        <v>-0.2184277921143479</v>
      </c>
      <c r="D695">
        <f t="shared" si="37"/>
        <v>-2.6553872536989154E-4</v>
      </c>
      <c r="E695" s="2">
        <f t="shared" si="38"/>
        <v>4.6400831681756953E-3</v>
      </c>
      <c r="K695">
        <v>690</v>
      </c>
      <c r="L695" s="8">
        <v>-1.0100470135584001E-3</v>
      </c>
      <c r="M695" s="8">
        <v>-0.15030963617794799</v>
      </c>
    </row>
    <row r="696" spans="1:13" x14ac:dyDescent="0.55000000000000004">
      <c r="A696">
        <v>691</v>
      </c>
      <c r="C696">
        <f t="shared" si="36"/>
        <v>-0.26656363102419245</v>
      </c>
      <c r="D696">
        <f t="shared" si="37"/>
        <v>8.2314717167992438E-4</v>
      </c>
      <c r="E696" s="2">
        <f t="shared" si="38"/>
        <v>7.5106648338195902E-4</v>
      </c>
      <c r="K696">
        <v>691</v>
      </c>
      <c r="L696" s="8">
        <v>5.91302379022165E-5</v>
      </c>
      <c r="M696" s="8">
        <v>-0.23915803883241599</v>
      </c>
    </row>
    <row r="697" spans="1:13" x14ac:dyDescent="0.55000000000000004">
      <c r="A697">
        <v>692</v>
      </c>
      <c r="C697">
        <f t="shared" si="36"/>
        <v>-0.24779761726324673</v>
      </c>
      <c r="D697">
        <f t="shared" si="37"/>
        <v>1.7052404792091988E-3</v>
      </c>
      <c r="E697" s="2">
        <f t="shared" si="38"/>
        <v>4.125046208728173E-4</v>
      </c>
      <c r="K697">
        <v>692</v>
      </c>
      <c r="L697" s="8">
        <v>1.1134979544628501E-3</v>
      </c>
      <c r="M697" s="8">
        <v>-0.26810782703254299</v>
      </c>
    </row>
    <row r="698" spans="1:13" x14ac:dyDescent="0.55000000000000004">
      <c r="A698">
        <v>693</v>
      </c>
      <c r="C698">
        <f t="shared" si="36"/>
        <v>-0.16683962472900682</v>
      </c>
      <c r="D698">
        <f t="shared" si="37"/>
        <v>2.1593543700773503E-3</v>
      </c>
      <c r="E698" s="2">
        <f t="shared" si="38"/>
        <v>3.9776636951110202E-3</v>
      </c>
      <c r="K698">
        <v>693</v>
      </c>
      <c r="L698" s="8">
        <v>1.8889832006884601E-3</v>
      </c>
      <c r="M698" s="8">
        <v>-0.22990834673216001</v>
      </c>
    </row>
    <row r="699" spans="1:13" x14ac:dyDescent="0.55000000000000004">
      <c r="A699">
        <v>694</v>
      </c>
      <c r="C699">
        <f t="shared" si="36"/>
        <v>-4.4008403088820813E-2</v>
      </c>
      <c r="D699">
        <f t="shared" si="37"/>
        <v>2.0715158296399161E-3</v>
      </c>
      <c r="E699" s="2">
        <f t="shared" si="38"/>
        <v>8.1213425383614059E-3</v>
      </c>
      <c r="K699">
        <v>694</v>
      </c>
      <c r="L699" s="8">
        <v>2.1913608859006101E-3</v>
      </c>
      <c r="M699" s="8">
        <v>-0.13412689474487</v>
      </c>
    </row>
    <row r="700" spans="1:13" x14ac:dyDescent="0.55000000000000004">
      <c r="A700">
        <v>695</v>
      </c>
      <c r="C700">
        <f t="shared" si="36"/>
        <v>8.9868000103428339E-2</v>
      </c>
      <c r="D700">
        <f t="shared" si="37"/>
        <v>1.4637704800563938E-3</v>
      </c>
      <c r="E700" s="2">
        <f t="shared" si="38"/>
        <v>8.9530446992424906E-3</v>
      </c>
      <c r="K700">
        <v>695</v>
      </c>
      <c r="L700" s="8">
        <v>1.94489864302296E-3</v>
      </c>
      <c r="M700" s="8">
        <v>-4.75252990588037E-3</v>
      </c>
    </row>
    <row r="701" spans="1:13" x14ac:dyDescent="0.55000000000000004">
      <c r="A701">
        <v>696</v>
      </c>
      <c r="C701">
        <f t="shared" si="36"/>
        <v>0.20118942953701824</v>
      </c>
      <c r="D701">
        <f t="shared" si="37"/>
        <v>4.8864959381493978E-4</v>
      </c>
      <c r="E701" s="2">
        <f t="shared" si="38"/>
        <v>5.6817364517312199E-3</v>
      </c>
      <c r="K701">
        <v>696</v>
      </c>
      <c r="L701" s="8">
        <v>1.2113244697249601E-3</v>
      </c>
      <c r="M701" s="8">
        <v>0.12581213553059201</v>
      </c>
    </row>
    <row r="702" spans="1:13" x14ac:dyDescent="0.55000000000000004">
      <c r="A702">
        <v>697</v>
      </c>
      <c r="C702">
        <f t="shared" si="36"/>
        <v>0.26201655289386749</v>
      </c>
      <c r="D702">
        <f t="shared" si="37"/>
        <v>-6.0911204055700467E-4</v>
      </c>
      <c r="E702" s="2">
        <f t="shared" si="38"/>
        <v>1.3801360042263609E-3</v>
      </c>
      <c r="K702">
        <v>697</v>
      </c>
      <c r="L702" s="8">
        <v>1.7436656847289199E-4</v>
      </c>
      <c r="M702" s="8">
        <v>0.22486637114160199</v>
      </c>
    </row>
    <row r="703" spans="1:13" x14ac:dyDescent="0.55000000000000004">
      <c r="A703">
        <v>698</v>
      </c>
      <c r="C703">
        <f t="shared" si="36"/>
        <v>0.25708304434568402</v>
      </c>
      <c r="D703">
        <f t="shared" si="37"/>
        <v>-1.5539993918105108E-3</v>
      </c>
      <c r="E703" s="2">
        <f t="shared" si="38"/>
        <v>1.1063641848157447E-4</v>
      </c>
      <c r="K703">
        <v>698</v>
      </c>
      <c r="L703" s="8">
        <v>-9.0626252154487599E-4</v>
      </c>
      <c r="M703" s="8">
        <v>0.267601429130506</v>
      </c>
    </row>
    <row r="704" spans="1:13" x14ac:dyDescent="0.55000000000000004">
      <c r="A704">
        <v>699</v>
      </c>
      <c r="C704">
        <f t="shared" si="36"/>
        <v>0.18762711054790931</v>
      </c>
      <c r="D704">
        <f t="shared" si="37"/>
        <v>-2.1088656514343484E-3</v>
      </c>
      <c r="E704" s="2">
        <f t="shared" si="38"/>
        <v>3.1010351269671341E-3</v>
      </c>
      <c r="K704">
        <v>699</v>
      </c>
      <c r="L704" s="8">
        <v>-1.7599125409971999E-3</v>
      </c>
      <c r="M704" s="8">
        <v>0.24331404911492999</v>
      </c>
    </row>
    <row r="705" spans="1:13" x14ac:dyDescent="0.55000000000000004">
      <c r="A705">
        <v>700</v>
      </c>
      <c r="C705">
        <f t="shared" si="36"/>
        <v>7.10807268686343E-2</v>
      </c>
      <c r="D705">
        <f t="shared" si="37"/>
        <v>-2.1344510839128518E-3</v>
      </c>
      <c r="E705" s="2">
        <f t="shared" si="38"/>
        <v>7.5701187254594215E-3</v>
      </c>
      <c r="K705">
        <v>700</v>
      </c>
      <c r="L705" s="8">
        <v>-2.1727815468519998E-3</v>
      </c>
      <c r="M705" s="8">
        <v>0.15808715608774099</v>
      </c>
    </row>
    <row r="706" spans="1:13" x14ac:dyDescent="0.55000000000000004">
      <c r="A706">
        <v>701</v>
      </c>
      <c r="C706">
        <f t="shared" si="36"/>
        <v>-6.3305420991698835E-2</v>
      </c>
      <c r="D706">
        <f t="shared" si="37"/>
        <v>-1.6243342849920877E-3</v>
      </c>
      <c r="E706" s="2">
        <f t="shared" si="38"/>
        <v>9.3261077476181811E-3</v>
      </c>
      <c r="K706">
        <v>701</v>
      </c>
      <c r="L706" s="8">
        <v>-2.04146393533957E-3</v>
      </c>
      <c r="M706" s="8">
        <v>3.3266354116860603E-2</v>
      </c>
    </row>
    <row r="707" spans="1:13" x14ac:dyDescent="0.55000000000000004">
      <c r="A707">
        <v>702</v>
      </c>
      <c r="C707">
        <f t="shared" si="36"/>
        <v>-0.18180324255526795</v>
      </c>
      <c r="D707">
        <f t="shared" si="37"/>
        <v>-7.0654381879506475E-4</v>
      </c>
      <c r="E707" s="2">
        <f t="shared" si="38"/>
        <v>6.7103997947153471E-3</v>
      </c>
      <c r="K707">
        <v>702</v>
      </c>
      <c r="L707" s="8">
        <v>-1.3988490168985099E-3</v>
      </c>
      <c r="M707" s="8">
        <v>-9.9886212612066594E-2</v>
      </c>
    </row>
    <row r="708" spans="1:13" x14ac:dyDescent="0.55000000000000004">
      <c r="A708">
        <v>703</v>
      </c>
      <c r="C708">
        <f t="shared" si="36"/>
        <v>-0.25467228234655653</v>
      </c>
      <c r="D708">
        <f t="shared" si="37"/>
        <v>3.8857425315890739E-4</v>
      </c>
      <c r="E708" s="2">
        <f t="shared" si="38"/>
        <v>2.1762807758809607E-3</v>
      </c>
      <c r="K708">
        <v>703</v>
      </c>
      <c r="L708" s="8">
        <v>-4.0588368434593702E-4</v>
      </c>
      <c r="M708" s="8">
        <v>-0.20802165774322501</v>
      </c>
    </row>
    <row r="709" spans="1:13" x14ac:dyDescent="0.55000000000000004">
      <c r="A709">
        <v>704</v>
      </c>
      <c r="C709">
        <f t="shared" si="36"/>
        <v>-0.26362394733509475</v>
      </c>
      <c r="D709">
        <f t="shared" si="37"/>
        <v>1.3861683780660662E-3</v>
      </c>
      <c r="E709" s="2">
        <f t="shared" si="38"/>
        <v>1.8735123157285274E-7</v>
      </c>
      <c r="K709">
        <v>704</v>
      </c>
      <c r="L709" s="8">
        <v>6.8873773487066197E-4</v>
      </c>
      <c r="M709" s="8">
        <v>-0.26405678821991602</v>
      </c>
    </row>
    <row r="710" spans="1:13" x14ac:dyDescent="0.55000000000000004">
      <c r="A710">
        <v>705</v>
      </c>
      <c r="C710">
        <f t="shared" ref="C710:C773" si="39">$D$1*COS($B$2*(A710-$L$2)+$B$1)</f>
        <v>-0.20641155829521379</v>
      </c>
      <c r="D710">
        <f t="shared" ref="D710:D773" si="40">$D$2*COS($B$2*(A710-$L$3)+$B$3)</f>
        <v>2.035863458190726E-3</v>
      </c>
      <c r="E710" s="2">
        <f t="shared" ref="E710:E773" si="41">(M710-C710)^2</f>
        <v>2.2605935601837813E-3</v>
      </c>
      <c r="K710">
        <v>705</v>
      </c>
      <c r="L710" s="8">
        <v>1.61086051577018E-3</v>
      </c>
      <c r="M710" s="8">
        <v>-0.25395725799753999</v>
      </c>
    </row>
    <row r="711" spans="1:13" x14ac:dyDescent="0.55000000000000004">
      <c r="A711">
        <v>706</v>
      </c>
      <c r="C711">
        <f t="shared" si="39"/>
        <v>-9.7394218933944288E-2</v>
      </c>
      <c r="D711">
        <f t="shared" si="40"/>
        <v>2.1745997229130195E-3</v>
      </c>
      <c r="E711" s="2">
        <f t="shared" si="41"/>
        <v>6.8655041992038753E-3</v>
      </c>
      <c r="K711">
        <v>706</v>
      </c>
      <c r="L711" s="8">
        <v>2.12953328744192E-3</v>
      </c>
      <c r="M711" s="8">
        <v>-0.18025255707322799</v>
      </c>
    </row>
    <row r="712" spans="1:13" x14ac:dyDescent="0.55000000000000004">
      <c r="A712">
        <v>707</v>
      </c>
      <c r="C712">
        <f t="shared" si="39"/>
        <v>3.6067016472324936E-2</v>
      </c>
      <c r="D712">
        <f t="shared" si="40"/>
        <v>1.767557294113238E-3</v>
      </c>
      <c r="E712" s="2">
        <f t="shared" si="41"/>
        <v>9.5003037219896173E-3</v>
      </c>
      <c r="K712">
        <v>707</v>
      </c>
      <c r="L712" s="8">
        <v>2.1148512366084E-3</v>
      </c>
      <c r="M712" s="8">
        <v>-6.1402485024243801E-2</v>
      </c>
    </row>
    <row r="713" spans="1:13" x14ac:dyDescent="0.55000000000000004">
      <c r="A713">
        <v>708</v>
      </c>
      <c r="C713">
        <f t="shared" si="39"/>
        <v>0.1604761909764913</v>
      </c>
      <c r="D713">
        <f t="shared" si="40"/>
        <v>9.1689524164576637E-4</v>
      </c>
      <c r="E713" s="2">
        <f t="shared" si="41"/>
        <v>7.6825173574115776E-3</v>
      </c>
      <c r="K713">
        <v>708</v>
      </c>
      <c r="L713" s="8">
        <v>1.57049157398172E-3</v>
      </c>
      <c r="M713" s="8">
        <v>7.2826220312425596E-2</v>
      </c>
    </row>
    <row r="714" spans="1:13" x14ac:dyDescent="0.55000000000000004">
      <c r="A714">
        <v>709</v>
      </c>
      <c r="C714">
        <f t="shared" si="39"/>
        <v>0.24460922411535893</v>
      </c>
      <c r="D714">
        <f t="shared" si="40"/>
        <v>-1.6388818985096329E-4</v>
      </c>
      <c r="E714" s="2">
        <f t="shared" si="41"/>
        <v>3.1129790421839075E-3</v>
      </c>
      <c r="K714">
        <v>709</v>
      </c>
      <c r="L714" s="8">
        <v>6.3279255402890399E-4</v>
      </c>
      <c r="M714" s="8">
        <v>0.18881514699077601</v>
      </c>
    </row>
    <row r="715" spans="1:13" x14ac:dyDescent="0.55000000000000004">
      <c r="A715">
        <v>710</v>
      </c>
      <c r="C715">
        <f t="shared" si="39"/>
        <v>0.26735049795544252</v>
      </c>
      <c r="D715">
        <f t="shared" si="40"/>
        <v>-1.20353914018796E-3</v>
      </c>
      <c r="E715" s="2">
        <f t="shared" si="41"/>
        <v>9.67537650785467E-5</v>
      </c>
      <c r="K715">
        <v>710</v>
      </c>
      <c r="L715" s="8">
        <v>-4.6339328664046401E-4</v>
      </c>
      <c r="M715" s="8">
        <v>0.25751414878115297</v>
      </c>
    </row>
    <row r="716" spans="1:13" x14ac:dyDescent="0.55000000000000004">
      <c r="A716">
        <v>711</v>
      </c>
      <c r="C716">
        <f t="shared" si="39"/>
        <v>0.22299243211054906</v>
      </c>
      <c r="D716">
        <f t="shared" si="40"/>
        <v>-1.9411271349321221E-3</v>
      </c>
      <c r="E716" s="2">
        <f t="shared" si="41"/>
        <v>1.4996025757315669E-3</v>
      </c>
      <c r="K716">
        <v>711</v>
      </c>
      <c r="L716" s="8">
        <v>-1.4435194039874701E-3</v>
      </c>
      <c r="M716" s="8">
        <v>0.26171713450748901</v>
      </c>
    </row>
    <row r="717" spans="1:13" x14ac:dyDescent="0.55000000000000004">
      <c r="A717">
        <v>712</v>
      </c>
      <c r="C717">
        <f t="shared" si="39"/>
        <v>0.12266796611426108</v>
      </c>
      <c r="D717">
        <f t="shared" si="40"/>
        <v>-2.1915331345254106E-3</v>
      </c>
      <c r="E717" s="2">
        <f t="shared" si="41"/>
        <v>6.03782990382749E-3</v>
      </c>
      <c r="K717">
        <v>712</v>
      </c>
      <c r="L717" s="8">
        <v>-2.0621071316615702E-3</v>
      </c>
      <c r="M717" s="8">
        <v>0.200371440321194</v>
      </c>
    </row>
    <row r="718" spans="1:13" x14ac:dyDescent="0.55000000000000004">
      <c r="A718">
        <v>713</v>
      </c>
      <c r="C718">
        <f t="shared" si="39"/>
        <v>-8.4435737411912744E-3</v>
      </c>
      <c r="D718">
        <f t="shared" si="40"/>
        <v>-1.8919105112117933E-3</v>
      </c>
      <c r="E718" s="2">
        <f t="shared" si="41"/>
        <v>9.4643808821874183E-3</v>
      </c>
      <c r="K718">
        <v>713</v>
      </c>
      <c r="L718" s="8">
        <v>-2.1642273358271099E-3</v>
      </c>
      <c r="M718" s="8">
        <v>8.8841475892282307E-2</v>
      </c>
    </row>
    <row r="719" spans="1:13" x14ac:dyDescent="0.55000000000000004">
      <c r="A719">
        <v>714</v>
      </c>
      <c r="C719">
        <f t="shared" si="39"/>
        <v>-0.13743595456403257</v>
      </c>
      <c r="D719">
        <f t="shared" si="40"/>
        <v>-1.1174582278968099E-3</v>
      </c>
      <c r="E719" s="2">
        <f t="shared" si="41"/>
        <v>8.5556149544539026E-3</v>
      </c>
      <c r="K719">
        <v>714</v>
      </c>
      <c r="L719" s="8">
        <v>-1.7243033778430699E-3</v>
      </c>
      <c r="M719" s="8">
        <v>-4.4939387306355903E-2</v>
      </c>
    </row>
    <row r="720" spans="1:13" x14ac:dyDescent="0.55000000000000004">
      <c r="A720">
        <v>715</v>
      </c>
      <c r="C720">
        <f t="shared" si="39"/>
        <v>-0.23193480771161201</v>
      </c>
      <c r="D720">
        <f t="shared" si="40"/>
        <v>-6.2547483532253377E-5</v>
      </c>
      <c r="E720" s="2">
        <f t="shared" si="41"/>
        <v>4.1563687204930573E-3</v>
      </c>
      <c r="K720">
        <v>715</v>
      </c>
      <c r="L720" s="8">
        <v>-8.5251694207666602E-4</v>
      </c>
      <c r="M720" s="8">
        <v>-0.167464902170398</v>
      </c>
    </row>
    <row r="721" spans="1:13" x14ac:dyDescent="0.55000000000000004">
      <c r="A721">
        <v>716</v>
      </c>
      <c r="C721">
        <f t="shared" si="39"/>
        <v>-0.2682229129218241</v>
      </c>
      <c r="D721">
        <f t="shared" si="40"/>
        <v>1.008061360798902E-3</v>
      </c>
      <c r="E721" s="2">
        <f t="shared" si="41"/>
        <v>4.0703544735540444E-4</v>
      </c>
      <c r="K721">
        <v>716</v>
      </c>
      <c r="L721" s="8">
        <v>2.3278765046399601E-4</v>
      </c>
      <c r="M721" s="8">
        <v>-0.24804779340903299</v>
      </c>
    </row>
    <row r="722" spans="1:13" x14ac:dyDescent="0.55000000000000004">
      <c r="A722">
        <v>717</v>
      </c>
      <c r="C722">
        <f t="shared" si="39"/>
        <v>-0.23719272067979261</v>
      </c>
      <c r="D722">
        <f t="shared" si="40"/>
        <v>1.8256680518228541E-3</v>
      </c>
      <c r="E722" s="2">
        <f t="shared" si="41"/>
        <v>8.5924348770229553E-4</v>
      </c>
      <c r="K722">
        <v>717</v>
      </c>
      <c r="L722" s="8">
        <v>1.2597891318362E-3</v>
      </c>
      <c r="M722" s="8">
        <v>-0.26650557601157998</v>
      </c>
    </row>
    <row r="723" spans="1:13" x14ac:dyDescent="0.55000000000000004">
      <c r="A723">
        <v>718</v>
      </c>
      <c r="C723">
        <f t="shared" si="39"/>
        <v>-0.14663215517341133</v>
      </c>
      <c r="D723">
        <f t="shared" si="40"/>
        <v>2.1850705438716902E-3</v>
      </c>
      <c r="E723" s="2">
        <f t="shared" si="41"/>
        <v>5.1241586236791016E-3</v>
      </c>
      <c r="K723">
        <v>718</v>
      </c>
      <c r="L723" s="8">
        <v>1.9712686099756399E-3</v>
      </c>
      <c r="M723" s="8">
        <v>-0.21821538382146199</v>
      </c>
    </row>
    <row r="724" spans="1:13" x14ac:dyDescent="0.55000000000000004">
      <c r="A724">
        <v>719</v>
      </c>
      <c r="C724">
        <f t="shared" si="39"/>
        <v>-1.9270009479845803E-2</v>
      </c>
      <c r="D724">
        <f t="shared" si="40"/>
        <v>1.9960663870468853E-3</v>
      </c>
      <c r="E724" s="2">
        <f t="shared" si="41"/>
        <v>9.2163428313706743E-3</v>
      </c>
      <c r="K724">
        <v>719</v>
      </c>
      <c r="L724" s="8">
        <v>2.18903163588404E-3</v>
      </c>
      <c r="M724" s="8">
        <v>-0.115271795043296</v>
      </c>
    </row>
    <row r="725" spans="1:13" x14ac:dyDescent="0.55000000000000004">
      <c r="A725">
        <v>720</v>
      </c>
      <c r="C725">
        <f t="shared" si="39"/>
        <v>0.1129285024139639</v>
      </c>
      <c r="D725">
        <f t="shared" si="40"/>
        <v>1.3060916408182775E-3</v>
      </c>
      <c r="E725" s="2">
        <f t="shared" si="41"/>
        <v>9.290294252322669E-3</v>
      </c>
      <c r="K725">
        <v>720</v>
      </c>
      <c r="L725" s="8">
        <v>1.8585381088188999E-3</v>
      </c>
      <c r="M725" s="8">
        <v>1.6542329897763899E-2</v>
      </c>
    </row>
    <row r="726" spans="1:13" x14ac:dyDescent="0.55000000000000004">
      <c r="A726">
        <v>721</v>
      </c>
      <c r="C726">
        <f t="shared" si="39"/>
        <v>0.21678434054603185</v>
      </c>
      <c r="D726">
        <f t="shared" si="40"/>
        <v>2.883154229740059E-4</v>
      </c>
      <c r="E726" s="2">
        <f t="shared" si="41"/>
        <v>5.2665521965429389E-3</v>
      </c>
      <c r="K726">
        <v>721</v>
      </c>
      <c r="L726" s="8">
        <v>1.0625621828666699E-3</v>
      </c>
      <c r="M726" s="8">
        <v>0.144213325694764</v>
      </c>
    </row>
    <row r="727" spans="1:13" x14ac:dyDescent="0.55000000000000004">
      <c r="A727">
        <v>722</v>
      </c>
      <c r="C727">
        <f t="shared" si="39"/>
        <v>0.26623187865276671</v>
      </c>
      <c r="D727">
        <f t="shared" si="40"/>
        <v>-8.0182188882930853E-4</v>
      </c>
      <c r="E727" s="2">
        <f t="shared" si="41"/>
        <v>9.2821854243710074E-4</v>
      </c>
      <c r="K727">
        <v>722</v>
      </c>
      <c r="L727" s="8">
        <v>4.6096655826829402E-7</v>
      </c>
      <c r="M727" s="8">
        <v>0.23576519943698901</v>
      </c>
    </row>
    <row r="728" spans="1:13" x14ac:dyDescent="0.55000000000000004">
      <c r="A728">
        <v>723</v>
      </c>
      <c r="C728">
        <f t="shared" si="39"/>
        <v>0.24886082694105238</v>
      </c>
      <c r="D728">
        <f t="shared" si="40"/>
        <v>-1.6907188075997552E-3</v>
      </c>
      <c r="E728" s="2">
        <f t="shared" si="41"/>
        <v>3.7664676557653089E-4</v>
      </c>
      <c r="K728">
        <v>723</v>
      </c>
      <c r="L728" s="8">
        <v>-1.0617557016842801E-3</v>
      </c>
      <c r="M728" s="8">
        <v>0.26826821639910498</v>
      </c>
    </row>
    <row r="729" spans="1:13" x14ac:dyDescent="0.55000000000000004">
      <c r="A729">
        <v>724</v>
      </c>
      <c r="C729">
        <f t="shared" si="39"/>
        <v>0.16903095323765852</v>
      </c>
      <c r="D729">
        <f t="shared" si="40"/>
        <v>-2.1552809431941836E-3</v>
      </c>
      <c r="E729" s="2">
        <f t="shared" si="41"/>
        <v>4.1668110881652575E-3</v>
      </c>
      <c r="K729">
        <v>724</v>
      </c>
      <c r="L729" s="8">
        <v>-1.85804906778583E-3</v>
      </c>
      <c r="M729" s="8">
        <v>0.233581794348873</v>
      </c>
    </row>
    <row r="730" spans="1:13" x14ac:dyDescent="0.55000000000000004">
      <c r="A730">
        <v>725</v>
      </c>
      <c r="C730">
        <f t="shared" si="39"/>
        <v>4.6777873161709532E-2</v>
      </c>
      <c r="D730">
        <f t="shared" si="40"/>
        <v>-2.0789129917683645E-3</v>
      </c>
      <c r="E730" s="2">
        <f t="shared" si="41"/>
        <v>8.7638599128948419E-3</v>
      </c>
      <c r="K730">
        <v>725</v>
      </c>
      <c r="L730" s="8">
        <v>-2.1889825183608199E-3</v>
      </c>
      <c r="M730" s="8">
        <v>0.14039336286771301</v>
      </c>
    </row>
    <row r="731" spans="1:13" x14ac:dyDescent="0.55000000000000004">
      <c r="A731">
        <v>726</v>
      </c>
      <c r="C731">
        <f t="shared" si="39"/>
        <v>-8.7215467078413281E-2</v>
      </c>
      <c r="D731">
        <f t="shared" si="40"/>
        <v>-1.4807816994213483E-3</v>
      </c>
      <c r="E731" s="2">
        <f t="shared" si="41"/>
        <v>9.8521525089714426E-3</v>
      </c>
      <c r="K731">
        <v>726</v>
      </c>
      <c r="L731" s="8">
        <v>-1.97167171775066E-3</v>
      </c>
      <c r="M731" s="8">
        <v>1.20425427191413E-2</v>
      </c>
    </row>
    <row r="732" spans="1:13" x14ac:dyDescent="0.55000000000000004">
      <c r="A732">
        <v>727</v>
      </c>
      <c r="C732">
        <f t="shared" si="39"/>
        <v>-0.19931956343786436</v>
      </c>
      <c r="D732">
        <f t="shared" si="40"/>
        <v>-5.1100541292775864E-4</v>
      </c>
      <c r="E732" s="2">
        <f t="shared" si="41"/>
        <v>6.3992250599258435E-3</v>
      </c>
      <c r="K732">
        <v>727</v>
      </c>
      <c r="L732" s="8">
        <v>-1.2605435040665099E-3</v>
      </c>
      <c r="M732" s="8">
        <v>-0.119324406959951</v>
      </c>
    </row>
    <row r="733" spans="1:13" x14ac:dyDescent="0.55000000000000004">
      <c r="A733">
        <v>728</v>
      </c>
      <c r="C733">
        <f t="shared" si="39"/>
        <v>-0.26139865069827056</v>
      </c>
      <c r="D733">
        <f t="shared" si="40"/>
        <v>5.870224610732619E-4</v>
      </c>
      <c r="E733" s="2">
        <f t="shared" si="41"/>
        <v>1.6477780111787729E-3</v>
      </c>
      <c r="K733">
        <v>728</v>
      </c>
      <c r="L733" s="8">
        <v>-2.3370434994472001E-4</v>
      </c>
      <c r="M733" s="8">
        <v>-0.22080581868104401</v>
      </c>
    </row>
    <row r="734" spans="1:13" x14ac:dyDescent="0.55000000000000004">
      <c r="A734">
        <v>729</v>
      </c>
      <c r="C734">
        <f t="shared" si="39"/>
        <v>-0.25787218648025328</v>
      </c>
      <c r="D734">
        <f t="shared" si="40"/>
        <v>1.5377200707976449E-3</v>
      </c>
      <c r="E734" s="2">
        <f t="shared" si="41"/>
        <v>8.3044160029879823E-5</v>
      </c>
      <c r="K734">
        <v>729</v>
      </c>
      <c r="L734" s="8">
        <v>8.5166750841725704E-4</v>
      </c>
      <c r="M734" s="8">
        <v>-0.266985043333616</v>
      </c>
    </row>
    <row r="735" spans="1:13" x14ac:dyDescent="0.55000000000000004">
      <c r="A735">
        <v>730</v>
      </c>
      <c r="C735">
        <f t="shared" si="39"/>
        <v>-0.18962523897090611</v>
      </c>
      <c r="D735">
        <f t="shared" si="40"/>
        <v>2.1024823553207404E-3</v>
      </c>
      <c r="E735" s="2">
        <f t="shared" si="41"/>
        <v>3.211598688569474E-3</v>
      </c>
      <c r="K735">
        <v>730</v>
      </c>
      <c r="L735" s="8">
        <v>1.7237339559344801E-3</v>
      </c>
      <c r="M735" s="8">
        <v>-0.246296207628319</v>
      </c>
    </row>
    <row r="736" spans="1:13" x14ac:dyDescent="0.55000000000000004">
      <c r="A736">
        <v>731</v>
      </c>
      <c r="C736">
        <f t="shared" si="39"/>
        <v>-7.3786353462960808E-2</v>
      </c>
      <c r="D736">
        <f t="shared" si="40"/>
        <v>2.1395658854766416E-3</v>
      </c>
      <c r="E736" s="2">
        <f t="shared" si="41"/>
        <v>8.1242470813843205E-3</v>
      </c>
      <c r="K736">
        <v>731</v>
      </c>
      <c r="L736" s="8">
        <v>2.1640805409187799E-3</v>
      </c>
      <c r="M736" s="8">
        <v>-0.163920958811763</v>
      </c>
    </row>
    <row r="737" spans="1:13" x14ac:dyDescent="0.55000000000000004">
      <c r="A737">
        <v>732</v>
      </c>
      <c r="C737">
        <f t="shared" si="39"/>
        <v>6.0571351471130241E-2</v>
      </c>
      <c r="D737">
        <f t="shared" si="40"/>
        <v>1.6396634768522358E-3</v>
      </c>
      <c r="E737" s="2">
        <f t="shared" si="41"/>
        <v>1.0213536017922378E-2</v>
      </c>
      <c r="K737">
        <v>732</v>
      </c>
      <c r="L737" s="8">
        <v>2.0624197294489498E-3</v>
      </c>
      <c r="M737" s="8">
        <v>-4.0490688968999301E-2</v>
      </c>
    </row>
    <row r="738" spans="1:13" x14ac:dyDescent="0.55000000000000004">
      <c r="A738">
        <v>733</v>
      </c>
      <c r="C738">
        <f t="shared" si="39"/>
        <v>0.17972692392886111</v>
      </c>
      <c r="D738">
        <f t="shared" si="40"/>
        <v>7.2824009690465336E-4</v>
      </c>
      <c r="E738" s="2">
        <f t="shared" si="41"/>
        <v>7.5075637694025496E-3</v>
      </c>
      <c r="K738">
        <v>733</v>
      </c>
      <c r="L738" s="8">
        <v>1.4442131024154899E-3</v>
      </c>
      <c r="M738" s="8">
        <v>9.3080725112048901E-2</v>
      </c>
    </row>
    <row r="739" spans="1:13" x14ac:dyDescent="0.55000000000000004">
      <c r="A739">
        <v>734</v>
      </c>
      <c r="C739">
        <f t="shared" si="39"/>
        <v>0.25377482682357932</v>
      </c>
      <c r="D739">
        <f t="shared" si="40"/>
        <v>-3.6595619727748083E-4</v>
      </c>
      <c r="E739" s="2">
        <f t="shared" si="41"/>
        <v>2.5437227810990522E-3</v>
      </c>
      <c r="K739">
        <v>734</v>
      </c>
      <c r="L739" s="8">
        <v>4.64294344634426E-4</v>
      </c>
      <c r="M739" s="8">
        <v>0.20333949415788699</v>
      </c>
    </row>
    <row r="740" spans="1:13" x14ac:dyDescent="0.55000000000000004">
      <c r="A740">
        <v>735</v>
      </c>
      <c r="C740">
        <f t="shared" si="39"/>
        <v>0.26413059733531369</v>
      </c>
      <c r="D740">
        <f t="shared" si="40"/>
        <v>-1.3683051996919702E-3</v>
      </c>
      <c r="E740" s="2">
        <f t="shared" si="41"/>
        <v>2.1315178614064502E-6</v>
      </c>
      <c r="K740">
        <v>735</v>
      </c>
      <c r="L740" s="8">
        <v>-6.3190981203333602E-4</v>
      </c>
      <c r="M740" s="8">
        <v>0.26267062546524</v>
      </c>
    </row>
    <row r="741" spans="1:13" x14ac:dyDescent="0.55000000000000004">
      <c r="A741">
        <v>736</v>
      </c>
      <c r="C741">
        <f t="shared" si="39"/>
        <v>0.20819515534759769</v>
      </c>
      <c r="D741">
        <f t="shared" si="40"/>
        <v>-2.0272384385713808E-3</v>
      </c>
      <c r="E741" s="2">
        <f t="shared" si="41"/>
        <v>2.3058352888856199E-3</v>
      </c>
      <c r="K741">
        <v>736</v>
      </c>
      <c r="L741" s="8">
        <v>-1.5698482361934699E-3</v>
      </c>
      <c r="M741" s="8">
        <v>0.25621426913456402</v>
      </c>
    </row>
    <row r="742" spans="1:13" x14ac:dyDescent="0.55000000000000004">
      <c r="A742">
        <v>737</v>
      </c>
      <c r="C742">
        <f t="shared" si="39"/>
        <v>0.10000711777413422</v>
      </c>
      <c r="D742">
        <f t="shared" si="40"/>
        <v>-2.1773775601692494E-3</v>
      </c>
      <c r="E742" s="2">
        <f t="shared" si="41"/>
        <v>7.3239949175077481E-3</v>
      </c>
      <c r="K742">
        <v>737</v>
      </c>
      <c r="L742" s="8">
        <v>-2.1146084309675199E-3</v>
      </c>
      <c r="M742" s="8">
        <v>0.18558745966120399</v>
      </c>
    </row>
    <row r="743" spans="1:13" x14ac:dyDescent="0.55000000000000004">
      <c r="A743">
        <v>738</v>
      </c>
      <c r="C743">
        <f t="shared" si="39"/>
        <v>-3.3280598377982196E-2</v>
      </c>
      <c r="D743">
        <f t="shared" si="40"/>
        <v>-1.7810408096474151E-3</v>
      </c>
      <c r="E743" s="2">
        <f t="shared" si="41"/>
        <v>1.0355040205946037E-2</v>
      </c>
      <c r="K743">
        <v>738</v>
      </c>
      <c r="L743" s="8">
        <v>-2.12975182612742E-3</v>
      </c>
      <c r="M743" s="8">
        <v>6.8479119614679507E-2</v>
      </c>
    </row>
    <row r="744" spans="1:13" x14ac:dyDescent="0.55000000000000004">
      <c r="A744">
        <v>739</v>
      </c>
      <c r="C744">
        <f t="shared" si="39"/>
        <v>-0.15821558583663758</v>
      </c>
      <c r="D744">
        <f t="shared" si="40"/>
        <v>-9.3770035726879297E-4</v>
      </c>
      <c r="E744" s="2">
        <f t="shared" si="41"/>
        <v>8.5442930207389085E-3</v>
      </c>
      <c r="K744">
        <v>739</v>
      </c>
      <c r="L744" s="8">
        <v>-1.6114856644125601E-3</v>
      </c>
      <c r="M744" s="8">
        <v>-6.5780240752958102E-2</v>
      </c>
    </row>
    <row r="745" spans="1:13" x14ac:dyDescent="0.55000000000000004">
      <c r="A745">
        <v>740</v>
      </c>
      <c r="C745">
        <f t="shared" si="39"/>
        <v>-0.24344179617051831</v>
      </c>
      <c r="D745">
        <f t="shared" si="40"/>
        <v>1.4098311962736472E-4</v>
      </c>
      <c r="E745" s="2">
        <f t="shared" si="41"/>
        <v>3.585286794121931E-3</v>
      </c>
      <c r="K745">
        <v>740</v>
      </c>
      <c r="L745" s="8">
        <v>-6.8961292111429805E-4</v>
      </c>
      <c r="M745" s="8">
        <v>-0.183564531753029</v>
      </c>
    </row>
    <row r="746" spans="1:13" x14ac:dyDescent="0.55000000000000004">
      <c r="A746">
        <v>741</v>
      </c>
      <c r="C746">
        <f t="shared" si="39"/>
        <v>-0.2675692470119837</v>
      </c>
      <c r="D746">
        <f t="shared" si="40"/>
        <v>1.1842828051823221E-3</v>
      </c>
      <c r="E746" s="2">
        <f t="shared" si="41"/>
        <v>1.4872534180001277E-4</v>
      </c>
      <c r="K746">
        <v>741</v>
      </c>
      <c r="L746" s="8">
        <v>4.04977656325024E-4</v>
      </c>
      <c r="M746" s="8">
        <v>-0.255373947023873</v>
      </c>
    </row>
    <row r="747" spans="1:13" x14ac:dyDescent="0.55000000000000004">
      <c r="A747">
        <v>742</v>
      </c>
      <c r="C747">
        <f t="shared" si="39"/>
        <v>-0.22454245676634993</v>
      </c>
      <c r="D747">
        <f t="shared" si="40"/>
        <v>1.9303524693434684E-3</v>
      </c>
      <c r="E747" s="2">
        <f t="shared" si="41"/>
        <v>1.4962132835860879E-3</v>
      </c>
      <c r="K747">
        <v>742</v>
      </c>
      <c r="L747" s="8">
        <v>1.39813906743875E-3</v>
      </c>
      <c r="M747" s="8">
        <v>-0.26322337303763399</v>
      </c>
    </row>
    <row r="748" spans="1:13" x14ac:dyDescent="0.55000000000000004">
      <c r="A748">
        <v>743</v>
      </c>
      <c r="C748">
        <f t="shared" si="39"/>
        <v>-0.12516024285221178</v>
      </c>
      <c r="D748">
        <f t="shared" si="40"/>
        <v>2.1919443523044512E-3</v>
      </c>
      <c r="E748" s="2">
        <f t="shared" si="41"/>
        <v>6.3978608991945556E-3</v>
      </c>
      <c r="K748">
        <v>743</v>
      </c>
      <c r="L748" s="8">
        <v>2.0411278756873601E-3</v>
      </c>
      <c r="M748" s="8">
        <v>-0.20514687235486401</v>
      </c>
    </row>
    <row r="749" spans="1:13" x14ac:dyDescent="0.55000000000000004">
      <c r="A749">
        <v>744</v>
      </c>
      <c r="C749">
        <f t="shared" si="39"/>
        <v>5.6345538485273539E-3</v>
      </c>
      <c r="D749">
        <f t="shared" si="40"/>
        <v>1.9034044053638983E-3</v>
      </c>
      <c r="E749" s="2">
        <f t="shared" si="41"/>
        <v>1.0266678354810299E-2</v>
      </c>
      <c r="K749">
        <v>744</v>
      </c>
      <c r="L749" s="8">
        <v>2.17290354523201E-3</v>
      </c>
      <c r="M749" s="8">
        <v>-9.5690064852015005E-2</v>
      </c>
    </row>
    <row r="750" spans="1:13" x14ac:dyDescent="0.55000000000000004">
      <c r="A750">
        <v>745</v>
      </c>
      <c r="C750">
        <f t="shared" si="39"/>
        <v>0.13501519630069933</v>
      </c>
      <c r="D750">
        <f t="shared" si="40"/>
        <v>1.1371500732618365E-3</v>
      </c>
      <c r="E750" s="2">
        <f t="shared" si="41"/>
        <v>9.4638426420403862E-3</v>
      </c>
      <c r="K750">
        <v>745</v>
      </c>
      <c r="L750" s="8">
        <v>1.76046204215833E-3</v>
      </c>
      <c r="M750" s="8">
        <v>3.7732913011086999E-2</v>
      </c>
    </row>
    <row r="751" spans="1:13" x14ac:dyDescent="0.55000000000000004">
      <c r="A751">
        <v>746</v>
      </c>
      <c r="C751">
        <f t="shared" si="39"/>
        <v>0.23050987037616624</v>
      </c>
      <c r="D751">
        <f t="shared" si="40"/>
        <v>8.5495041994781141E-5</v>
      </c>
      <c r="E751" s="2">
        <f t="shared" si="41"/>
        <v>4.7340484377105989E-3</v>
      </c>
      <c r="K751">
        <v>746</v>
      </c>
      <c r="L751" s="8">
        <v>9.0710189951245595E-4</v>
      </c>
      <c r="M751" s="8">
        <v>0.16170544873256401</v>
      </c>
    </row>
    <row r="752" spans="1:13" x14ac:dyDescent="0.55000000000000004">
      <c r="A752">
        <v>747</v>
      </c>
      <c r="C752">
        <f t="shared" si="39"/>
        <v>0.26815142575017414</v>
      </c>
      <c r="D752">
        <f t="shared" si="40"/>
        <v>-9.8761744272031406E-4</v>
      </c>
      <c r="E752" s="2">
        <f t="shared" si="41"/>
        <v>5.2778510596238873E-4</v>
      </c>
      <c r="K752">
        <v>747</v>
      </c>
      <c r="L752" s="8">
        <v>-1.73447541117958E-4</v>
      </c>
      <c r="M752" s="8">
        <v>0.24517785167119399</v>
      </c>
    </row>
    <row r="753" spans="1:13" x14ac:dyDescent="0.55000000000000004">
      <c r="A753">
        <v>748</v>
      </c>
      <c r="C753">
        <f t="shared" si="39"/>
        <v>0.23849262544517066</v>
      </c>
      <c r="D753">
        <f t="shared" si="40"/>
        <v>-1.8128587666360659E-3</v>
      </c>
      <c r="E753" s="2">
        <f t="shared" si="41"/>
        <v>8.2663812806633118E-4</v>
      </c>
      <c r="K753">
        <v>748</v>
      </c>
      <c r="L753" s="8">
        <v>-1.21055596908495E-3</v>
      </c>
      <c r="M753" s="8">
        <v>0.26724394068580498</v>
      </c>
    </row>
    <row r="754" spans="1:13" x14ac:dyDescent="0.55000000000000004">
      <c r="A754">
        <v>749</v>
      </c>
      <c r="C754">
        <f t="shared" si="39"/>
        <v>0.14897720317954319</v>
      </c>
      <c r="D754">
        <f t="shared" si="40"/>
        <v>-2.1831107521638137E-3</v>
      </c>
      <c r="E754" s="2">
        <f t="shared" si="41"/>
        <v>5.387548801377335E-3</v>
      </c>
      <c r="K754">
        <v>749</v>
      </c>
      <c r="L754" s="8">
        <v>-1.94447314485059E-3</v>
      </c>
      <c r="M754" s="8">
        <v>0.22237712689460801</v>
      </c>
    </row>
    <row r="755" spans="1:13" x14ac:dyDescent="0.55000000000000004">
      <c r="A755">
        <v>750</v>
      </c>
      <c r="C755">
        <f t="shared" si="39"/>
        <v>2.2071643106399801E-2</v>
      </c>
      <c r="D755">
        <f t="shared" si="40"/>
        <v>-2.0054479552258152E-3</v>
      </c>
      <c r="E755" s="2">
        <f t="shared" si="41"/>
        <v>9.9486538880808571E-3</v>
      </c>
      <c r="K755">
        <v>750</v>
      </c>
      <c r="L755" s="8">
        <v>-2.19138495885276E-3</v>
      </c>
      <c r="M755" s="8">
        <v>0.12181458214511499</v>
      </c>
    </row>
    <row r="756" spans="1:13" x14ac:dyDescent="0.55000000000000004">
      <c r="A756">
        <v>751</v>
      </c>
      <c r="C756">
        <f t="shared" si="39"/>
        <v>-0.11037343415308798</v>
      </c>
      <c r="D756">
        <f t="shared" si="40"/>
        <v>-1.3244599930185656E-3</v>
      </c>
      <c r="E756" s="2">
        <f t="shared" si="41"/>
        <v>1.0224496776005924E-2</v>
      </c>
      <c r="K756">
        <v>751</v>
      </c>
      <c r="L756" s="8">
        <v>-1.88945081554491E-3</v>
      </c>
      <c r="M756" s="8">
        <v>-9.2571803854274506E-3</v>
      </c>
    </row>
    <row r="757" spans="1:13" x14ac:dyDescent="0.55000000000000004">
      <c r="A757">
        <v>752</v>
      </c>
      <c r="C757">
        <f t="shared" si="39"/>
        <v>-0.21511710592745203</v>
      </c>
      <c r="D757">
        <f t="shared" si="40"/>
        <v>-3.1106048997150374E-4</v>
      </c>
      <c r="E757" s="2">
        <f t="shared" si="41"/>
        <v>5.9454402959166633E-3</v>
      </c>
      <c r="K757">
        <v>752</v>
      </c>
      <c r="L757" s="8">
        <v>-1.11429199418195E-3</v>
      </c>
      <c r="M757" s="8">
        <v>-0.138010424661062</v>
      </c>
    </row>
    <row r="758" spans="1:13" x14ac:dyDescent="0.55000000000000004">
      <c r="A758">
        <v>753</v>
      </c>
      <c r="C758">
        <f t="shared" si="39"/>
        <v>-0.26587091842367094</v>
      </c>
      <c r="D758">
        <f t="shared" si="40"/>
        <v>7.8040863942613759E-4</v>
      </c>
      <c r="E758" s="2">
        <f t="shared" si="41"/>
        <v>1.1338585708982796E-3</v>
      </c>
      <c r="K758">
        <v>753</v>
      </c>
      <c r="L758" s="8">
        <v>-6.0051830310437299E-5</v>
      </c>
      <c r="M758" s="8">
        <v>-0.232198101925815</v>
      </c>
    </row>
    <row r="759" spans="1:13" x14ac:dyDescent="0.55000000000000004">
      <c r="A759">
        <v>754</v>
      </c>
      <c r="C759">
        <f t="shared" si="39"/>
        <v>-0.2498967345103229</v>
      </c>
      <c r="D759">
        <f t="shared" si="40"/>
        <v>1.6760116500381223E-3</v>
      </c>
      <c r="E759" s="2">
        <f t="shared" si="41"/>
        <v>3.3612050763872194E-4</v>
      </c>
      <c r="K759">
        <v>754</v>
      </c>
      <c r="L759" s="8">
        <v>1.0092286869968299E-3</v>
      </c>
      <c r="M759" s="8">
        <v>-0.2682303241108</v>
      </c>
    </row>
    <row r="760" spans="1:13" x14ac:dyDescent="0.55000000000000004">
      <c r="A760">
        <v>755</v>
      </c>
      <c r="C760">
        <f t="shared" si="39"/>
        <v>-0.17120373764092484</v>
      </c>
      <c r="D760">
        <f t="shared" si="40"/>
        <v>2.1509710640152686E-3</v>
      </c>
      <c r="E760" s="2">
        <f t="shared" si="41"/>
        <v>4.3400241950557559E-3</v>
      </c>
      <c r="K760">
        <v>755</v>
      </c>
      <c r="L760" s="8">
        <v>1.8257416188455001E-3</v>
      </c>
      <c r="M760" s="8">
        <v>-0.23708259764211001</v>
      </c>
    </row>
    <row r="761" spans="1:13" x14ac:dyDescent="0.55000000000000004">
      <c r="A761">
        <v>756</v>
      </c>
      <c r="C761">
        <f t="shared" si="39"/>
        <v>-4.954221131223948E-2</v>
      </c>
      <c r="D761">
        <f t="shared" si="40"/>
        <v>2.0860820798035921E-3</v>
      </c>
      <c r="E761" s="2">
        <f t="shared" si="41"/>
        <v>9.4116875823349131E-3</v>
      </c>
      <c r="K761">
        <v>756</v>
      </c>
      <c r="L761" s="8">
        <v>2.1849862361755898E-3</v>
      </c>
      <c r="M761" s="8">
        <v>-0.14655606384029299</v>
      </c>
    </row>
    <row r="762" spans="1:13" x14ac:dyDescent="0.55000000000000004">
      <c r="A762">
        <v>757</v>
      </c>
      <c r="C762">
        <f t="shared" si="39"/>
        <v>8.4553365788772844E-2</v>
      </c>
      <c r="D762">
        <f t="shared" si="40"/>
        <v>1.4976304646862747E-3</v>
      </c>
      <c r="E762" s="2">
        <f t="shared" si="41"/>
        <v>1.0790435381856461E-2</v>
      </c>
      <c r="K762">
        <v>757</v>
      </c>
      <c r="L762" s="8">
        <v>1.9969874959849501E-3</v>
      </c>
      <c r="M762" s="8">
        <v>-1.93236546818609E-2</v>
      </c>
    </row>
    <row r="763" spans="1:13" x14ac:dyDescent="0.55000000000000004">
      <c r="A763">
        <v>758</v>
      </c>
      <c r="C763">
        <f t="shared" si="39"/>
        <v>0.19742783032049219</v>
      </c>
      <c r="D763">
        <f t="shared" si="40"/>
        <v>5.3330517048083299E-4</v>
      </c>
      <c r="E763" s="2">
        <f t="shared" si="41"/>
        <v>7.1705917496802515E-3</v>
      </c>
      <c r="K763">
        <v>758</v>
      </c>
      <c r="L763" s="8">
        <v>1.3088308490138601E-3</v>
      </c>
      <c r="M763" s="8">
        <v>0.11274848366689399</v>
      </c>
    </row>
    <row r="764" spans="1:13" x14ac:dyDescent="0.55000000000000004">
      <c r="A764">
        <v>759</v>
      </c>
      <c r="C764">
        <f t="shared" si="39"/>
        <v>0.26075207089047708</v>
      </c>
      <c r="D764">
        <f t="shared" si="40"/>
        <v>-5.6486848032943513E-4</v>
      </c>
      <c r="E764" s="2">
        <f t="shared" si="41"/>
        <v>1.9509894344583694E-3</v>
      </c>
      <c r="K764">
        <v>759</v>
      </c>
      <c r="L764" s="8">
        <v>2.9286939651012401E-4</v>
      </c>
      <c r="M764" s="8">
        <v>0.216582064840462</v>
      </c>
    </row>
    <row r="765" spans="1:13" x14ac:dyDescent="0.55000000000000004">
      <c r="A765">
        <v>760</v>
      </c>
      <c r="C765">
        <f t="shared" si="39"/>
        <v>0.25863303788530312</v>
      </c>
      <c r="D765">
        <f t="shared" si="40"/>
        <v>-1.521272049064732E-3</v>
      </c>
      <c r="E765" s="2">
        <f t="shared" si="41"/>
        <v>5.6825762027035533E-5</v>
      </c>
      <c r="K765">
        <v>760</v>
      </c>
      <c r="L765" s="8">
        <v>-7.9644301317941001E-4</v>
      </c>
      <c r="M765" s="8">
        <v>0.26617132429715001</v>
      </c>
    </row>
    <row r="766" spans="1:13" x14ac:dyDescent="0.55000000000000004">
      <c r="A766">
        <v>761</v>
      </c>
      <c r="C766">
        <f t="shared" si="39"/>
        <v>0.19160256392326289</v>
      </c>
      <c r="D766">
        <f t="shared" si="40"/>
        <v>-2.0958683993580127E-3</v>
      </c>
      <c r="E766" s="2">
        <f t="shared" si="41"/>
        <v>3.305532491065482E-3</v>
      </c>
      <c r="K766">
        <v>761</v>
      </c>
      <c r="L766" s="8">
        <v>-1.6862813294443999E-3</v>
      </c>
      <c r="M766" s="8">
        <v>0.24909632437659801</v>
      </c>
    </row>
    <row r="767" spans="1:13" x14ac:dyDescent="0.55000000000000004">
      <c r="A767">
        <v>762</v>
      </c>
      <c r="C767">
        <f t="shared" si="39"/>
        <v>7.6483885078891881E-2</v>
      </c>
      <c r="D767">
        <f t="shared" si="40"/>
        <v>-2.1444459588175866E-3</v>
      </c>
      <c r="E767" s="2">
        <f t="shared" si="41"/>
        <v>8.6768702719215527E-3</v>
      </c>
      <c r="K767">
        <v>762</v>
      </c>
      <c r="L767" s="8">
        <v>-2.15378002582014E-3</v>
      </c>
      <c r="M767" s="8">
        <v>0.169633604734517</v>
      </c>
    </row>
    <row r="768" spans="1:13" x14ac:dyDescent="0.55000000000000004">
      <c r="A768">
        <v>763</v>
      </c>
      <c r="C768">
        <f t="shared" si="39"/>
        <v>-5.783063676810541E-2</v>
      </c>
      <c r="D768">
        <f t="shared" si="40"/>
        <v>-1.6548127839532381E-3</v>
      </c>
      <c r="E768" s="2">
        <f t="shared" si="41"/>
        <v>1.1133569957861184E-2</v>
      </c>
      <c r="K768">
        <v>763</v>
      </c>
      <c r="L768" s="8">
        <v>-2.0818511536479498E-3</v>
      </c>
      <c r="M768" s="8">
        <v>4.76850964561924E-2</v>
      </c>
    </row>
    <row r="769" spans="1:13" x14ac:dyDescent="0.55000000000000004">
      <c r="A769">
        <v>764</v>
      </c>
      <c r="C769">
        <f t="shared" si="39"/>
        <v>-0.17763088775951466</v>
      </c>
      <c r="D769">
        <f t="shared" si="40"/>
        <v>-7.4985648100544568E-4</v>
      </c>
      <c r="E769" s="2">
        <f t="shared" si="41"/>
        <v>8.358429639639205E-3</v>
      </c>
      <c r="K769">
        <v>764</v>
      </c>
      <c r="L769" s="8">
        <v>-1.4885097451777E-3</v>
      </c>
      <c r="M769" s="8">
        <v>-8.6206440046448299E-2</v>
      </c>
    </row>
    <row r="770" spans="1:13" x14ac:dyDescent="0.55000000000000004">
      <c r="A770">
        <v>765</v>
      </c>
      <c r="C770">
        <f t="shared" si="39"/>
        <v>-0.25284953008563488</v>
      </c>
      <c r="D770">
        <f t="shared" si="40"/>
        <v>3.4329799295286631E-4</v>
      </c>
      <c r="E770" s="2">
        <f t="shared" si="41"/>
        <v>2.9531063533117219E-3</v>
      </c>
      <c r="K770">
        <v>765</v>
      </c>
      <c r="L770" s="8">
        <v>-5.22361836983622E-4</v>
      </c>
      <c r="M770" s="8">
        <v>-0.198507038853527</v>
      </c>
    </row>
    <row r="771" spans="1:13" x14ac:dyDescent="0.55000000000000004">
      <c r="A771">
        <v>766</v>
      </c>
      <c r="C771">
        <f t="shared" si="39"/>
        <v>-0.26460827000600401</v>
      </c>
      <c r="D771">
        <f t="shared" si="40"/>
        <v>1.3502919068250172E-3</v>
      </c>
      <c r="E771" s="2">
        <f t="shared" si="41"/>
        <v>1.2375983984328477E-5</v>
      </c>
      <c r="K771">
        <v>766</v>
      </c>
      <c r="L771" s="8">
        <v>5.7461483378058297E-4</v>
      </c>
      <c r="M771" s="8">
        <v>-0.261090318331474</v>
      </c>
    </row>
    <row r="772" spans="1:13" x14ac:dyDescent="0.55000000000000004">
      <c r="A772">
        <v>767</v>
      </c>
      <c r="C772">
        <f t="shared" si="39"/>
        <v>-0.20995591165528457</v>
      </c>
      <c r="D772">
        <f t="shared" si="40"/>
        <v>2.0183910139855137E-3</v>
      </c>
      <c r="E772" s="2">
        <f t="shared" si="41"/>
        <v>2.3354019127114741E-3</v>
      </c>
      <c r="K772">
        <v>767</v>
      </c>
      <c r="L772" s="8">
        <v>1.5276756547728E-3</v>
      </c>
      <c r="M772" s="8">
        <v>-0.25828190789655697</v>
      </c>
    </row>
    <row r="773" spans="1:13" x14ac:dyDescent="0.55000000000000004">
      <c r="A773">
        <v>768</v>
      </c>
      <c r="C773">
        <f t="shared" si="39"/>
        <v>-0.10260904499893667</v>
      </c>
      <c r="D773">
        <f t="shared" si="40"/>
        <v>2.17991652094613E-3</v>
      </c>
      <c r="E773" s="2">
        <f t="shared" si="41"/>
        <v>7.7750327878486208E-3</v>
      </c>
      <c r="K773">
        <v>768</v>
      </c>
      <c r="L773" s="8">
        <v>2.0981206310154402E-3</v>
      </c>
      <c r="M773" s="8">
        <v>-0.19078519136431499</v>
      </c>
    </row>
    <row r="774" spans="1:13" x14ac:dyDescent="0.55000000000000004">
      <c r="A774">
        <v>769</v>
      </c>
      <c r="C774">
        <f t="shared" ref="C774:C837" si="42">$D$1*COS($B$2*(A774-$L$2)+$B$1)</f>
        <v>3.0490529124418089E-2</v>
      </c>
      <c r="D774">
        <f t="shared" ref="D774:D837" si="43">$D$2*COS($B$2*(A774-$L$3)+$B$3)</f>
        <v>1.794328930149871E-3</v>
      </c>
      <c r="E774" s="2">
        <f t="shared" ref="E774:E837" si="44">(M774-C774)^2</f>
        <v>1.1235081896341675E-2</v>
      </c>
      <c r="K774">
        <v>769</v>
      </c>
      <c r="L774" s="8">
        <v>2.1430782794248202E-3</v>
      </c>
      <c r="M774" s="8">
        <v>-7.5505140109478799E-2</v>
      </c>
    </row>
    <row r="775" spans="1:13" x14ac:dyDescent="0.55000000000000004">
      <c r="A775">
        <v>770</v>
      </c>
      <c r="C775">
        <f t="shared" si="42"/>
        <v>0.15593762312740872</v>
      </c>
      <c r="D775">
        <f t="shared" si="43"/>
        <v>9.5840259934166789E-4</v>
      </c>
      <c r="E775" s="2">
        <f t="shared" si="44"/>
        <v>9.4579478554453287E-3</v>
      </c>
      <c r="K775">
        <v>770</v>
      </c>
      <c r="L775" s="8">
        <v>1.6512886780597901E-3</v>
      </c>
      <c r="M775" s="8">
        <v>5.8685641885660597E-2</v>
      </c>
    </row>
    <row r="776" spans="1:13" x14ac:dyDescent="0.55000000000000004">
      <c r="A776">
        <v>771</v>
      </c>
      <c r="C776">
        <f t="shared" si="42"/>
        <v>0.24224766062999303</v>
      </c>
      <c r="D776">
        <f t="shared" si="43"/>
        <v>-1.1806258237568656E-4</v>
      </c>
      <c r="E776" s="2">
        <f t="shared" si="44"/>
        <v>4.1048905559111105E-3</v>
      </c>
      <c r="K776">
        <v>771</v>
      </c>
      <c r="L776" s="8">
        <v>7.4592358342343403E-4</v>
      </c>
      <c r="M776" s="8">
        <v>0.178178240811244</v>
      </c>
    </row>
    <row r="777" spans="1:13" x14ac:dyDescent="0.55000000000000004">
      <c r="A777">
        <v>772</v>
      </c>
      <c r="C777">
        <f t="shared" si="42"/>
        <v>0.26775864149041617</v>
      </c>
      <c r="D777">
        <f t="shared" si="43"/>
        <v>-1.1648965444787348E-3</v>
      </c>
      <c r="E777" s="2">
        <f t="shared" si="44"/>
        <v>2.1649142282262112E-4</v>
      </c>
      <c r="K777">
        <v>772</v>
      </c>
      <c r="L777" s="8">
        <v>-3.46262700055288E-4</v>
      </c>
      <c r="M777" s="8">
        <v>0.25304499398809299</v>
      </c>
    </row>
    <row r="778" spans="1:13" x14ac:dyDescent="0.55000000000000004">
      <c r="A778">
        <v>773</v>
      </c>
      <c r="C778">
        <f t="shared" si="42"/>
        <v>0.22606784724183052</v>
      </c>
      <c r="D778">
        <f t="shared" si="43"/>
        <v>-1.9193660279886798E-3</v>
      </c>
      <c r="E778" s="2">
        <f t="shared" si="44"/>
        <v>1.4797263530166537E-3</v>
      </c>
      <c r="K778">
        <v>773</v>
      </c>
      <c r="L778" s="8">
        <v>-1.3517253422473199E-3</v>
      </c>
      <c r="M778" s="8">
        <v>0.26453505864344701</v>
      </c>
    </row>
    <row r="779" spans="1:13" x14ac:dyDescent="0.55000000000000004">
      <c r="A779">
        <v>774</v>
      </c>
      <c r="C779">
        <f t="shared" si="42"/>
        <v>0.1276387884680473</v>
      </c>
      <c r="D779">
        <f t="shared" si="43"/>
        <v>-2.1921150955060624E-3</v>
      </c>
      <c r="E779" s="2">
        <f t="shared" si="44"/>
        <v>6.7456470818242189E-3</v>
      </c>
      <c r="K779">
        <v>774</v>
      </c>
      <c r="L779" s="8">
        <v>-2.01863998697827E-3</v>
      </c>
      <c r="M779" s="8">
        <v>0.20977067680518599</v>
      </c>
    </row>
    <row r="780" spans="1:13" x14ac:dyDescent="0.55000000000000004">
      <c r="A780">
        <v>775</v>
      </c>
      <c r="C780">
        <f t="shared" si="42"/>
        <v>-2.8249157987988026E-3</v>
      </c>
      <c r="D780">
        <f t="shared" si="43"/>
        <v>-1.9146894801753077E-3</v>
      </c>
      <c r="E780" s="2">
        <f t="shared" si="44"/>
        <v>1.1086582879061608E-2</v>
      </c>
      <c r="K780">
        <v>775</v>
      </c>
      <c r="L780" s="8">
        <v>-2.1799737242371902E-3</v>
      </c>
      <c r="M780" s="8">
        <v>0.102467927638263</v>
      </c>
    </row>
    <row r="781" spans="1:13" x14ac:dyDescent="0.55000000000000004">
      <c r="A781">
        <v>776</v>
      </c>
      <c r="C781">
        <f t="shared" si="42"/>
        <v>-0.1325796257446519</v>
      </c>
      <c r="D781">
        <f t="shared" si="43"/>
        <v>-1.1567171637759546E-3</v>
      </c>
      <c r="E781" s="2">
        <f t="shared" si="44"/>
        <v>1.0420546092449376E-2</v>
      </c>
      <c r="K781">
        <v>776</v>
      </c>
      <c r="L781" s="8">
        <v>-1.7953195186857201E-3</v>
      </c>
      <c r="M781" s="8">
        <v>-3.04985496705363E-2</v>
      </c>
    </row>
    <row r="782" spans="1:13" x14ac:dyDescent="0.55000000000000004">
      <c r="A782">
        <v>777</v>
      </c>
      <c r="C782">
        <f t="shared" si="42"/>
        <v>-0.22905964418535557</v>
      </c>
      <c r="D782">
        <f t="shared" si="43"/>
        <v>-1.0843322093812437E-4</v>
      </c>
      <c r="E782" s="2">
        <f t="shared" si="44"/>
        <v>5.363096920255276E-3</v>
      </c>
      <c r="K782">
        <v>777</v>
      </c>
      <c r="L782" s="8">
        <v>-9.61016402325694E-4</v>
      </c>
      <c r="M782" s="8">
        <v>-0.15582647601508401</v>
      </c>
    </row>
    <row r="783" spans="1:13" x14ac:dyDescent="0.55000000000000004">
      <c r="A783">
        <v>778</v>
      </c>
      <c r="C783">
        <f t="shared" si="42"/>
        <v>-0.26805052013057268</v>
      </c>
      <c r="D783">
        <f t="shared" si="43"/>
        <v>9.6706517476742224E-4</v>
      </c>
      <c r="E783" s="2">
        <f t="shared" si="44"/>
        <v>6.7204472161700997E-4</v>
      </c>
      <c r="K783">
        <v>778</v>
      </c>
      <c r="L783" s="8">
        <v>1.13979233709745E-4</v>
      </c>
      <c r="M783" s="8">
        <v>-0.24212669476437701</v>
      </c>
    </row>
    <row r="784" spans="1:13" x14ac:dyDescent="0.55000000000000004">
      <c r="A784">
        <v>779</v>
      </c>
      <c r="C784">
        <f t="shared" si="42"/>
        <v>-0.23976636558015302</v>
      </c>
      <c r="D784">
        <f t="shared" si="43"/>
        <v>1.799850595724571E-3</v>
      </c>
      <c r="E784" s="2">
        <f t="shared" si="44"/>
        <v>7.8503158946861351E-4</v>
      </c>
      <c r="K784">
        <v>779</v>
      </c>
      <c r="L784" s="8">
        <v>1.1604280635867401E-3</v>
      </c>
      <c r="M784" s="8">
        <v>-0.26778478076496698</v>
      </c>
    </row>
    <row r="785" spans="1:13" x14ac:dyDescent="0.55000000000000004">
      <c r="A785">
        <v>780</v>
      </c>
      <c r="C785">
        <f t="shared" si="42"/>
        <v>-0.15130590714393086</v>
      </c>
      <c r="D785">
        <f t="shared" si="43"/>
        <v>2.1809114549980282E-3</v>
      </c>
      <c r="E785" s="2">
        <f t="shared" si="44"/>
        <v>5.6352947153980966E-3</v>
      </c>
      <c r="K785">
        <v>780</v>
      </c>
      <c r="L785" s="8">
        <v>1.9162404861653699E-3</v>
      </c>
      <c r="M785" s="8">
        <v>-0.226374507206794</v>
      </c>
    </row>
    <row r="786" spans="1:13" x14ac:dyDescent="0.55000000000000004">
      <c r="A786">
        <v>781</v>
      </c>
      <c r="C786">
        <f t="shared" si="42"/>
        <v>-2.4870855290101582E-2</v>
      </c>
      <c r="D786">
        <f t="shared" si="43"/>
        <v>2.0146095090391174E-3</v>
      </c>
      <c r="E786" s="2">
        <f t="shared" si="44"/>
        <v>1.069083180819822E-2</v>
      </c>
      <c r="K786">
        <v>781</v>
      </c>
      <c r="L786" s="8">
        <v>2.1921185914909299E-3</v>
      </c>
      <c r="M786" s="8">
        <v>-0.12826733399319001</v>
      </c>
    </row>
    <row r="787" spans="1:13" x14ac:dyDescent="0.55000000000000004">
      <c r="A787">
        <v>782</v>
      </c>
      <c r="C787">
        <f t="shared" si="42"/>
        <v>0.10780625700546501</v>
      </c>
      <c r="D787">
        <f t="shared" si="43"/>
        <v>1.342683040914065E-3</v>
      </c>
      <c r="E787" s="2">
        <f t="shared" si="44"/>
        <v>1.1202331733315184E-2</v>
      </c>
      <c r="K787">
        <v>782</v>
      </c>
      <c r="L787" s="8">
        <v>1.91896699666112E-3</v>
      </c>
      <c r="M787" s="8">
        <v>1.9651887317784201E-3</v>
      </c>
    </row>
    <row r="788" spans="1:13" x14ac:dyDescent="0.55000000000000004">
      <c r="A788">
        <v>783</v>
      </c>
      <c r="C788">
        <f t="shared" si="42"/>
        <v>0.21342627116844748</v>
      </c>
      <c r="D788">
        <f t="shared" si="43"/>
        <v>3.3377143103488775E-4</v>
      </c>
      <c r="E788" s="2">
        <f t="shared" si="44"/>
        <v>6.6782815396500324E-3</v>
      </c>
      <c r="K788">
        <v>783</v>
      </c>
      <c r="L788" s="8">
        <v>1.1651982131105499E-3</v>
      </c>
      <c r="M788" s="8">
        <v>0.13170551774772801</v>
      </c>
    </row>
    <row r="789" spans="1:13" x14ac:dyDescent="0.55000000000000004">
      <c r="A789">
        <v>784</v>
      </c>
      <c r="C789">
        <f t="shared" si="42"/>
        <v>0.26548078993730806</v>
      </c>
      <c r="D789">
        <f t="shared" si="43"/>
        <v>-7.5890977268616537E-4</v>
      </c>
      <c r="E789" s="2">
        <f t="shared" si="44"/>
        <v>1.3705845862749804E-3</v>
      </c>
      <c r="K789">
        <v>784</v>
      </c>
      <c r="L789" s="8">
        <v>1.19598308721504E-4</v>
      </c>
      <c r="M789" s="8">
        <v>0.228459382802044</v>
      </c>
    </row>
    <row r="790" spans="1:13" x14ac:dyDescent="0.55000000000000004">
      <c r="A790">
        <v>785</v>
      </c>
      <c r="C790">
        <f t="shared" si="42"/>
        <v>0.25090522632371764</v>
      </c>
      <c r="D790">
        <f t="shared" si="43"/>
        <v>-1.6611206200170428E-3</v>
      </c>
      <c r="E790" s="2">
        <f t="shared" si="44"/>
        <v>2.9203227535733308E-4</v>
      </c>
      <c r="K790">
        <v>785</v>
      </c>
      <c r="L790" s="8">
        <v>-9.5595573402088702E-4</v>
      </c>
      <c r="M790" s="8">
        <v>0.26799417817447002</v>
      </c>
    </row>
    <row r="791" spans="1:13" x14ac:dyDescent="0.55000000000000004">
      <c r="A791">
        <v>786</v>
      </c>
      <c r="C791">
        <f t="shared" si="42"/>
        <v>0.17335773956586206</v>
      </c>
      <c r="D791">
        <f t="shared" si="43"/>
        <v>-2.1464252053711073E-3</v>
      </c>
      <c r="E791" s="2">
        <f t="shared" si="44"/>
        <v>4.495760101774075E-3</v>
      </c>
      <c r="K791">
        <v>786</v>
      </c>
      <c r="L791" s="8">
        <v>-1.7920847328589101E-3</v>
      </c>
      <c r="M791" s="8">
        <v>0.24040816910791701</v>
      </c>
    </row>
    <row r="792" spans="1:13" x14ac:dyDescent="0.55000000000000004">
      <c r="A792">
        <v>787</v>
      </c>
      <c r="C792">
        <f t="shared" si="42"/>
        <v>5.2301114268977981E-2</v>
      </c>
      <c r="D792">
        <f t="shared" si="43"/>
        <v>-2.0930223072355425E-3</v>
      </c>
      <c r="E792" s="2">
        <f t="shared" si="44"/>
        <v>1.006196137114109E-2</v>
      </c>
      <c r="K792">
        <v>787</v>
      </c>
      <c r="L792" s="8">
        <v>-2.17937499306585E-3</v>
      </c>
      <c r="M792" s="8">
        <v>0.15261044270427901</v>
      </c>
    </row>
    <row r="793" spans="1:13" x14ac:dyDescent="0.55000000000000004">
      <c r="A793">
        <v>788</v>
      </c>
      <c r="C793">
        <f t="shared" si="42"/>
        <v>-8.1881988289681767E-2</v>
      </c>
      <c r="D793">
        <f t="shared" si="43"/>
        <v>-1.5143149273981274E-3</v>
      </c>
      <c r="E793" s="2">
        <f t="shared" si="44"/>
        <v>1.1766277287786193E-2</v>
      </c>
      <c r="K793">
        <v>788</v>
      </c>
      <c r="L793" s="8">
        <v>-2.0208272663985302E-3</v>
      </c>
      <c r="M793" s="8">
        <v>2.65904841989003E-2</v>
      </c>
    </row>
    <row r="794" spans="1:13" x14ac:dyDescent="0.55000000000000004">
      <c r="A794">
        <v>789</v>
      </c>
      <c r="C794">
        <f t="shared" si="42"/>
        <v>-0.1955144377231457</v>
      </c>
      <c r="D794">
        <f t="shared" si="43"/>
        <v>-5.5554642001251194E-4</v>
      </c>
      <c r="E794" s="2">
        <f t="shared" si="44"/>
        <v>7.9968684864567454E-3</v>
      </c>
      <c r="K794">
        <v>789</v>
      </c>
      <c r="L794" s="8">
        <v>-1.35615081455947E-3</v>
      </c>
      <c r="M794" s="8">
        <v>-0.106089226029481</v>
      </c>
    </row>
    <row r="795" spans="1:13" x14ac:dyDescent="0.55000000000000004">
      <c r="A795">
        <v>790</v>
      </c>
      <c r="C795">
        <f t="shared" si="42"/>
        <v>-0.26007688440580473</v>
      </c>
      <c r="D795">
        <f t="shared" si="43"/>
        <v>5.4265252880585188E-4</v>
      </c>
      <c r="E795" s="2">
        <f t="shared" si="44"/>
        <v>2.2923654070429052E-3</v>
      </c>
      <c r="K795">
        <v>790</v>
      </c>
      <c r="L795" s="8">
        <v>-3.5181797826512303E-4</v>
      </c>
      <c r="M795" s="8">
        <v>-0.21219823146900099</v>
      </c>
    </row>
    <row r="796" spans="1:13" x14ac:dyDescent="0.55000000000000004">
      <c r="A796">
        <v>791</v>
      </c>
      <c r="C796">
        <f t="shared" si="42"/>
        <v>-0.25936551508894884</v>
      </c>
      <c r="D796">
        <f t="shared" si="43"/>
        <v>1.5046571310997543E-3</v>
      </c>
      <c r="E796" s="2">
        <f t="shared" si="44"/>
        <v>3.358617858923227E-5</v>
      </c>
      <c r="K796">
        <v>791</v>
      </c>
      <c r="L796" s="8">
        <v>7.4062985320601899E-4</v>
      </c>
      <c r="M796" s="8">
        <v>-0.26516087345485101</v>
      </c>
    </row>
    <row r="797" spans="1:13" x14ac:dyDescent="0.55000000000000004">
      <c r="A797">
        <v>792</v>
      </c>
      <c r="C797">
        <f t="shared" si="42"/>
        <v>-0.19355886847662707</v>
      </c>
      <c r="D797">
        <f t="shared" si="43"/>
        <v>2.0890245091500005E-3</v>
      </c>
      <c r="E797" s="2">
        <f t="shared" si="44"/>
        <v>3.3818250575265783E-3</v>
      </c>
      <c r="K797">
        <v>792</v>
      </c>
      <c r="L797" s="8">
        <v>1.64758234340766E-3</v>
      </c>
      <c r="M797" s="8">
        <v>-0.251712329745296</v>
      </c>
    </row>
    <row r="798" spans="1:13" x14ac:dyDescent="0.55000000000000004">
      <c r="A798">
        <v>793</v>
      </c>
      <c r="C798">
        <f t="shared" si="42"/>
        <v>-7.9173025774243996E-2</v>
      </c>
      <c r="D798">
        <f t="shared" si="43"/>
        <v>2.1490907685501525E-3</v>
      </c>
      <c r="E798" s="2">
        <f t="shared" si="44"/>
        <v>9.2251886764545266E-3</v>
      </c>
      <c r="K798">
        <v>793</v>
      </c>
      <c r="L798" s="8">
        <v>2.1418876148440401E-3</v>
      </c>
      <c r="M798" s="8">
        <v>-0.175220871541104</v>
      </c>
    </row>
    <row r="799" spans="1:13" x14ac:dyDescent="0.55000000000000004">
      <c r="A799">
        <v>794</v>
      </c>
      <c r="C799">
        <f t="shared" si="42"/>
        <v>5.5083577561886407E-2</v>
      </c>
      <c r="D799">
        <f t="shared" si="43"/>
        <v>1.669780544289752E-3</v>
      </c>
      <c r="E799" s="2">
        <f t="shared" si="44"/>
        <v>1.208412926614256E-2</v>
      </c>
      <c r="K799">
        <v>794</v>
      </c>
      <c r="L799" s="8">
        <v>2.0997438458366098E-3</v>
      </c>
      <c r="M799" s="8">
        <v>-5.4844259068070798E-2</v>
      </c>
    </row>
    <row r="800" spans="1:13" x14ac:dyDescent="0.55000000000000004">
      <c r="A800">
        <v>795</v>
      </c>
      <c r="C800">
        <f t="shared" si="42"/>
        <v>0.1755153640002374</v>
      </c>
      <c r="D800">
        <f t="shared" si="43"/>
        <v>7.7139059959603802E-4</v>
      </c>
      <c r="E800" s="2">
        <f t="shared" si="44"/>
        <v>9.2634707033506965E-3</v>
      </c>
      <c r="K800">
        <v>795</v>
      </c>
      <c r="L800" s="8">
        <v>1.5317062047742599E-3</v>
      </c>
      <c r="M800" s="8">
        <v>7.9268438317643797E-2</v>
      </c>
    </row>
    <row r="801" spans="1:13" x14ac:dyDescent="0.55000000000000004">
      <c r="A801">
        <v>796</v>
      </c>
      <c r="C801">
        <f t="shared" si="42"/>
        <v>0.25189649364517147</v>
      </c>
      <c r="D801">
        <f t="shared" si="43"/>
        <v>-3.2060212597119112E-4</v>
      </c>
      <c r="E801" s="2">
        <f t="shared" si="44"/>
        <v>3.4068969755665828E-3</v>
      </c>
      <c r="K801">
        <v>796</v>
      </c>
      <c r="L801" s="8">
        <v>5.80043242710753E-4</v>
      </c>
      <c r="M801" s="8">
        <v>0.19352786358101301</v>
      </c>
    </row>
    <row r="802" spans="1:13" x14ac:dyDescent="0.55000000000000004">
      <c r="A802">
        <v>797</v>
      </c>
      <c r="C802">
        <f t="shared" si="42"/>
        <v>0.26505691294241446</v>
      </c>
      <c r="D802">
        <f t="shared" si="43"/>
        <v>-1.332130475676842E-3</v>
      </c>
      <c r="E802" s="2">
        <f t="shared" si="44"/>
        <v>3.294620050644665E-5</v>
      </c>
      <c r="K802">
        <v>797</v>
      </c>
      <c r="L802" s="8">
        <v>-5.1689514781670697E-4</v>
      </c>
      <c r="M802" s="8">
        <v>0.25931703485081298</v>
      </c>
    </row>
    <row r="803" spans="1:13" x14ac:dyDescent="0.55000000000000004">
      <c r="A803">
        <v>798</v>
      </c>
      <c r="C803">
        <f t="shared" si="42"/>
        <v>0.21169363404830999</v>
      </c>
      <c r="D803">
        <f t="shared" si="43"/>
        <v>-2.0093221550708715E-3</v>
      </c>
      <c r="E803" s="2">
        <f t="shared" si="44"/>
        <v>2.3488573889184272E-3</v>
      </c>
      <c r="K803">
        <v>798</v>
      </c>
      <c r="L803" s="8">
        <v>-1.48437394198877E-3</v>
      </c>
      <c r="M803" s="8">
        <v>0.26015864605613298</v>
      </c>
    </row>
    <row r="804" spans="1:13" x14ac:dyDescent="0.55000000000000004">
      <c r="A804">
        <v>799</v>
      </c>
      <c r="C804">
        <f t="shared" si="42"/>
        <v>0.10519971515613719</v>
      </c>
      <c r="D804">
        <f t="shared" si="43"/>
        <v>-2.1822163266993688E-3</v>
      </c>
      <c r="E804" s="2">
        <f t="shared" si="44"/>
        <v>8.2160075676224239E-3</v>
      </c>
      <c r="K804">
        <v>799</v>
      </c>
      <c r="L804" s="8">
        <v>-2.0800820740023399E-3</v>
      </c>
      <c r="M804" s="8">
        <v>0.19584191044962301</v>
      </c>
    </row>
    <row r="805" spans="1:13" x14ac:dyDescent="0.55000000000000004">
      <c r="A805">
        <v>800</v>
      </c>
      <c r="C805">
        <f t="shared" si="42"/>
        <v>-2.7697114805985898E-2</v>
      </c>
      <c r="D805">
        <f t="shared" si="43"/>
        <v>-1.8074201978006996E-3</v>
      </c>
      <c r="E805" s="2">
        <f t="shared" si="44"/>
        <v>1.2137972762937431E-2</v>
      </c>
      <c r="K805">
        <v>800</v>
      </c>
      <c r="L805" s="8">
        <v>-2.1548207466896602E-3</v>
      </c>
      <c r="M805" s="8">
        <v>8.2475353455996103E-2</v>
      </c>
    </row>
    <row r="806" spans="1:13" x14ac:dyDescent="0.55000000000000004">
      <c r="A806">
        <v>801</v>
      </c>
      <c r="C806">
        <f t="shared" si="42"/>
        <v>-0.15364255276071356</v>
      </c>
      <c r="D806">
        <f t="shared" si="43"/>
        <v>-9.7899969665219918E-4</v>
      </c>
      <c r="E806" s="2">
        <f t="shared" si="44"/>
        <v>1.042336560647838E-2</v>
      </c>
      <c r="K806">
        <v>801</v>
      </c>
      <c r="L806" s="8">
        <v>-1.6898711958311201E-3</v>
      </c>
      <c r="M806" s="8">
        <v>-5.1547667450633598E-2</v>
      </c>
    </row>
    <row r="807" spans="1:13" x14ac:dyDescent="0.55000000000000004">
      <c r="A807">
        <v>802</v>
      </c>
      <c r="C807">
        <f t="shared" si="42"/>
        <v>-0.24102694850061204</v>
      </c>
      <c r="D807">
        <f t="shared" si="43"/>
        <v>9.512909267401205E-5</v>
      </c>
      <c r="E807" s="2">
        <f t="shared" si="44"/>
        <v>4.6740047438712353E-3</v>
      </c>
      <c r="K807">
        <v>802</v>
      </c>
      <c r="L807" s="8">
        <v>-8.0168292077685598E-4</v>
      </c>
      <c r="M807" s="8">
        <v>-0.172660255265739</v>
      </c>
    </row>
    <row r="808" spans="1:13" x14ac:dyDescent="0.55000000000000004">
      <c r="A808">
        <v>803</v>
      </c>
      <c r="C808">
        <f t="shared" si="42"/>
        <v>-0.26791866061265179</v>
      </c>
      <c r="D808">
        <f t="shared" si="43"/>
        <v>1.1453824849049568E-3</v>
      </c>
      <c r="E808" s="2">
        <f t="shared" si="44"/>
        <v>3.0239991215254297E-4</v>
      </c>
      <c r="K808">
        <v>803</v>
      </c>
      <c r="L808" s="8">
        <v>2.8729181506575302E-4</v>
      </c>
      <c r="M808" s="8">
        <v>-0.25052901104307901</v>
      </c>
    </row>
    <row r="809" spans="1:13" x14ac:dyDescent="0.55000000000000004">
      <c r="A809">
        <v>804</v>
      </c>
      <c r="C809">
        <f t="shared" si="42"/>
        <v>-0.22756843618867462</v>
      </c>
      <c r="D809">
        <f t="shared" si="43"/>
        <v>1.9081690161739688E-3</v>
      </c>
      <c r="E809" s="2">
        <f t="shared" si="44"/>
        <v>1.450298562624104E-3</v>
      </c>
      <c r="K809">
        <v>804</v>
      </c>
      <c r="L809" s="8">
        <v>1.30431253359611E-3</v>
      </c>
      <c r="M809" s="8">
        <v>-0.26565122183552697</v>
      </c>
    </row>
    <row r="810" spans="1:13" x14ac:dyDescent="0.55000000000000004">
      <c r="A810">
        <v>805</v>
      </c>
      <c r="C810">
        <f t="shared" si="42"/>
        <v>-0.1301033310442071</v>
      </c>
      <c r="D810">
        <f t="shared" si="43"/>
        <v>2.1920453453981976E-3</v>
      </c>
      <c r="E810" s="2">
        <f t="shared" si="44"/>
        <v>7.0788841804767712E-3</v>
      </c>
      <c r="K810">
        <v>805</v>
      </c>
      <c r="L810" s="8">
        <v>1.9946600867197998E-3</v>
      </c>
      <c r="M810" s="8">
        <v>-0.214239436138731</v>
      </c>
    </row>
    <row r="811" spans="1:13" x14ac:dyDescent="0.55000000000000004">
      <c r="A811">
        <v>806</v>
      </c>
      <c r="C811">
        <f t="shared" si="42"/>
        <v>1.4967831757816563E-5</v>
      </c>
      <c r="D811">
        <f t="shared" si="43"/>
        <v>1.9257644975831101E-3</v>
      </c>
      <c r="E811" s="2">
        <f t="shared" si="44"/>
        <v>1.1921369126920874E-2</v>
      </c>
      <c r="K811">
        <v>806</v>
      </c>
      <c r="L811" s="8">
        <v>2.1854326471516801E-3</v>
      </c>
      <c r="M811" s="8">
        <v>-0.109170054616016</v>
      </c>
    </row>
    <row r="812" spans="1:13" x14ac:dyDescent="0.55000000000000004">
      <c r="A812">
        <v>807</v>
      </c>
      <c r="C812">
        <f t="shared" si="42"/>
        <v>0.13012951009744841</v>
      </c>
      <c r="D812">
        <f t="shared" si="43"/>
        <v>1.1761573527729299E-3</v>
      </c>
      <c r="E812" s="2">
        <f t="shared" si="44"/>
        <v>1.1425015848933287E-2</v>
      </c>
      <c r="K812">
        <v>807</v>
      </c>
      <c r="L812" s="8">
        <v>1.82885004366455E-3</v>
      </c>
      <c r="M812" s="8">
        <v>2.3241644327131501E-2</v>
      </c>
    </row>
    <row r="813" spans="1:13" x14ac:dyDescent="0.55000000000000004">
      <c r="A813">
        <v>808</v>
      </c>
      <c r="C813">
        <f t="shared" si="42"/>
        <v>0.22758428824134716</v>
      </c>
      <c r="D813">
        <f t="shared" si="43"/>
        <v>1.3135950384875506E-4</v>
      </c>
      <c r="E813" s="2">
        <f t="shared" si="44"/>
        <v>6.045367124215763E-3</v>
      </c>
      <c r="K813">
        <v>808</v>
      </c>
      <c r="L813" s="8">
        <v>1.01422060137963E-3</v>
      </c>
      <c r="M813" s="8">
        <v>0.149832329267854</v>
      </c>
    </row>
    <row r="814" spans="1:13" x14ac:dyDescent="0.55000000000000004">
      <c r="A814">
        <v>809</v>
      </c>
      <c r="C814">
        <f t="shared" si="42"/>
        <v>0.26792020713321762</v>
      </c>
      <c r="D814">
        <f t="shared" si="43"/>
        <v>-9.4640681169897963E-4</v>
      </c>
      <c r="E814" s="2">
        <f t="shared" si="44"/>
        <v>8.4237105670266065E-4</v>
      </c>
      <c r="K814">
        <v>809</v>
      </c>
      <c r="L814" s="8">
        <v>-5.4426682288641502E-5</v>
      </c>
      <c r="M814" s="8">
        <v>0.23889657785115401</v>
      </c>
    </row>
    <row r="815" spans="1:13" x14ac:dyDescent="0.55000000000000004">
      <c r="A815">
        <v>810</v>
      </c>
      <c r="C815">
        <f t="shared" si="42"/>
        <v>0.24101380134526557</v>
      </c>
      <c r="D815">
        <f t="shared" si="43"/>
        <v>-1.7866449661886959E-3</v>
      </c>
      <c r="E815" s="2">
        <f t="shared" si="44"/>
        <v>7.3516331072526252E-4</v>
      </c>
      <c r="K815">
        <v>810</v>
      </c>
      <c r="L815" s="8">
        <v>-1.1094424657391E-3</v>
      </c>
      <c r="M815" s="8">
        <v>0.26812769650485602</v>
      </c>
    </row>
    <row r="816" spans="1:13" x14ac:dyDescent="0.55000000000000004">
      <c r="A816">
        <v>811</v>
      </c>
      <c r="C816">
        <f t="shared" si="42"/>
        <v>0.15361801158792665</v>
      </c>
      <c r="D816">
        <f t="shared" si="43"/>
        <v>-2.1784728936560197E-3</v>
      </c>
      <c r="E816" s="2">
        <f t="shared" si="44"/>
        <v>5.8655009639381889E-3</v>
      </c>
      <c r="K816">
        <v>811</v>
      </c>
      <c r="L816" s="8">
        <v>-1.8865915011638101E-3</v>
      </c>
      <c r="M816" s="8">
        <v>0.23020457022544599</v>
      </c>
    </row>
    <row r="817" spans="1:13" x14ac:dyDescent="0.55000000000000004">
      <c r="A817">
        <v>812</v>
      </c>
      <c r="C817">
        <f t="shared" si="42"/>
        <v>2.7667338933540824E-2</v>
      </c>
      <c r="D817">
        <f t="shared" si="43"/>
        <v>-2.0235500433862779E-3</v>
      </c>
      <c r="E817" s="2">
        <f t="shared" si="44"/>
        <v>1.1440001424057399E-2</v>
      </c>
      <c r="K817">
        <v>812</v>
      </c>
      <c r="L817" s="8">
        <v>-2.1912319915580502E-3</v>
      </c>
      <c r="M817" s="8">
        <v>0.13462528124759901</v>
      </c>
    </row>
    <row r="818" spans="1:13" x14ac:dyDescent="0.55000000000000004">
      <c r="A818">
        <v>813</v>
      </c>
      <c r="C818">
        <f t="shared" si="42"/>
        <v>-0.10522725261228241</v>
      </c>
      <c r="D818">
        <f t="shared" si="43"/>
        <v>-1.3607587852812288E-3</v>
      </c>
      <c r="E818" s="2">
        <f t="shared" si="44"/>
        <v>1.22225203577525E-2</v>
      </c>
      <c r="K818">
        <v>813</v>
      </c>
      <c r="L818" s="8">
        <v>-1.9470648362501801E-3</v>
      </c>
      <c r="M818" s="8">
        <v>5.3282554266773597E-3</v>
      </c>
    </row>
    <row r="819" spans="1:13" x14ac:dyDescent="0.55000000000000004">
      <c r="A819">
        <v>814</v>
      </c>
      <c r="C819">
        <f t="shared" si="42"/>
        <v>-0.21171202176710649</v>
      </c>
      <c r="D819">
        <f t="shared" si="43"/>
        <v>-3.5644575459238895E-4</v>
      </c>
      <c r="E819" s="2">
        <f t="shared" si="44"/>
        <v>7.4664732425889146E-3</v>
      </c>
      <c r="K819">
        <v>814</v>
      </c>
      <c r="L819" s="8">
        <v>-1.2152432139901201E-3</v>
      </c>
      <c r="M819" s="8">
        <v>-0.12530326501995201</v>
      </c>
    </row>
    <row r="820" spans="1:13" x14ac:dyDescent="0.55000000000000004">
      <c r="A820">
        <v>815</v>
      </c>
      <c r="C820">
        <f t="shared" si="42"/>
        <v>-0.26506153599410209</v>
      </c>
      <c r="D820">
        <f t="shared" si="43"/>
        <v>7.3732764721814146E-4</v>
      </c>
      <c r="E820" s="2">
        <f t="shared" si="44"/>
        <v>1.6410382714041212E-3</v>
      </c>
      <c r="K820">
        <v>815</v>
      </c>
      <c r="L820" s="8">
        <v>-1.7905638996465101E-4</v>
      </c>
      <c r="M820" s="8">
        <v>-0.22455180541731201</v>
      </c>
    </row>
    <row r="821" spans="1:13" x14ac:dyDescent="0.55000000000000004">
      <c r="A821">
        <v>816</v>
      </c>
      <c r="C821">
        <f t="shared" si="42"/>
        <v>-0.25188619174109106</v>
      </c>
      <c r="D821">
        <f t="shared" si="43"/>
        <v>1.6460473512092478E-3</v>
      </c>
      <c r="E821" s="2">
        <f t="shared" si="44"/>
        <v>2.4566679606513576E-4</v>
      </c>
      <c r="K821">
        <v>816</v>
      </c>
      <c r="L821" s="8">
        <v>9.0197621771266601E-4</v>
      </c>
      <c r="M821" s="8">
        <v>-0.26755995312963898</v>
      </c>
    </row>
    <row r="822" spans="1:13" x14ac:dyDescent="0.55000000000000004">
      <c r="A822">
        <v>817</v>
      </c>
      <c r="C822">
        <f t="shared" si="42"/>
        <v>-0.17549272270124153</v>
      </c>
      <c r="D822">
        <f t="shared" si="43"/>
        <v>2.1416438659787288E-3</v>
      </c>
      <c r="E822" s="2">
        <f t="shared" si="44"/>
        <v>4.6326166263254134E-3</v>
      </c>
      <c r="K822">
        <v>817</v>
      </c>
      <c r="L822" s="8">
        <v>1.7571032862096199E-3</v>
      </c>
      <c r="M822" s="8">
        <v>-0.243556050759201</v>
      </c>
    </row>
    <row r="823" spans="1:13" x14ac:dyDescent="0.55000000000000004">
      <c r="A823">
        <v>818</v>
      </c>
      <c r="C823">
        <f t="shared" si="42"/>
        <v>-5.5054279356782261E-2</v>
      </c>
      <c r="D823">
        <f t="shared" si="43"/>
        <v>2.0997329126622366E-3</v>
      </c>
      <c r="E823" s="2">
        <f t="shared" si="44"/>
        <v>1.071178326299348E-2</v>
      </c>
      <c r="K823">
        <v>818</v>
      </c>
      <c r="L823" s="8">
        <v>2.1721529363979402E-3</v>
      </c>
      <c r="M823" s="8">
        <v>-0.158552024564074</v>
      </c>
    </row>
    <row r="824" spans="1:13" x14ac:dyDescent="0.55000000000000004">
      <c r="A824">
        <v>819</v>
      </c>
      <c r="C824">
        <f t="shared" si="42"/>
        <v>7.9201627653532516E-2</v>
      </c>
      <c r="D824">
        <f t="shared" si="43"/>
        <v>1.5308332571321883E-3</v>
      </c>
      <c r="E824" s="2">
        <f t="shared" si="44"/>
        <v>1.2777880605560302E-2</v>
      </c>
      <c r="K824">
        <v>819</v>
      </c>
      <c r="L824" s="8">
        <v>2.0431734086068798E-3</v>
      </c>
      <c r="M824" s="8">
        <v>-3.38376602315223E-2</v>
      </c>
    </row>
    <row r="825" spans="1:13" x14ac:dyDescent="0.55000000000000004">
      <c r="A825">
        <v>820</v>
      </c>
      <c r="C825">
        <f t="shared" si="42"/>
        <v>0.19357959556127835</v>
      </c>
      <c r="D825">
        <f t="shared" si="43"/>
        <v>5.7772672146833937E-4</v>
      </c>
      <c r="E825" s="2">
        <f t="shared" si="44"/>
        <v>8.8789234358646312E-3</v>
      </c>
      <c r="K825">
        <v>820</v>
      </c>
      <c r="L825" s="8">
        <v>1.40246842570258E-3</v>
      </c>
      <c r="M825" s="8">
        <v>9.9351556019618398E-2</v>
      </c>
    </row>
    <row r="826" spans="1:13" x14ac:dyDescent="0.55000000000000004">
      <c r="A826">
        <v>821</v>
      </c>
      <c r="C826">
        <f t="shared" si="42"/>
        <v>0.25937316531760773</v>
      </c>
      <c r="D826">
        <f t="shared" si="43"/>
        <v>-5.2037704376997227E-4</v>
      </c>
      <c r="E826" s="2">
        <f t="shared" si="44"/>
        <v>2.6745039643789638E-3</v>
      </c>
      <c r="K826">
        <v>821</v>
      </c>
      <c r="L826" s="8">
        <v>4.1050652529860799E-4</v>
      </c>
      <c r="M826" s="8">
        <v>0.20765755873333799</v>
      </c>
    </row>
    <row r="827" spans="1:13" x14ac:dyDescent="0.55000000000000004">
      <c r="A827">
        <v>822</v>
      </c>
      <c r="C827">
        <f t="shared" si="42"/>
        <v>0.2600695377322122</v>
      </c>
      <c r="D827">
        <f t="shared" si="43"/>
        <v>-1.4878771397007185E-3</v>
      </c>
      <c r="E827" s="2">
        <f t="shared" si="44"/>
        <v>1.5092447358189903E-5</v>
      </c>
      <c r="K827">
        <v>822</v>
      </c>
      <c r="L827" s="8">
        <v>-6.8426928096400601E-4</v>
      </c>
      <c r="M827" s="8">
        <v>0.26395443764832199</v>
      </c>
    </row>
    <row r="828" spans="1:13" x14ac:dyDescent="0.55000000000000004">
      <c r="A828">
        <v>823</v>
      </c>
      <c r="C828">
        <f t="shared" si="42"/>
        <v>0.1954939380077273</v>
      </c>
      <c r="D828">
        <f t="shared" si="43"/>
        <v>-2.0819514355296708E-3</v>
      </c>
      <c r="E828" s="2">
        <f t="shared" si="44"/>
        <v>3.4396292148491498E-3</v>
      </c>
      <c r="K828">
        <v>823</v>
      </c>
      <c r="L828" s="8">
        <v>-1.6076656009107401E-3</v>
      </c>
      <c r="M828" s="8">
        <v>0.25414229019983198</v>
      </c>
    </row>
    <row r="829" spans="1:13" x14ac:dyDescent="0.55000000000000004">
      <c r="A829">
        <v>824</v>
      </c>
      <c r="C829">
        <f t="shared" si="42"/>
        <v>8.185348052878795E-2</v>
      </c>
      <c r="D829">
        <f t="shared" si="43"/>
        <v>-2.1534998051015845E-3</v>
      </c>
      <c r="E829" s="2">
        <f t="shared" si="44"/>
        <v>9.7664100862762393E-3</v>
      </c>
      <c r="K829">
        <v>824</v>
      </c>
      <c r="L829" s="8">
        <v>-2.1284120978760498E-3</v>
      </c>
      <c r="M829" s="8">
        <v>0.18067862958648601</v>
      </c>
    </row>
    <row r="830" spans="1:13" x14ac:dyDescent="0.55000000000000004">
      <c r="A830">
        <v>825</v>
      </c>
      <c r="C830">
        <f t="shared" si="42"/>
        <v>-5.2330475228258816E-2</v>
      </c>
      <c r="D830">
        <f t="shared" si="43"/>
        <v>-1.6845651157710773E-3</v>
      </c>
      <c r="E830" s="2">
        <f t="shared" si="44"/>
        <v>1.3062972270982564E-2</v>
      </c>
      <c r="K830">
        <v>825</v>
      </c>
      <c r="L830" s="8">
        <v>-2.1160845812182401E-3</v>
      </c>
      <c r="M830" s="8">
        <v>6.1962885344359599E-2</v>
      </c>
    </row>
    <row r="831" spans="1:13" x14ac:dyDescent="0.55000000000000004">
      <c r="A831">
        <v>826</v>
      </c>
      <c r="C831">
        <f t="shared" si="42"/>
        <v>-0.17338058474163043</v>
      </c>
      <c r="D831">
        <f t="shared" si="43"/>
        <v>-7.9284009020401413E-4</v>
      </c>
      <c r="E831" s="2">
        <f t="shared" si="44"/>
        <v>1.0222976661241898E-2</v>
      </c>
      <c r="K831">
        <v>826</v>
      </c>
      <c r="L831" s="8">
        <v>-1.5737705539586001E-3</v>
      </c>
      <c r="M831" s="8">
        <v>-7.22718479220959E-2</v>
      </c>
    </row>
    <row r="832" spans="1:13" x14ac:dyDescent="0.55000000000000004">
      <c r="A832">
        <v>827</v>
      </c>
      <c r="C832">
        <f t="shared" si="42"/>
        <v>-0.25091582205839386</v>
      </c>
      <c r="D832">
        <f t="shared" si="43"/>
        <v>2.9787108626229094E-4</v>
      </c>
      <c r="E832" s="2">
        <f t="shared" si="44"/>
        <v>3.9075217939914452E-3</v>
      </c>
      <c r="K832">
        <v>827</v>
      </c>
      <c r="L832" s="8">
        <v>-6.3729592849631604E-4</v>
      </c>
      <c r="M832" s="8">
        <v>-0.18840564853446701</v>
      </c>
    </row>
    <row r="833" spans="1:13" x14ac:dyDescent="0.55000000000000004">
      <c r="A833">
        <v>828</v>
      </c>
      <c r="C833">
        <f t="shared" si="42"/>
        <v>-0.26547647692482867</v>
      </c>
      <c r="D833">
        <f t="shared" si="43"/>
        <v>1.3138228987016115E-3</v>
      </c>
      <c r="E833" s="2">
        <f t="shared" si="44"/>
        <v>6.600573297570444E-5</v>
      </c>
      <c r="K833">
        <v>828</v>
      </c>
      <c r="L833" s="8">
        <v>4.5879341575479499E-4</v>
      </c>
      <c r="M833" s="8">
        <v>-0.25735208568759099</v>
      </c>
    </row>
    <row r="834" spans="1:13" x14ac:dyDescent="0.55000000000000004">
      <c r="A834">
        <v>829</v>
      </c>
      <c r="C834">
        <f t="shared" si="42"/>
        <v>-0.21340813188373814</v>
      </c>
      <c r="D834">
        <f t="shared" si="43"/>
        <v>2.0000328567585509E-3</v>
      </c>
      <c r="E834" s="2">
        <f t="shared" si="44"/>
        <v>2.3459457958115684E-3</v>
      </c>
      <c r="K834">
        <v>829</v>
      </c>
      <c r="L834" s="8">
        <v>1.4399751028823899E-3</v>
      </c>
      <c r="M834" s="8">
        <v>-0.26184309648382398</v>
      </c>
    </row>
    <row r="835" spans="1:13" x14ac:dyDescent="0.55000000000000004">
      <c r="A835">
        <v>830</v>
      </c>
      <c r="C835">
        <f t="shared" si="42"/>
        <v>-0.10777884402715905</v>
      </c>
      <c r="D835">
        <f t="shared" si="43"/>
        <v>2.1842767251206313E-3</v>
      </c>
      <c r="E835" s="2">
        <f t="shared" si="44"/>
        <v>8.6443572042620136E-3</v>
      </c>
      <c r="K835">
        <v>830</v>
      </c>
      <c r="L835" s="8">
        <v>2.06050609253609E-3</v>
      </c>
      <c r="M835" s="8">
        <v>-0.20075387940903999</v>
      </c>
    </row>
    <row r="836" spans="1:13" x14ac:dyDescent="0.55000000000000004">
      <c r="A836">
        <v>831</v>
      </c>
      <c r="C836">
        <f t="shared" si="42"/>
        <v>2.4900661882564821E-2</v>
      </c>
      <c r="D836">
        <f t="shared" si="43"/>
        <v>1.8203131763831978E-3</v>
      </c>
      <c r="E836" s="2">
        <f t="shared" si="44"/>
        <v>1.3061122877755909E-2</v>
      </c>
      <c r="K836">
        <v>831</v>
      </c>
      <c r="L836" s="8">
        <v>2.1649705488623302E-3</v>
      </c>
      <c r="M836" s="8">
        <v>-8.9384607849609804E-2</v>
      </c>
    </row>
    <row r="837" spans="1:13" x14ac:dyDescent="0.55000000000000004">
      <c r="A837">
        <v>832</v>
      </c>
      <c r="C837">
        <f t="shared" si="42"/>
        <v>0.1513306265241163</v>
      </c>
      <c r="D837">
        <f t="shared" si="43"/>
        <v>9.9948938953417434E-4</v>
      </c>
      <c r="E837" s="2">
        <f t="shared" si="44"/>
        <v>1.1440234799445574E-2</v>
      </c>
      <c r="K837">
        <v>832</v>
      </c>
      <c r="L837" s="8">
        <v>1.72720470072376E-3</v>
      </c>
      <c r="M837" s="8">
        <v>4.4371593247606297E-2</v>
      </c>
    </row>
    <row r="838" spans="1:13" x14ac:dyDescent="0.55000000000000004">
      <c r="A838">
        <v>833</v>
      </c>
      <c r="C838">
        <f t="shared" ref="C838:C901" si="45">$D$1*COS($B$2*(A838-$L$2)+$B$1)</f>
        <v>0.23977979370489627</v>
      </c>
      <c r="D838">
        <f t="shared" ref="D838:D901" si="46">$D$2*COS($B$2*(A838-$L$3)+$B$3)</f>
        <v>-7.2185166521425244E-5</v>
      </c>
      <c r="E838" s="2">
        <f t="shared" ref="E838:E901" si="47">(M838-C838)^2</f>
        <v>5.2947656210954588E-3</v>
      </c>
      <c r="K838">
        <v>833</v>
      </c>
      <c r="L838" s="8">
        <v>8.5684972048886596E-4</v>
      </c>
      <c r="M838" s="8">
        <v>0.16701465355457801</v>
      </c>
    </row>
    <row r="839" spans="1:13" x14ac:dyDescent="0.55000000000000004">
      <c r="A839">
        <v>834</v>
      </c>
      <c r="C839">
        <f t="shared" si="45"/>
        <v>0.26804928682322277</v>
      </c>
      <c r="D839">
        <f t="shared" si="46"/>
        <v>-1.1257427673194373E-3</v>
      </c>
      <c r="E839" s="2">
        <f t="shared" si="47"/>
        <v>4.089061919387584E-4</v>
      </c>
      <c r="K839">
        <v>834</v>
      </c>
      <c r="L839" s="8">
        <v>-2.2810858775223499E-4</v>
      </c>
      <c r="M839" s="8">
        <v>0.24782785779511601</v>
      </c>
    </row>
    <row r="840" spans="1:13" x14ac:dyDescent="0.55000000000000004">
      <c r="A840">
        <v>835</v>
      </c>
      <c r="C840">
        <f t="shared" si="45"/>
        <v>0.22904405898028016</v>
      </c>
      <c r="D840">
        <f t="shared" si="46"/>
        <v>-1.8967626623010321E-3</v>
      </c>
      <c r="E840" s="2">
        <f t="shared" si="47"/>
        <v>1.4082741272108867E-3</v>
      </c>
      <c r="K840">
        <v>835</v>
      </c>
      <c r="L840" s="8">
        <v>-1.2559356851078399E-3</v>
      </c>
      <c r="M840" s="8">
        <v>0.26657103763845202</v>
      </c>
    </row>
    <row r="841" spans="1:13" x14ac:dyDescent="0.55000000000000004">
      <c r="A841">
        <v>836</v>
      </c>
      <c r="C841">
        <f t="shared" si="45"/>
        <v>0.13255360019939058</v>
      </c>
      <c r="D841">
        <f t="shared" si="46"/>
        <v>-2.1917351096331006E-3</v>
      </c>
      <c r="E841" s="2">
        <f t="shared" si="47"/>
        <v>7.3953545357835996E-3</v>
      </c>
      <c r="K841">
        <v>836</v>
      </c>
      <c r="L841" s="8">
        <v>-1.96920589886884E-3</v>
      </c>
      <c r="M841" s="8">
        <v>0.218549847418578</v>
      </c>
    </row>
    <row r="842" spans="1:13" x14ac:dyDescent="0.55000000000000004">
      <c r="A842">
        <v>837</v>
      </c>
      <c r="C842">
        <f t="shared" si="45"/>
        <v>2.7949817773791534E-3</v>
      </c>
      <c r="D842">
        <f t="shared" si="46"/>
        <v>-1.9366282425635464E-3</v>
      </c>
      <c r="E842" s="2">
        <f t="shared" si="47"/>
        <v>1.2768211351394686E-2</v>
      </c>
      <c r="K842">
        <v>837</v>
      </c>
      <c r="L842" s="8">
        <v>-2.1892762791916299E-3</v>
      </c>
      <c r="M842" s="8">
        <v>0.11579149212789699</v>
      </c>
    </row>
    <row r="843" spans="1:13" x14ac:dyDescent="0.55000000000000004">
      <c r="A843">
        <v>838</v>
      </c>
      <c r="C843">
        <f t="shared" si="45"/>
        <v>-0.12766511815763237</v>
      </c>
      <c r="D843">
        <f t="shared" si="46"/>
        <v>-1.1954685074984787E-3</v>
      </c>
      <c r="E843" s="2">
        <f t="shared" si="47"/>
        <v>1.2476344345467665E-2</v>
      </c>
      <c r="K843">
        <v>838</v>
      </c>
      <c r="L843" s="8">
        <v>-1.8610288341068401E-3</v>
      </c>
      <c r="M843" s="8">
        <v>-1.5967560684482299E-2</v>
      </c>
    </row>
    <row r="844" spans="1:13" x14ac:dyDescent="0.55000000000000004">
      <c r="A844">
        <v>839</v>
      </c>
      <c r="C844">
        <f t="shared" si="45"/>
        <v>-0.22608396440248105</v>
      </c>
      <c r="D844">
        <f t="shared" si="46"/>
        <v>-1.542713755301824E-4</v>
      </c>
      <c r="E844" s="2">
        <f t="shared" si="47"/>
        <v>6.7825972981317229E-3</v>
      </c>
      <c r="K844">
        <v>839</v>
      </c>
      <c r="L844" s="8">
        <v>-1.06667517253526E-3</v>
      </c>
      <c r="M844" s="8">
        <v>-0.143727438867878</v>
      </c>
    </row>
    <row r="845" spans="1:13" x14ac:dyDescent="0.55000000000000004">
      <c r="A845">
        <v>840</v>
      </c>
      <c r="C845">
        <f t="shared" si="45"/>
        <v>-0.26776050105456201</v>
      </c>
      <c r="D845">
        <f t="shared" si="46"/>
        <v>9.2564461991333192E-4</v>
      </c>
      <c r="E845" s="2">
        <f t="shared" si="47"/>
        <v>1.0413924432619407E-3</v>
      </c>
      <c r="K845">
        <v>840</v>
      </c>
      <c r="L845" s="8">
        <v>-5.1660968298695198E-6</v>
      </c>
      <c r="M845" s="8">
        <v>-0.23548988836651499</v>
      </c>
    </row>
    <row r="846" spans="1:13" x14ac:dyDescent="0.55000000000000004">
      <c r="A846">
        <v>841</v>
      </c>
      <c r="C846">
        <f t="shared" si="45"/>
        <v>-0.24223479588617705</v>
      </c>
      <c r="D846">
        <f t="shared" si="46"/>
        <v>1.7732433267983851E-3</v>
      </c>
      <c r="E846" s="2">
        <f t="shared" si="47"/>
        <v>6.7795862200892092E-4</v>
      </c>
      <c r="K846">
        <v>841</v>
      </c>
      <c r="L846" s="8">
        <v>1.0576368598746999E-3</v>
      </c>
      <c r="M846" s="8">
        <v>-0.26827243445054999</v>
      </c>
    </row>
    <row r="847" spans="1:13" x14ac:dyDescent="0.55000000000000004">
      <c r="A847">
        <v>842</v>
      </c>
      <c r="C847">
        <f t="shared" si="45"/>
        <v>-0.15591326285519175</v>
      </c>
      <c r="D847">
        <f t="shared" si="46"/>
        <v>2.1757953356674599E-3</v>
      </c>
      <c r="E847" s="2">
        <f t="shared" si="47"/>
        <v>6.0763930471342048E-3</v>
      </c>
      <c r="K847">
        <v>842</v>
      </c>
      <c r="L847" s="8">
        <v>1.8555481039209201E-3</v>
      </c>
      <c r="M847" s="8">
        <v>-0.23386448508508501</v>
      </c>
    </row>
    <row r="848" spans="1:13" x14ac:dyDescent="0.55000000000000004">
      <c r="A848">
        <v>843</v>
      </c>
      <c r="C848">
        <f t="shared" si="45"/>
        <v>-3.0460787238652726E-2</v>
      </c>
      <c r="D848">
        <f t="shared" si="46"/>
        <v>2.0322685774146147E-3</v>
      </c>
      <c r="E848" s="2">
        <f t="shared" si="47"/>
        <v>1.2193225104368802E-2</v>
      </c>
      <c r="K848">
        <v>843</v>
      </c>
      <c r="L848" s="8">
        <v>2.1887258143553899E-3</v>
      </c>
      <c r="M848" s="8">
        <v>-0.140883724640122</v>
      </c>
    </row>
    <row r="849" spans="1:13" x14ac:dyDescent="0.55000000000000004">
      <c r="A849">
        <v>844</v>
      </c>
      <c r="C849">
        <f t="shared" si="45"/>
        <v>0.10263670391183258</v>
      </c>
      <c r="D849">
        <f t="shared" si="46"/>
        <v>1.3786852430601375E-3</v>
      </c>
      <c r="E849" s="2">
        <f t="shared" si="47"/>
        <v>1.3283591769674752E-2</v>
      </c>
      <c r="K849">
        <v>844</v>
      </c>
      <c r="L849" s="8">
        <v>1.9737235667153601E-3</v>
      </c>
      <c r="M849" s="8">
        <v>-1.2617761379863399E-2</v>
      </c>
    </row>
    <row r="850" spans="1:13" x14ac:dyDescent="0.55000000000000004">
      <c r="A850">
        <v>845</v>
      </c>
      <c r="C850">
        <f t="shared" si="45"/>
        <v>0.20997454579117786</v>
      </c>
      <c r="D850">
        <f t="shared" si="46"/>
        <v>3.7908097307764907E-4</v>
      </c>
      <c r="E850" s="2">
        <f t="shared" si="47"/>
        <v>8.3112664132131177E-3</v>
      </c>
      <c r="K850">
        <v>845</v>
      </c>
      <c r="L850" s="8">
        <v>1.26439000769938E-3</v>
      </c>
      <c r="M850" s="8">
        <v>0.11880839849289</v>
      </c>
    </row>
    <row r="851" spans="1:13" x14ac:dyDescent="0.55000000000000004">
      <c r="A851">
        <v>846</v>
      </c>
      <c r="C851">
        <f t="shared" si="45"/>
        <v>0.26461320258956195</v>
      </c>
      <c r="D851">
        <f t="shared" si="46"/>
        <v>-7.1566463075374087E-4</v>
      </c>
      <c r="E851" s="2">
        <f t="shared" si="47"/>
        <v>1.9478933401640309E-3</v>
      </c>
      <c r="K851">
        <v>846</v>
      </c>
      <c r="L851" s="8">
        <v>2.38382127548928E-4</v>
      </c>
      <c r="M851" s="8">
        <v>0.22047825792930401</v>
      </c>
    </row>
    <row r="852" spans="1:13" x14ac:dyDescent="0.55000000000000004">
      <c r="A852">
        <v>847</v>
      </c>
      <c r="C852">
        <f t="shared" si="45"/>
        <v>0.25283952314219188</v>
      </c>
      <c r="D852">
        <f t="shared" si="46"/>
        <v>-1.6307934972807096E-3</v>
      </c>
      <c r="E852" s="2">
        <f t="shared" si="47"/>
        <v>1.9848433259732562E-4</v>
      </c>
      <c r="K852">
        <v>847</v>
      </c>
      <c r="L852" s="8">
        <v>-8.4733003526150799E-4</v>
      </c>
      <c r="M852" s="8">
        <v>0.26692796991951001</v>
      </c>
    </row>
    <row r="853" spans="1:13" x14ac:dyDescent="0.55000000000000004">
      <c r="A853">
        <v>848</v>
      </c>
      <c r="C853">
        <f t="shared" si="45"/>
        <v>0.17760845282123058</v>
      </c>
      <c r="D853">
        <f t="shared" si="46"/>
        <v>-2.1366275703917129E-3</v>
      </c>
      <c r="E853" s="2">
        <f t="shared" si="47"/>
        <v>4.7493410572144968E-3</v>
      </c>
      <c r="K853">
        <v>848</v>
      </c>
      <c r="L853" s="8">
        <v>-1.7208231342867801E-3</v>
      </c>
      <c r="M853" s="8">
        <v>0.246523915942467</v>
      </c>
    </row>
    <row r="854" spans="1:13" x14ac:dyDescent="0.55000000000000004">
      <c r="A854">
        <v>849</v>
      </c>
      <c r="C854">
        <f t="shared" si="45"/>
        <v>5.7801404531435417E-2</v>
      </c>
      <c r="D854">
        <f t="shared" si="46"/>
        <v>-2.1062131598766185E-3</v>
      </c>
      <c r="E854" s="2">
        <f t="shared" si="47"/>
        <v>1.1358233473291993E-2</v>
      </c>
      <c r="K854">
        <v>849</v>
      </c>
      <c r="L854" s="8">
        <v>-2.16332540411822E-3</v>
      </c>
      <c r="M854" s="8">
        <v>0.164376417894287</v>
      </c>
    </row>
    <row r="855" spans="1:13" x14ac:dyDescent="0.55000000000000004">
      <c r="A855">
        <v>850</v>
      </c>
      <c r="C855">
        <f t="shared" si="45"/>
        <v>-7.6512577938710344E-2</v>
      </c>
      <c r="D855">
        <f t="shared" si="46"/>
        <v>-1.5471836416870886E-3</v>
      </c>
      <c r="E855" s="2">
        <f t="shared" si="47"/>
        <v>1.3823270230762267E-2</v>
      </c>
      <c r="K855">
        <v>850</v>
      </c>
      <c r="L855" s="8">
        <v>-2.0640094061917498E-3</v>
      </c>
      <c r="M855" s="8">
        <v>4.1059826267218297E-2</v>
      </c>
    </row>
    <row r="856" spans="1:13" x14ac:dyDescent="0.55000000000000004">
      <c r="A856">
        <v>851</v>
      </c>
      <c r="C856">
        <f t="shared" si="45"/>
        <v>-0.19162351610321299</v>
      </c>
      <c r="D856">
        <f t="shared" si="46"/>
        <v>-5.9984364148424904E-4</v>
      </c>
      <c r="E856" s="2">
        <f t="shared" si="47"/>
        <v>9.8174532819225533E-3</v>
      </c>
      <c r="K856">
        <v>851</v>
      </c>
      <c r="L856" s="8">
        <v>-1.44774944829979E-3</v>
      </c>
      <c r="M856" s="8">
        <v>-9.2540453565145703E-2</v>
      </c>
    </row>
    <row r="857" spans="1:13" x14ac:dyDescent="0.55000000000000004">
      <c r="A857">
        <v>852</v>
      </c>
      <c r="C857">
        <f t="shared" si="45"/>
        <v>-0.25864099082985426</v>
      </c>
      <c r="D857">
        <f t="shared" si="46"/>
        <v>4.9804446903214776E-4</v>
      </c>
      <c r="E857" s="2">
        <f t="shared" si="47"/>
        <v>3.0999938174162273E-3</v>
      </c>
      <c r="K857">
        <v>852</v>
      </c>
      <c r="L857" s="8">
        <v>-4.6889165989560299E-4</v>
      </c>
      <c r="M857" s="8">
        <v>-0.20296340272282301</v>
      </c>
    </row>
    <row r="858" spans="1:13" x14ac:dyDescent="0.55000000000000004">
      <c r="A858">
        <v>853</v>
      </c>
      <c r="C858">
        <f t="shared" si="45"/>
        <v>-0.26074502857818177</v>
      </c>
      <c r="D858">
        <f t="shared" si="46"/>
        <v>1.4709339157668085E-3</v>
      </c>
      <c r="E858" s="2">
        <f t="shared" si="47"/>
        <v>3.2684300830003336E-6</v>
      </c>
      <c r="K858">
        <v>853</v>
      </c>
      <c r="L858" s="8">
        <v>6.2740295352212204E-4</v>
      </c>
      <c r="M858" s="8">
        <v>-0.262552908575029</v>
      </c>
    </row>
    <row r="859" spans="1:13" x14ac:dyDescent="0.55000000000000004">
      <c r="A859">
        <v>854</v>
      </c>
      <c r="C859">
        <f t="shared" si="45"/>
        <v>-0.19740756022296593</v>
      </c>
      <c r="D859">
        <f t="shared" si="46"/>
        <v>2.0746499544734807E-3</v>
      </c>
      <c r="E859" s="2">
        <f t="shared" si="47"/>
        <v>3.4782687759614536E-3</v>
      </c>
      <c r="K859">
        <v>854</v>
      </c>
      <c r="L859" s="8">
        <v>1.5665606051048699E-3</v>
      </c>
      <c r="M859" s="8">
        <v>-0.25638440971462201</v>
      </c>
    </row>
    <row r="860" spans="1:13" x14ac:dyDescent="0.55000000000000004">
      <c r="A860">
        <v>855</v>
      </c>
      <c r="C860">
        <f t="shared" si="45"/>
        <v>-8.452495527381286E-2</v>
      </c>
      <c r="D860">
        <f t="shared" si="46"/>
        <v>2.1576725847629722E-3</v>
      </c>
      <c r="E860" s="2">
        <f t="shared" si="47"/>
        <v>1.0297762092681642E-2</v>
      </c>
      <c r="K860">
        <v>855</v>
      </c>
      <c r="L860" s="8">
        <v>2.1133634349026599E-3</v>
      </c>
      <c r="M860" s="8">
        <v>-0.18600284494777899</v>
      </c>
    </row>
    <row r="861" spans="1:13" x14ac:dyDescent="0.55000000000000004">
      <c r="A861">
        <v>856</v>
      </c>
      <c r="C861">
        <f t="shared" si="45"/>
        <v>4.9571631804554879E-2</v>
      </c>
      <c r="D861">
        <f t="shared" si="46"/>
        <v>1.6991648764115457E-3</v>
      </c>
      <c r="E861" s="2">
        <f t="shared" si="47"/>
        <v>1.4067702428010417E-2</v>
      </c>
      <c r="K861">
        <v>856</v>
      </c>
      <c r="L861" s="8">
        <v>2.1308612820741301E-3</v>
      </c>
      <c r="M861" s="8">
        <v>-6.9035713785886604E-2</v>
      </c>
    </row>
    <row r="862" spans="1:13" x14ac:dyDescent="0.55000000000000004">
      <c r="A862">
        <v>857</v>
      </c>
      <c r="C862">
        <f t="shared" si="45"/>
        <v>0.17122678418715931</v>
      </c>
      <c r="D862">
        <f t="shared" si="46"/>
        <v>8.1420259963765104E-4</v>
      </c>
      <c r="E862" s="2">
        <f t="shared" si="47"/>
        <v>1.1237048158167765E-2</v>
      </c>
      <c r="K862">
        <v>857</v>
      </c>
      <c r="L862" s="8">
        <v>1.6146717022464401E-3</v>
      </c>
      <c r="M862" s="8">
        <v>6.5221840160157599E-2</v>
      </c>
    </row>
    <row r="863" spans="1:13" x14ac:dyDescent="0.55000000000000004">
      <c r="A863">
        <v>858</v>
      </c>
      <c r="C863">
        <f t="shared" si="45"/>
        <v>0.24990762291333182</v>
      </c>
      <c r="D863">
        <f t="shared" si="46"/>
        <v>-2.7510736761476791E-4</v>
      </c>
      <c r="E863" s="2">
        <f t="shared" si="47"/>
        <v>4.4573573588907057E-3</v>
      </c>
      <c r="K863">
        <v>858</v>
      </c>
      <c r="L863" s="8">
        <v>6.9407757789509102E-4</v>
      </c>
      <c r="M863" s="8">
        <v>0.183144179631168</v>
      </c>
    </row>
    <row r="864" spans="1:13" x14ac:dyDescent="0.55000000000000004">
      <c r="A864">
        <v>859</v>
      </c>
      <c r="C864">
        <f t="shared" si="45"/>
        <v>0.26586691592349798</v>
      </c>
      <c r="D864">
        <f t="shared" si="46"/>
        <v>-1.2953711843963554E-3</v>
      </c>
      <c r="E864" s="2">
        <f t="shared" si="47"/>
        <v>1.1384874536938762E-4</v>
      </c>
      <c r="K864">
        <v>859</v>
      </c>
      <c r="L864" s="8">
        <v>-4.0035258158477901E-4</v>
      </c>
      <c r="M864" s="8">
        <v>0.25519692316954601</v>
      </c>
    </row>
    <row r="865" spans="1:13" x14ac:dyDescent="0.55000000000000004">
      <c r="A865">
        <v>860</v>
      </c>
      <c r="C865">
        <f t="shared" si="45"/>
        <v>0.21509921706745203</v>
      </c>
      <c r="D865">
        <f t="shared" si="46"/>
        <v>-1.9905241381588269E-3</v>
      </c>
      <c r="E865" s="2">
        <f t="shared" si="47"/>
        <v>2.3265956518456984E-3</v>
      </c>
      <c r="K865">
        <v>860</v>
      </c>
      <c r="L865" s="8">
        <v>-1.39451195339963E-3</v>
      </c>
      <c r="M865" s="8">
        <v>0.26333401417333502</v>
      </c>
    </row>
    <row r="866" spans="1:13" x14ac:dyDescent="0.55000000000000004">
      <c r="A866">
        <v>861</v>
      </c>
      <c r="C866">
        <f t="shared" si="45"/>
        <v>0.1103461486596089</v>
      </c>
      <c r="D866">
        <f t="shared" si="46"/>
        <v>-2.1860974901667307E-3</v>
      </c>
      <c r="E866" s="2">
        <f t="shared" si="47"/>
        <v>9.0575799720349053E-3</v>
      </c>
      <c r="K866">
        <v>861</v>
      </c>
      <c r="L866" s="8">
        <v>-2.03940715556145E-3</v>
      </c>
      <c r="M866" s="8">
        <v>0.205517467721787</v>
      </c>
    </row>
    <row r="867" spans="1:13" x14ac:dyDescent="0.55000000000000004">
      <c r="A867">
        <v>862</v>
      </c>
      <c r="C867">
        <f t="shared" si="45"/>
        <v>-2.2101477148849406E-2</v>
      </c>
      <c r="D867">
        <f t="shared" si="46"/>
        <v>-1.8330064514277898E-3</v>
      </c>
      <c r="E867" s="2">
        <f t="shared" si="47"/>
        <v>1.4001817012087678E-2</v>
      </c>
      <c r="K867">
        <v>862</v>
      </c>
      <c r="L867" s="8">
        <v>-2.1735201840493998E-3</v>
      </c>
      <c r="M867" s="8">
        <v>9.6227796541508703E-2</v>
      </c>
    </row>
    <row r="868" spans="1:13" x14ac:dyDescent="0.55000000000000004">
      <c r="A868">
        <v>863</v>
      </c>
      <c r="C868">
        <f t="shared" si="45"/>
        <v>-0.14900209805560505</v>
      </c>
      <c r="D868">
        <f t="shared" si="46"/>
        <v>-1.0198694300938022E-3</v>
      </c>
      <c r="E868" s="2">
        <f t="shared" si="47"/>
        <v>1.2508045759927866E-2</v>
      </c>
      <c r="K868">
        <v>863</v>
      </c>
      <c r="L868" s="8">
        <v>-1.7632615989018701E-3</v>
      </c>
      <c r="M868" s="8">
        <v>-3.7162723236501799E-2</v>
      </c>
    </row>
    <row r="869" spans="1:13" x14ac:dyDescent="0.55000000000000004">
      <c r="A869">
        <v>864</v>
      </c>
      <c r="C869">
        <f t="shared" si="45"/>
        <v>-0.2385063330656956</v>
      </c>
      <c r="D869">
        <f t="shared" si="46"/>
        <v>4.9233321050021618E-5</v>
      </c>
      <c r="E869" s="2">
        <f t="shared" si="47"/>
        <v>5.9692195698216929E-3</v>
      </c>
      <c r="K869">
        <v>864</v>
      </c>
      <c r="L869" s="8">
        <v>-9.1138320782853605E-4</v>
      </c>
      <c r="M869" s="8">
        <v>-0.16124560843913199</v>
      </c>
    </row>
    <row r="870" spans="1:13" x14ac:dyDescent="0.55000000000000004">
      <c r="A870">
        <v>865</v>
      </c>
      <c r="C870">
        <f t="shared" si="45"/>
        <v>-0.26815050579132921</v>
      </c>
      <c r="D870">
        <f t="shared" si="46"/>
        <v>1.1059795463664443E-3</v>
      </c>
      <c r="E870" s="2">
        <f t="shared" si="47"/>
        <v>5.385636922839186E-4</v>
      </c>
      <c r="K870">
        <v>865</v>
      </c>
      <c r="L870" s="8">
        <v>1.68756761456414E-4</v>
      </c>
      <c r="M870" s="8">
        <v>-0.244943530713049</v>
      </c>
    </row>
    <row r="871" spans="1:13" x14ac:dyDescent="0.55000000000000004">
      <c r="A871">
        <v>866</v>
      </c>
      <c r="C871">
        <f t="shared" si="45"/>
        <v>-0.23049455372825656</v>
      </c>
      <c r="D871">
        <f t="shared" si="46"/>
        <v>1.8851482177439515E-3</v>
      </c>
      <c r="E871" s="2">
        <f t="shared" si="47"/>
        <v>1.3541864544889893E-3</v>
      </c>
      <c r="K871">
        <v>866</v>
      </c>
      <c r="L871" s="8">
        <v>1.20663055294366E-3</v>
      </c>
      <c r="M871" s="8">
        <v>-0.26729382620053499</v>
      </c>
    </row>
    <row r="872" spans="1:13" x14ac:dyDescent="0.55000000000000004">
      <c r="A872">
        <v>867</v>
      </c>
      <c r="C872">
        <f t="shared" si="45"/>
        <v>-0.13498932711948586</v>
      </c>
      <c r="D872">
        <f t="shared" si="46"/>
        <v>2.1911844222461149E-3</v>
      </c>
      <c r="E872" s="2">
        <f t="shared" si="47"/>
        <v>7.6929384319326397E-3</v>
      </c>
      <c r="K872">
        <v>867</v>
      </c>
      <c r="L872" s="8">
        <v>1.94229623705365E-3</v>
      </c>
      <c r="M872" s="8">
        <v>-0.222698724745582</v>
      </c>
    </row>
    <row r="873" spans="1:13" x14ac:dyDescent="0.55000000000000004">
      <c r="A873">
        <v>868</v>
      </c>
      <c r="C873">
        <f t="shared" si="45"/>
        <v>-5.6046247532155046E-3</v>
      </c>
      <c r="D873">
        <f t="shared" si="46"/>
        <v>1.9472795232713504E-3</v>
      </c>
      <c r="E873" s="2">
        <f t="shared" si="47"/>
        <v>1.3624193691556957E-2</v>
      </c>
      <c r="K873">
        <v>868</v>
      </c>
      <c r="L873" s="8">
        <v>2.19150177946247E-3</v>
      </c>
      <c r="M873" s="8">
        <v>-0.122327346155507</v>
      </c>
    </row>
    <row r="874" spans="1:13" x14ac:dyDescent="0.55000000000000004">
      <c r="A874">
        <v>869</v>
      </c>
      <c r="C874">
        <f t="shared" si="45"/>
        <v>0.12518672028955405</v>
      </c>
      <c r="D874">
        <f t="shared" si="46"/>
        <v>1.214648509357861E-3</v>
      </c>
      <c r="E874" s="2">
        <f t="shared" si="47"/>
        <v>1.3573425544606339E-2</v>
      </c>
      <c r="K874">
        <v>869</v>
      </c>
      <c r="L874" s="8">
        <v>1.8918321061148699E-3</v>
      </c>
      <c r="M874" s="8">
        <v>8.6816751429753605E-3</v>
      </c>
    </row>
    <row r="875" spans="1:13" x14ac:dyDescent="0.55000000000000004">
      <c r="A875">
        <v>870</v>
      </c>
      <c r="C875">
        <f t="shared" si="45"/>
        <v>0.22455883726704987</v>
      </c>
      <c r="D875">
        <f t="shared" si="46"/>
        <v>1.7716632235500229E-4</v>
      </c>
      <c r="E875" s="2">
        <f t="shared" si="47"/>
        <v>7.5764003266585341E-3</v>
      </c>
      <c r="K875">
        <v>870</v>
      </c>
      <c r="L875" s="8">
        <v>1.11834134571645E-3</v>
      </c>
      <c r="M875" s="8">
        <v>0.13751631704469799</v>
      </c>
    </row>
    <row r="876" spans="1:13" x14ac:dyDescent="0.55000000000000004">
      <c r="A876">
        <v>871</v>
      </c>
      <c r="C876">
        <f t="shared" si="45"/>
        <v>0.26757141941563922</v>
      </c>
      <c r="D876">
        <f t="shared" si="46"/>
        <v>-9.0478087718887546E-4</v>
      </c>
      <c r="E876" s="2">
        <f t="shared" si="47"/>
        <v>1.2717978697559665E-3</v>
      </c>
      <c r="K876">
        <v>871</v>
      </c>
      <c r="L876" s="8">
        <v>6.4755057597319207E-5</v>
      </c>
      <c r="M876" s="8">
        <v>0.23190914425327799</v>
      </c>
    </row>
    <row r="877" spans="1:13" x14ac:dyDescent="0.55000000000000004">
      <c r="A877">
        <v>872</v>
      </c>
      <c r="C877">
        <f t="shared" si="45"/>
        <v>0.24342921524939742</v>
      </c>
      <c r="D877">
        <f t="shared" si="46"/>
        <v>-1.7596471478276349E-3</v>
      </c>
      <c r="E877" s="2">
        <f t="shared" si="47"/>
        <v>6.1452785642734367E-4</v>
      </c>
      <c r="K877">
        <v>872</v>
      </c>
      <c r="L877" s="8">
        <v>-1.00504953640828E-3</v>
      </c>
      <c r="M877" s="8">
        <v>0.26821888762374202</v>
      </c>
    </row>
    <row r="878" spans="1:13" x14ac:dyDescent="0.55000000000000004">
      <c r="A878">
        <v>873</v>
      </c>
      <c r="C878">
        <f t="shared" si="45"/>
        <v>0.15819140913711555</v>
      </c>
      <c r="D878">
        <f t="shared" si="46"/>
        <v>-2.1728790747831948E-3</v>
      </c>
      <c r="E878" s="2">
        <f t="shared" si="47"/>
        <v>6.2663273757543967E-3</v>
      </c>
      <c r="K878">
        <v>873</v>
      </c>
      <c r="L878" s="8">
        <v>-1.8231332391457501E-3</v>
      </c>
      <c r="M878" s="8">
        <v>0.23735154667965899</v>
      </c>
    </row>
    <row r="879" spans="1:13" x14ac:dyDescent="0.55000000000000004">
      <c r="A879">
        <v>874</v>
      </c>
      <c r="C879">
        <f t="shared" si="45"/>
        <v>3.325089374182949E-2</v>
      </c>
      <c r="D879">
        <f t="shared" si="46"/>
        <v>-2.0407641546312562E-3</v>
      </c>
      <c r="E879" s="2">
        <f t="shared" si="47"/>
        <v>1.29475143002824E-2</v>
      </c>
      <c r="K879">
        <v>874</v>
      </c>
      <c r="L879" s="8">
        <v>-2.1846019122416498E-3</v>
      </c>
      <c r="M879" s="8">
        <v>0.147038038447558</v>
      </c>
    </row>
    <row r="880" spans="1:13" x14ac:dyDescent="0.55000000000000004">
      <c r="A880">
        <v>875</v>
      </c>
      <c r="C880">
        <f t="shared" si="45"/>
        <v>-0.10003489510936736</v>
      </c>
      <c r="D880">
        <f t="shared" si="46"/>
        <v>-1.3964604475657824E-3</v>
      </c>
      <c r="E880" s="2">
        <f t="shared" si="47"/>
        <v>1.438388525603174E-2</v>
      </c>
      <c r="K880">
        <v>875</v>
      </c>
      <c r="L880" s="8">
        <v>-1.9989234841302599E-3</v>
      </c>
      <c r="M880" s="8">
        <v>1.9897941328497901E-2</v>
      </c>
    </row>
    <row r="881" spans="1:13" x14ac:dyDescent="0.55000000000000004">
      <c r="A881">
        <v>876</v>
      </c>
      <c r="C881">
        <f t="shared" si="45"/>
        <v>-0.20821403385626763</v>
      </c>
      <c r="D881">
        <f t="shared" si="46"/>
        <v>-4.0167460321840961E-4</v>
      </c>
      <c r="E881" s="2">
        <f t="shared" si="47"/>
        <v>9.2137566591804273E-3</v>
      </c>
      <c r="K881">
        <v>876</v>
      </c>
      <c r="L881" s="8">
        <v>-1.31260226899741E-3</v>
      </c>
      <c r="M881" s="8">
        <v>-0.112225718634151</v>
      </c>
    </row>
    <row r="882" spans="1:13" x14ac:dyDescent="0.55000000000000004">
      <c r="A882">
        <v>877</v>
      </c>
      <c r="C882">
        <f t="shared" si="45"/>
        <v>-0.26413583890967163</v>
      </c>
      <c r="D882">
        <f t="shared" si="46"/>
        <v>6.9392309991029265E-4</v>
      </c>
      <c r="E882" s="2">
        <f t="shared" si="47"/>
        <v>2.2938436406967884E-3</v>
      </c>
      <c r="K882">
        <v>877</v>
      </c>
      <c r="L882" s="8">
        <v>-2.9753167280086197E-4</v>
      </c>
      <c r="M882" s="8">
        <v>-0.21624175116706201</v>
      </c>
    </row>
    <row r="883" spans="1:13" x14ac:dyDescent="0.55000000000000004">
      <c r="A883">
        <v>878</v>
      </c>
      <c r="C883">
        <f t="shared" si="45"/>
        <v>-0.25376511593894507</v>
      </c>
      <c r="D883">
        <f t="shared" si="46"/>
        <v>1.6153607317011321E-3</v>
      </c>
      <c r="E883" s="2">
        <f t="shared" si="47"/>
        <v>1.5211718858139814E-4</v>
      </c>
      <c r="K883">
        <v>878</v>
      </c>
      <c r="L883" s="8">
        <v>7.9205757660116805E-4</v>
      </c>
      <c r="M883" s="8">
        <v>-0.266098695653748</v>
      </c>
    </row>
    <row r="884" spans="1:13" x14ac:dyDescent="0.55000000000000004">
      <c r="A884">
        <v>879</v>
      </c>
      <c r="C884">
        <f t="shared" si="45"/>
        <v>-0.17970469781222637</v>
      </c>
      <c r="D884">
        <f t="shared" si="46"/>
        <v>2.1313768689404568E-3</v>
      </c>
      <c r="E884" s="2">
        <f t="shared" si="47"/>
        <v>4.8448383794892158E-3</v>
      </c>
      <c r="K884">
        <v>879</v>
      </c>
      <c r="L884" s="8">
        <v>1.68327109237495E-3</v>
      </c>
      <c r="M884" s="8">
        <v>-0.24930957105748999</v>
      </c>
    </row>
    <row r="885" spans="1:13" x14ac:dyDescent="0.55000000000000004">
      <c r="A885">
        <v>880</v>
      </c>
      <c r="C885">
        <f t="shared" si="45"/>
        <v>-6.0542188409914578E-2</v>
      </c>
      <c r="D885">
        <f t="shared" si="46"/>
        <v>2.1124623379403344E-3</v>
      </c>
      <c r="E885" s="2">
        <f t="shared" si="47"/>
        <v>1.1998382711863017E-2</v>
      </c>
      <c r="K885">
        <v>880</v>
      </c>
      <c r="L885" s="8">
        <v>2.15289892080768E-3</v>
      </c>
      <c r="M885" s="8">
        <v>-0.17007931778558799</v>
      </c>
    </row>
    <row r="886" spans="1:13" x14ac:dyDescent="0.55000000000000004">
      <c r="A886">
        <v>881</v>
      </c>
      <c r="C886">
        <f t="shared" si="45"/>
        <v>7.3815134155463216E-2</v>
      </c>
      <c r="D886">
        <f t="shared" si="46"/>
        <v>1.5633642872949502E-3</v>
      </c>
      <c r="E886" s="2">
        <f t="shared" si="47"/>
        <v>1.4900298397319021E-2</v>
      </c>
      <c r="K886">
        <v>881</v>
      </c>
      <c r="L886" s="8">
        <v>2.0833198589088301E-3</v>
      </c>
      <c r="M886" s="8">
        <v>-4.8251644278798002E-2</v>
      </c>
    </row>
    <row r="887" spans="1:13" x14ac:dyDescent="0.55000000000000004">
      <c r="A887">
        <v>882</v>
      </c>
      <c r="C887">
        <f t="shared" si="45"/>
        <v>0.18964641394752607</v>
      </c>
      <c r="D887">
        <f t="shared" si="46"/>
        <v>6.2189475364582392E-4</v>
      </c>
      <c r="E887" s="2">
        <f t="shared" si="47"/>
        <v>1.0812976115695504E-2</v>
      </c>
      <c r="K887">
        <v>882</v>
      </c>
      <c r="L887" s="8">
        <v>1.4919604143681399E-3</v>
      </c>
      <c r="M887" s="8">
        <v>8.5660952869087301E-2</v>
      </c>
    </row>
    <row r="888" spans="1:13" x14ac:dyDescent="0.55000000000000004">
      <c r="A888">
        <v>883</v>
      </c>
      <c r="C888">
        <f t="shared" si="45"/>
        <v>0.25788044126832693</v>
      </c>
      <c r="D888">
        <f t="shared" si="46"/>
        <v>-4.7565725466598604E-4</v>
      </c>
      <c r="E888" s="2">
        <f t="shared" si="47"/>
        <v>3.5714020174030729E-3</v>
      </c>
      <c r="K888">
        <v>883</v>
      </c>
      <c r="L888" s="8">
        <v>5.2693022859848801E-4</v>
      </c>
      <c r="M888" s="8">
        <v>0.19811923296893699</v>
      </c>
    </row>
    <row r="889" spans="1:13" x14ac:dyDescent="0.55000000000000004">
      <c r="A889">
        <v>884</v>
      </c>
      <c r="C889">
        <f t="shared" si="45"/>
        <v>0.26139191351975311</v>
      </c>
      <c r="D889">
        <f t="shared" si="46"/>
        <v>-1.4538293181139052E-3</v>
      </c>
      <c r="E889" s="2">
        <f t="shared" si="47"/>
        <v>1.8886967672201082E-7</v>
      </c>
      <c r="K889">
        <v>884</v>
      </c>
      <c r="L889" s="8">
        <v>-5.7007290176148203E-4</v>
      </c>
      <c r="M889" s="8">
        <v>0.26095732212922401</v>
      </c>
    </row>
    <row r="890" spans="1:13" x14ac:dyDescent="0.55000000000000004">
      <c r="A890">
        <v>885</v>
      </c>
      <c r="C890">
        <f t="shared" si="45"/>
        <v>0.19929952518268987</v>
      </c>
      <c r="D890">
        <f t="shared" si="46"/>
        <v>-2.0671208670122649E-3</v>
      </c>
      <c r="E890" s="2">
        <f t="shared" si="47"/>
        <v>3.4972446061848233E-3</v>
      </c>
      <c r="K890">
        <v>885</v>
      </c>
      <c r="L890" s="8">
        <v>-1.52429773739975E-3</v>
      </c>
      <c r="M890" s="8">
        <v>0.258437031100549</v>
      </c>
    </row>
    <row r="891" spans="1:13" x14ac:dyDescent="0.55000000000000004">
      <c r="A891">
        <v>886</v>
      </c>
      <c r="C891">
        <f t="shared" si="45"/>
        <v>8.7187156925796067E-2</v>
      </c>
      <c r="D891">
        <f t="shared" si="46"/>
        <v>-2.16160864974492E-3</v>
      </c>
      <c r="E891" s="2">
        <f t="shared" si="47"/>
        <v>1.0816504505722732E-2</v>
      </c>
      <c r="K891">
        <v>886</v>
      </c>
      <c r="L891" s="8">
        <v>-2.0967527486496001E-3</v>
      </c>
      <c r="M891" s="8">
        <v>0.19118958240579501</v>
      </c>
    </row>
    <row r="892" spans="1:13" x14ac:dyDescent="0.55000000000000004">
      <c r="A892">
        <v>887</v>
      </c>
      <c r="C892">
        <f t="shared" si="45"/>
        <v>-4.6807349959386117E-2</v>
      </c>
      <c r="D892">
        <f t="shared" si="46"/>
        <v>-1.7135782244930614E-3</v>
      </c>
      <c r="E892" s="2">
        <f t="shared" si="47"/>
        <v>1.50957754699051E-2</v>
      </c>
      <c r="K892">
        <v>887</v>
      </c>
      <c r="L892" s="8">
        <v>-2.1440630266904301E-3</v>
      </c>
      <c r="M892" s="8">
        <v>7.6057516743447601E-2</v>
      </c>
    </row>
    <row r="893" spans="1:13" x14ac:dyDescent="0.55000000000000004">
      <c r="A893">
        <v>888</v>
      </c>
      <c r="C893">
        <f t="shared" si="45"/>
        <v>-0.1690541986259608</v>
      </c>
      <c r="D893">
        <f t="shared" si="46"/>
        <v>-8.3547578425890816E-4</v>
      </c>
      <c r="E893" s="2">
        <f t="shared" si="47"/>
        <v>1.2305591984417292E-2</v>
      </c>
      <c r="K893">
        <v>888</v>
      </c>
      <c r="L893" s="8">
        <v>-1.6543794188952599E-3</v>
      </c>
      <c r="M893" s="8">
        <v>-5.8123625813875798E-2</v>
      </c>
    </row>
    <row r="894" spans="1:13" x14ac:dyDescent="0.55000000000000004">
      <c r="A894">
        <v>889</v>
      </c>
      <c r="C894">
        <f t="shared" si="45"/>
        <v>-0.24887200681749047</v>
      </c>
      <c r="D894">
        <f t="shared" si="46"/>
        <v>2.5231346739051366E-4</v>
      </c>
      <c r="E894" s="2">
        <f t="shared" si="47"/>
        <v>5.0587174171835281E-3</v>
      </c>
      <c r="K894">
        <v>889</v>
      </c>
      <c r="L894" s="8">
        <v>-7.50346222612956E-4</v>
      </c>
      <c r="M894" s="8">
        <v>-0.17774734571331699</v>
      </c>
    </row>
    <row r="895" spans="1:13" x14ac:dyDescent="0.55000000000000004">
      <c r="A895">
        <v>890</v>
      </c>
      <c r="C895">
        <f t="shared" si="45"/>
        <v>-0.26622818710394758</v>
      </c>
      <c r="D895">
        <f t="shared" si="46"/>
        <v>1.2767773570712736E-3</v>
      </c>
      <c r="E895" s="2">
        <f t="shared" si="47"/>
        <v>1.7889187929818505E-4</v>
      </c>
      <c r="K895">
        <v>890</v>
      </c>
      <c r="L895" s="8">
        <v>3.41615839932795E-4</v>
      </c>
      <c r="M895" s="8">
        <v>-0.25285314021437799</v>
      </c>
    </row>
    <row r="896" spans="1:13" x14ac:dyDescent="0.55000000000000004">
      <c r="A896">
        <v>891</v>
      </c>
      <c r="C896">
        <f t="shared" si="45"/>
        <v>-0.21676670407300269</v>
      </c>
      <c r="D896">
        <f t="shared" si="46"/>
        <v>1.9807970424590327E-3</v>
      </c>
      <c r="E896" s="2">
        <f t="shared" si="47"/>
        <v>2.2909235433647979E-3</v>
      </c>
      <c r="K896">
        <v>891</v>
      </c>
      <c r="L896" s="8">
        <v>1.34801809613656E-3</v>
      </c>
      <c r="M896" s="8">
        <v>-0.26463029716174602</v>
      </c>
    </row>
    <row r="897" spans="1:13" x14ac:dyDescent="0.55000000000000004">
      <c r="A897">
        <v>892</v>
      </c>
      <c r="C897">
        <f t="shared" si="45"/>
        <v>-0.11290134739964743</v>
      </c>
      <c r="D897">
        <f t="shared" si="46"/>
        <v>2.1876784220851877E-3</v>
      </c>
      <c r="E897" s="2">
        <f t="shared" si="47"/>
        <v>9.453246480888737E-3</v>
      </c>
      <c r="K897">
        <v>892</v>
      </c>
      <c r="L897" s="8">
        <v>2.01680085766577E-3</v>
      </c>
      <c r="M897" s="8">
        <v>-0.210129154537774</v>
      </c>
    </row>
    <row r="898" spans="1:13" x14ac:dyDescent="0.55000000000000004">
      <c r="A898">
        <v>893</v>
      </c>
      <c r="C898">
        <f t="shared" si="45"/>
        <v>1.9299867699238485E-2</v>
      </c>
      <c r="D898">
        <f t="shared" si="46"/>
        <v>1.845498630374182E-3</v>
      </c>
      <c r="E898" s="2">
        <f t="shared" si="47"/>
        <v>1.4957223789890589E-2</v>
      </c>
      <c r="K898">
        <v>893</v>
      </c>
      <c r="L898" s="8">
        <v>2.1804633330683898E-3</v>
      </c>
      <c r="M898" s="8">
        <v>-0.10299986161317901</v>
      </c>
    </row>
    <row r="899" spans="1:13" x14ac:dyDescent="0.55000000000000004">
      <c r="A899">
        <v>894</v>
      </c>
      <c r="C899">
        <f t="shared" si="45"/>
        <v>0.14665722281417407</v>
      </c>
      <c r="D899">
        <f t="shared" si="46"/>
        <v>1.0401375824706522E-3</v>
      </c>
      <c r="E899" s="2">
        <f t="shared" si="47"/>
        <v>1.3626088352708962E-2</v>
      </c>
      <c r="K899">
        <v>894</v>
      </c>
      <c r="L899" s="8">
        <v>1.79801524009154E-3</v>
      </c>
      <c r="M899" s="8">
        <v>2.9926385617189299E-2</v>
      </c>
    </row>
    <row r="900" spans="1:13" x14ac:dyDescent="0.55000000000000004">
      <c r="A900">
        <v>895</v>
      </c>
      <c r="C900">
        <f t="shared" si="45"/>
        <v>0.23720670629247792</v>
      </c>
      <c r="D900">
        <f t="shared" si="46"/>
        <v>-2.6276074272664635E-5</v>
      </c>
      <c r="E900" s="2">
        <f t="shared" si="47"/>
        <v>6.6993115728478936E-3</v>
      </c>
      <c r="K900">
        <v>895</v>
      </c>
      <c r="L900" s="8">
        <v>9.6524307615700395E-4</v>
      </c>
      <c r="M900" s="8">
        <v>0.15535738391991399</v>
      </c>
    </row>
    <row r="901" spans="1:13" x14ac:dyDescent="0.55000000000000004">
      <c r="A901">
        <v>896</v>
      </c>
      <c r="C901">
        <f t="shared" si="45"/>
        <v>0.26822230641244132</v>
      </c>
      <c r="D901">
        <f t="shared" si="46"/>
        <v>-1.0860949902292893E-3</v>
      </c>
      <c r="E901" s="2">
        <f t="shared" si="47"/>
        <v>6.9401396312452495E-4</v>
      </c>
      <c r="K901">
        <v>896</v>
      </c>
      <c r="L901" s="8">
        <v>-1.0928020413438E-4</v>
      </c>
      <c r="M901" s="8">
        <v>0.24187816165265599</v>
      </c>
    </row>
    <row r="902" spans="1:13" x14ac:dyDescent="0.55000000000000004">
      <c r="A902">
        <v>897</v>
      </c>
      <c r="C902">
        <f t="shared" ref="C902:C965" si="48">$D$1*COS($B$2*(A902-$L$2)+$B$1)</f>
        <v>0.23191976130098679</v>
      </c>
      <c r="D902">
        <f t="shared" ref="D902:D965" si="49">$D$2*COS($B$2*(A902-$L$3)+$B$3)</f>
        <v>-1.8733269567062362E-3</v>
      </c>
      <c r="E902" s="2">
        <f t="shared" ref="E902:E965" si="50">(M902-C902)^2</f>
        <v>1.2887591657656208E-3</v>
      </c>
      <c r="K902">
        <v>897</v>
      </c>
      <c r="L902" s="8">
        <v>-1.15643357937514E-3</v>
      </c>
      <c r="M902" s="8">
        <v>0.267819053296312</v>
      </c>
    </row>
    <row r="903" spans="1:13" x14ac:dyDescent="0.55000000000000004">
      <c r="A903">
        <v>898</v>
      </c>
      <c r="C903">
        <f t="shared" si="48"/>
        <v>0.1374102445845076</v>
      </c>
      <c r="D903">
        <f t="shared" si="49"/>
        <v>-2.1903933436522721E-3</v>
      </c>
      <c r="E903" s="2">
        <f t="shared" si="50"/>
        <v>7.9696251474894852E-3</v>
      </c>
      <c r="K903">
        <v>898</v>
      </c>
      <c r="L903" s="8">
        <v>-1.9139509906683E-3</v>
      </c>
      <c r="M903" s="8">
        <v>0.226683001613119</v>
      </c>
    </row>
    <row r="904" spans="1:13" x14ac:dyDescent="0.55000000000000004">
      <c r="A904">
        <v>899</v>
      </c>
      <c r="C904">
        <f t="shared" si="48"/>
        <v>8.4136528554586074E-3</v>
      </c>
      <c r="D904">
        <f t="shared" si="49"/>
        <v>-1.9577171711758906E-3</v>
      </c>
      <c r="E904" s="2">
        <f t="shared" si="50"/>
        <v>1.4486320916060991E-2</v>
      </c>
      <c r="K904">
        <v>899</v>
      </c>
      <c r="L904" s="8">
        <v>-2.1921075030586399E-3</v>
      </c>
      <c r="M904" s="8">
        <v>0.12877278593667099</v>
      </c>
    </row>
    <row r="905" spans="1:13" x14ac:dyDescent="0.55000000000000004">
      <c r="A905">
        <v>900</v>
      </c>
      <c r="C905">
        <f t="shared" si="48"/>
        <v>-0.12269458839456485</v>
      </c>
      <c r="D905">
        <f t="shared" si="49"/>
        <v>-1.2336952541416046E-3</v>
      </c>
      <c r="E905" s="2">
        <f t="shared" si="50"/>
        <v>1.4714955324139949E-2</v>
      </c>
      <c r="K905">
        <v>900</v>
      </c>
      <c r="L905" s="8">
        <v>-1.9212370924602601E-3</v>
      </c>
      <c r="M905" s="8">
        <v>-1.38937282598367E-3</v>
      </c>
    </row>
    <row r="906" spans="1:13" x14ac:dyDescent="0.55000000000000004">
      <c r="A906">
        <v>901</v>
      </c>
      <c r="C906">
        <f t="shared" si="48"/>
        <v>-0.22300907415422089</v>
      </c>
      <c r="D906">
        <f t="shared" si="49"/>
        <v>-2.0004183255659095E-4</v>
      </c>
      <c r="E906" s="2">
        <f t="shared" si="50"/>
        <v>8.4282534306589999E-3</v>
      </c>
      <c r="K906">
        <v>901</v>
      </c>
      <c r="L906" s="8">
        <v>-1.16918093356557E-3</v>
      </c>
      <c r="M906" s="8">
        <v>-0.13120355454532701</v>
      </c>
    </row>
    <row r="907" spans="1:13" x14ac:dyDescent="0.55000000000000004">
      <c r="A907">
        <v>902</v>
      </c>
      <c r="C907">
        <f t="shared" si="48"/>
        <v>-0.26735298296030724</v>
      </c>
      <c r="D907">
        <f t="shared" si="49"/>
        <v>8.838178724557993E-4</v>
      </c>
      <c r="E907" s="2">
        <f t="shared" si="50"/>
        <v>1.5363256994403104E-3</v>
      </c>
      <c r="K907">
        <v>902</v>
      </c>
      <c r="L907" s="8">
        <v>-1.2429615678744899E-4</v>
      </c>
      <c r="M907" s="8">
        <v>-0.22815699210103299</v>
      </c>
    </row>
    <row r="908" spans="1:13" x14ac:dyDescent="0.55000000000000004">
      <c r="A908">
        <v>903</v>
      </c>
      <c r="C908">
        <f t="shared" si="48"/>
        <v>-0.24459692839757524</v>
      </c>
      <c r="D908">
        <f t="shared" si="49"/>
        <v>1.745857920885956E-3</v>
      </c>
      <c r="E908" s="2">
        <f t="shared" si="50"/>
        <v>5.4616471515398228E-4</v>
      </c>
      <c r="K908">
        <v>903</v>
      </c>
      <c r="L908" s="8">
        <v>9.51719363535471E-4</v>
      </c>
      <c r="M908" s="8">
        <v>-0.26796709560181198</v>
      </c>
    </row>
    <row r="909" spans="1:13" x14ac:dyDescent="0.55000000000000004">
      <c r="A909">
        <v>904</v>
      </c>
      <c r="C909">
        <f t="shared" si="48"/>
        <v>-0.16045220050165868</v>
      </c>
      <c r="D909">
        <f t="shared" si="49"/>
        <v>2.1697244309419358E-3</v>
      </c>
      <c r="E909" s="2">
        <f t="shared" si="50"/>
        <v>6.4338008570076549E-3</v>
      </c>
      <c r="K909">
        <v>904</v>
      </c>
      <c r="L909" s="8">
        <v>1.7893708652226301E-3</v>
      </c>
      <c r="M909" s="8">
        <v>-0.24066317766194301</v>
      </c>
    </row>
    <row r="910" spans="1:13" x14ac:dyDescent="0.55000000000000004">
      <c r="A910">
        <v>905</v>
      </c>
      <c r="C910">
        <f t="shared" si="48"/>
        <v>-3.6037352344631221E-2</v>
      </c>
      <c r="D910">
        <f t="shared" si="49"/>
        <v>2.0490358429989895E-3</v>
      </c>
      <c r="E910" s="2">
        <f t="shared" si="50"/>
        <v>1.3699841392141494E-2</v>
      </c>
      <c r="K910">
        <v>905</v>
      </c>
      <c r="L910" s="8">
        <v>2.1788633332638298E-3</v>
      </c>
      <c r="M910" s="8">
        <v>-0.15308367391067401</v>
      </c>
    </row>
    <row r="911" spans="1:13" x14ac:dyDescent="0.55000000000000004">
      <c r="A911">
        <v>906</v>
      </c>
      <c r="C911">
        <f t="shared" si="48"/>
        <v>9.7422111644109327E-2</v>
      </c>
      <c r="D911">
        <f t="shared" si="49"/>
        <v>1.4140824487161475E-3</v>
      </c>
      <c r="E911" s="2">
        <f t="shared" si="50"/>
        <v>1.5521553291292921E-2</v>
      </c>
      <c r="K911">
        <v>906</v>
      </c>
      <c r="L911" s="8">
        <v>2.0226459628022901E-3</v>
      </c>
      <c r="M911" s="8">
        <v>-2.7163414366310201E-2</v>
      </c>
    </row>
    <row r="912" spans="1:13" x14ac:dyDescent="0.55000000000000004">
      <c r="A912">
        <v>907</v>
      </c>
      <c r="C912">
        <f t="shared" si="48"/>
        <v>0.20643067910553045</v>
      </c>
      <c r="D912">
        <f t="shared" si="49"/>
        <v>4.2422416630108825E-4</v>
      </c>
      <c r="E912" s="2">
        <f t="shared" si="50"/>
        <v>1.0174875581939507E-2</v>
      </c>
      <c r="K912">
        <v>907</v>
      </c>
      <c r="L912" s="8">
        <v>1.3598443633723099E-3</v>
      </c>
      <c r="M912" s="8">
        <v>0.105560090815685</v>
      </c>
    </row>
    <row r="913" spans="1:13" x14ac:dyDescent="0.55000000000000004">
      <c r="A913">
        <v>908</v>
      </c>
      <c r="C913">
        <f t="shared" si="48"/>
        <v>0.26362949732529883</v>
      </c>
      <c r="D913">
        <f t="shared" si="49"/>
        <v>-6.7210543991886261E-4</v>
      </c>
      <c r="E913" s="2">
        <f t="shared" si="50"/>
        <v>2.6815910366947051E-3</v>
      </c>
      <c r="K913">
        <v>908</v>
      </c>
      <c r="L913" s="8">
        <v>3.5646130727375801E-4</v>
      </c>
      <c r="M913" s="8">
        <v>0.21184541640563101</v>
      </c>
    </row>
    <row r="914" spans="1:13" x14ac:dyDescent="0.55000000000000004">
      <c r="A914">
        <v>909</v>
      </c>
      <c r="C914">
        <f t="shared" si="48"/>
        <v>0.25466286858593307</v>
      </c>
      <c r="D914">
        <f t="shared" si="49"/>
        <v>-1.5997507475762512E-3</v>
      </c>
      <c r="E914" s="2">
        <f t="shared" si="50"/>
        <v>1.0836549079709019E-4</v>
      </c>
      <c r="K914">
        <v>909</v>
      </c>
      <c r="L914" s="8">
        <v>-7.3619969455692097E-4</v>
      </c>
      <c r="M914" s="8">
        <v>0.26507274326323299</v>
      </c>
    </row>
    <row r="915" spans="1:13" x14ac:dyDescent="0.55000000000000004">
      <c r="A915">
        <v>910</v>
      </c>
      <c r="C915">
        <f t="shared" si="48"/>
        <v>0.1817812276993975</v>
      </c>
      <c r="D915">
        <f t="shared" si="49"/>
        <v>-2.1258923376688793E-3</v>
      </c>
      <c r="E915" s="2">
        <f t="shared" si="50"/>
        <v>4.9181789568320125E-3</v>
      </c>
      <c r="K915">
        <v>910</v>
      </c>
      <c r="L915" s="8">
        <v>-1.64447491583448E-3</v>
      </c>
      <c r="M915" s="8">
        <v>0.25191095717864198</v>
      </c>
    </row>
    <row r="916" spans="1:13" x14ac:dyDescent="0.55000000000000004">
      <c r="A916">
        <v>911</v>
      </c>
      <c r="C916">
        <f t="shared" si="48"/>
        <v>6.3276330304894324E-2</v>
      </c>
      <c r="D916">
        <f t="shared" si="49"/>
        <v>-2.1184797612654052E-3</v>
      </c>
      <c r="E916" s="2">
        <f t="shared" si="50"/>
        <v>1.2629304591984159E-2</v>
      </c>
      <c r="K916">
        <v>911</v>
      </c>
      <c r="L916" s="8">
        <v>-2.1408811928595498E-3</v>
      </c>
      <c r="M916" s="8">
        <v>0.17565650912653599</v>
      </c>
    </row>
    <row r="917" spans="1:13" x14ac:dyDescent="0.55000000000000004">
      <c r="A917">
        <v>912</v>
      </c>
      <c r="C917">
        <f t="shared" si="48"/>
        <v>-7.1109592236338642E-2</v>
      </c>
      <c r="D917">
        <f t="shared" si="49"/>
        <v>-1.5793734188011398E-3</v>
      </c>
      <c r="E917" s="2">
        <f t="shared" si="50"/>
        <v>1.6006650201701448E-2</v>
      </c>
      <c r="K917">
        <v>912</v>
      </c>
      <c r="L917" s="8">
        <v>-2.1010904940702299E-3</v>
      </c>
      <c r="M917" s="8">
        <v>5.5407798669818799E-2</v>
      </c>
    </row>
    <row r="918" spans="1:13" x14ac:dyDescent="0.55000000000000004">
      <c r="A918">
        <v>913</v>
      </c>
      <c r="C918">
        <f t="shared" si="48"/>
        <v>-0.1876485059981276</v>
      </c>
      <c r="D918">
        <f t="shared" si="49"/>
        <v>-6.4387763876980002E-4</v>
      </c>
      <c r="E918" s="2">
        <f t="shared" si="50"/>
        <v>1.1865824922148578E-2</v>
      </c>
      <c r="K918">
        <v>913</v>
      </c>
      <c r="L918" s="8">
        <v>-1.53506864682187E-3</v>
      </c>
      <c r="M918" s="8">
        <v>-7.8718138688783704E-2</v>
      </c>
    </row>
    <row r="919" spans="1:13" x14ac:dyDescent="0.55000000000000004">
      <c r="A919">
        <v>914</v>
      </c>
      <c r="C919">
        <f t="shared" si="48"/>
        <v>-0.25709160007139187</v>
      </c>
      <c r="D919">
        <f t="shared" si="49"/>
        <v>4.532178567278497E-4</v>
      </c>
      <c r="E919" s="2">
        <f t="shared" si="50"/>
        <v>4.0912615555897527E-3</v>
      </c>
      <c r="K919">
        <v>914</v>
      </c>
      <c r="L919" s="8">
        <v>-5.8457933410245696E-4</v>
      </c>
      <c r="M919" s="8">
        <v>-0.19312862988089999</v>
      </c>
    </row>
    <row r="920" spans="1:13" x14ac:dyDescent="0.55000000000000004">
      <c r="A920">
        <v>915</v>
      </c>
      <c r="C920">
        <f t="shared" si="48"/>
        <v>-0.26201012158814779</v>
      </c>
      <c r="D920">
        <f t="shared" si="49"/>
        <v>1.4365652232620457E-3</v>
      </c>
      <c r="E920" s="2">
        <f t="shared" si="50"/>
        <v>8.0727808440300633E-6</v>
      </c>
      <c r="K920">
        <v>915</v>
      </c>
      <c r="L920" s="8">
        <v>5.1232149930982899E-4</v>
      </c>
      <c r="M920" s="8">
        <v>-0.25916885763630698</v>
      </c>
    </row>
    <row r="921" spans="1:13" x14ac:dyDescent="0.55000000000000004">
      <c r="A921">
        <v>916</v>
      </c>
      <c r="C921">
        <f t="shared" si="48"/>
        <v>-0.20116962532222882</v>
      </c>
      <c r="D921">
        <f t="shared" si="49"/>
        <v>2.0593649991509635E-3</v>
      </c>
      <c r="E921" s="2">
        <f t="shared" si="50"/>
        <v>3.496240049169359E-3</v>
      </c>
      <c r="K921">
        <v>916</v>
      </c>
      <c r="L921" s="8">
        <v>1.4809082350081199E-3</v>
      </c>
      <c r="M921" s="8">
        <v>-0.26029863722983099</v>
      </c>
    </row>
    <row r="922" spans="1:13" x14ac:dyDescent="0.55000000000000004">
      <c r="A922">
        <v>917</v>
      </c>
      <c r="C922">
        <f t="shared" si="48"/>
        <v>-8.9839793419936712E-2</v>
      </c>
      <c r="D922">
        <f t="shared" si="49"/>
        <v>2.1653075682296378E-3</v>
      </c>
      <c r="E922" s="2">
        <f t="shared" si="50"/>
        <v>1.1319941760787005E-2</v>
      </c>
      <c r="K922">
        <v>917</v>
      </c>
      <c r="L922" s="8">
        <v>2.0785923163609099E-3</v>
      </c>
      <c r="M922" s="8">
        <v>-0.196235008353631</v>
      </c>
    </row>
    <row r="923" spans="1:13" x14ac:dyDescent="0.55000000000000004">
      <c r="A923">
        <v>918</v>
      </c>
      <c r="C923">
        <f t="shared" si="48"/>
        <v>4.4037932958008001E-2</v>
      </c>
      <c r="D923">
        <f t="shared" si="49"/>
        <v>1.7278035787486696E-3</v>
      </c>
      <c r="E923" s="2">
        <f t="shared" si="50"/>
        <v>1.6144507184418237E-2</v>
      </c>
      <c r="K923">
        <v>918</v>
      </c>
      <c r="L923" s="8">
        <v>2.15568005743053E-3</v>
      </c>
      <c r="M923" s="8">
        <v>-8.3023104281651897E-2</v>
      </c>
    </row>
    <row r="924" spans="1:13" x14ac:dyDescent="0.55000000000000004">
      <c r="A924">
        <v>919</v>
      </c>
      <c r="C924">
        <f t="shared" si="48"/>
        <v>0.16686306640916396</v>
      </c>
      <c r="D924">
        <f t="shared" si="49"/>
        <v>8.5665731021828436E-4</v>
      </c>
      <c r="E924" s="2">
        <f t="shared" si="50"/>
        <v>1.342831695909468E-2</v>
      </c>
      <c r="K924">
        <v>919</v>
      </c>
      <c r="L924" s="8">
        <v>1.6928643552484601E-3</v>
      </c>
      <c r="M924" s="8">
        <v>5.0982451295614101E-2</v>
      </c>
    </row>
    <row r="925" spans="1:13" x14ac:dyDescent="0.55000000000000004">
      <c r="A925">
        <v>920</v>
      </c>
      <c r="C925">
        <f t="shared" si="48"/>
        <v>0.24780908738676577</v>
      </c>
      <c r="D925">
        <f t="shared" si="49"/>
        <v>-2.2949188627444746E-4</v>
      </c>
      <c r="E925" s="2">
        <f t="shared" si="50"/>
        <v>5.7138407999795353E-3</v>
      </c>
      <c r="K925">
        <v>920</v>
      </c>
      <c r="L925" s="8">
        <v>8.0606027352638301E-4</v>
      </c>
      <c r="M925" s="8">
        <v>0.17221913567372699</v>
      </c>
    </row>
    <row r="926" spans="1:13" x14ac:dyDescent="0.55000000000000004">
      <c r="A926">
        <v>921</v>
      </c>
      <c r="C926">
        <f t="shared" si="48"/>
        <v>0.26656025083184115</v>
      </c>
      <c r="D926">
        <f t="shared" si="49"/>
        <v>-1.2580434566178474E-3</v>
      </c>
      <c r="E926" s="2">
        <f t="shared" si="50"/>
        <v>2.6366555386916305E-4</v>
      </c>
      <c r="K926">
        <v>921</v>
      </c>
      <c r="L926" s="8">
        <v>-2.82626604135285E-4</v>
      </c>
      <c r="M926" s="8">
        <v>0.25032246915240097</v>
      </c>
    </row>
    <row r="927" spans="1:13" x14ac:dyDescent="0.55000000000000004">
      <c r="A927">
        <v>922</v>
      </c>
      <c r="C927">
        <f t="shared" si="48"/>
        <v>0.21841040996287439</v>
      </c>
      <c r="D927">
        <f t="shared" si="49"/>
        <v>-1.970852636804442E-3</v>
      </c>
      <c r="E927" s="2">
        <f t="shared" si="50"/>
        <v>2.2392370436827153E-3</v>
      </c>
      <c r="K927">
        <v>922</v>
      </c>
      <c r="L927" s="8">
        <v>-1.3005278955030999E-3</v>
      </c>
      <c r="M927" s="8">
        <v>0.26573098734399597</v>
      </c>
    </row>
    <row r="928" spans="1:13" x14ac:dyDescent="0.55000000000000004">
      <c r="A928">
        <v>923</v>
      </c>
      <c r="C928">
        <f t="shared" si="48"/>
        <v>0.11544415992021415</v>
      </c>
      <c r="D928">
        <f t="shared" si="49"/>
        <v>-2.189019347434248E-3</v>
      </c>
      <c r="E928" s="2">
        <f t="shared" si="50"/>
        <v>9.8290115150835005E-3</v>
      </c>
      <c r="K928">
        <v>923</v>
      </c>
      <c r="L928" s="8">
        <v>-1.9927039075528299E-3</v>
      </c>
      <c r="M928" s="8">
        <v>0.214585531279922</v>
      </c>
    </row>
    <row r="929" spans="1:13" x14ac:dyDescent="0.55000000000000004">
      <c r="A929">
        <v>924</v>
      </c>
      <c r="C929">
        <f t="shared" si="48"/>
        <v>-1.6496140892682642E-2</v>
      </c>
      <c r="D929">
        <f t="shared" si="49"/>
        <v>-1.8577883427304909E-3</v>
      </c>
      <c r="E929" s="2">
        <f t="shared" si="50"/>
        <v>1.5924405369514411E-2</v>
      </c>
      <c r="K929">
        <v>924</v>
      </c>
      <c r="L929" s="8">
        <v>-2.1857948641183901E-3</v>
      </c>
      <c r="M929" s="8">
        <v>0.109695797714799</v>
      </c>
    </row>
    <row r="930" spans="1:13" x14ac:dyDescent="0.55000000000000004">
      <c r="A930">
        <v>925</v>
      </c>
      <c r="C930">
        <f t="shared" si="48"/>
        <v>-0.14429625805260629</v>
      </c>
      <c r="D930">
        <f t="shared" si="49"/>
        <v>-1.0602916230758705E-3</v>
      </c>
      <c r="E930" s="2">
        <f t="shared" si="50"/>
        <v>1.4793450454566278E-2</v>
      </c>
      <c r="K930">
        <v>925</v>
      </c>
      <c r="L930" s="8">
        <v>-1.8314399372785801E-3</v>
      </c>
      <c r="M930" s="8">
        <v>-2.2667928891319699E-2</v>
      </c>
    </row>
    <row r="931" spans="1:13" x14ac:dyDescent="0.55000000000000004">
      <c r="A931">
        <v>926</v>
      </c>
      <c r="C931">
        <f t="shared" si="48"/>
        <v>-0.23588105596513978</v>
      </c>
      <c r="D931">
        <f t="shared" si="49"/>
        <v>3.3159447908023921E-6</v>
      </c>
      <c r="E931" s="2">
        <f t="shared" si="50"/>
        <v>7.486873945432548E-3</v>
      </c>
      <c r="K931">
        <v>926</v>
      </c>
      <c r="L931" s="8">
        <v>-1.01838951671882E-3</v>
      </c>
      <c r="M931" s="8">
        <v>-0.149354332084985</v>
      </c>
    </row>
    <row r="932" spans="1:13" x14ac:dyDescent="0.55000000000000004">
      <c r="A932">
        <v>927</v>
      </c>
      <c r="C932">
        <f t="shared" si="48"/>
        <v>-0.26826468080941196</v>
      </c>
      <c r="D932">
        <f t="shared" si="49"/>
        <v>1.0660912804130501E-3</v>
      </c>
      <c r="E932" s="2">
        <f t="shared" si="50"/>
        <v>8.7797628039789743E-4</v>
      </c>
      <c r="K932">
        <v>927</v>
      </c>
      <c r="L932" s="8">
        <v>4.97228759330731E-5</v>
      </c>
      <c r="M932" s="8">
        <v>-0.23863401628095601</v>
      </c>
    </row>
    <row r="933" spans="1:13" x14ac:dyDescent="0.55000000000000004">
      <c r="A933">
        <v>928</v>
      </c>
      <c r="C933">
        <f t="shared" si="48"/>
        <v>-0.23331952534180803</v>
      </c>
      <c r="D933">
        <f t="shared" si="49"/>
        <v>1.8613001760747132E-3</v>
      </c>
      <c r="E933" s="2">
        <f t="shared" si="50"/>
        <v>1.2129063729479754E-3</v>
      </c>
      <c r="K933">
        <v>928</v>
      </c>
      <c r="L933" s="8">
        <v>1.10538186584919E-3</v>
      </c>
      <c r="M933" s="8">
        <v>-0.26814633072139998</v>
      </c>
    </row>
    <row r="934" spans="1:13" x14ac:dyDescent="0.55000000000000004">
      <c r="A934">
        <v>929</v>
      </c>
      <c r="C934">
        <f t="shared" si="48"/>
        <v>-0.13981608699920159</v>
      </c>
      <c r="D934">
        <f t="shared" si="49"/>
        <v>2.1893619606396931E-3</v>
      </c>
      <c r="E934" s="2">
        <f t="shared" si="50"/>
        <v>8.223523683483485E-3</v>
      </c>
      <c r="K934">
        <v>929</v>
      </c>
      <c r="L934" s="8">
        <v>1.88419111017213E-3</v>
      </c>
      <c r="M934" s="8">
        <v>-0.23049973317360001</v>
      </c>
    </row>
    <row r="935" spans="1:13" x14ac:dyDescent="0.55000000000000004">
      <c r="A935">
        <v>930</v>
      </c>
      <c r="C935">
        <f t="shared" si="48"/>
        <v>-1.1221757909808771E-2</v>
      </c>
      <c r="D935">
        <f t="shared" si="49"/>
        <v>1.9679400411782674E-3</v>
      </c>
      <c r="E935" s="2">
        <f t="shared" si="50"/>
        <v>1.5351529571017961E-2</v>
      </c>
      <c r="K935">
        <v>930</v>
      </c>
      <c r="L935" s="8">
        <v>2.19109300227941E-3</v>
      </c>
      <c r="M935" s="8">
        <v>-0.13512304753593801</v>
      </c>
    </row>
    <row r="936" spans="1:13" x14ac:dyDescent="0.55000000000000004">
      <c r="A936">
        <v>931</v>
      </c>
      <c r="C936">
        <f t="shared" si="48"/>
        <v>0.12018899587945381</v>
      </c>
      <c r="D936">
        <f t="shared" si="49"/>
        <v>1.2526066522695618E-3</v>
      </c>
      <c r="E936" s="2">
        <f t="shared" si="50"/>
        <v>1.5899432614642217E-2</v>
      </c>
      <c r="K936">
        <v>931</v>
      </c>
      <c r="L936" s="8">
        <v>1.9492220594116299E-3</v>
      </c>
      <c r="M936" s="8">
        <v>-5.90395640037116E-3</v>
      </c>
    </row>
    <row r="937" spans="1:13" x14ac:dyDescent="0.55000000000000004">
      <c r="A937">
        <v>932</v>
      </c>
      <c r="C937">
        <f t="shared" si="48"/>
        <v>0.22143484508620895</v>
      </c>
      <c r="D937">
        <f t="shared" si="49"/>
        <v>2.2289539649671762E-4</v>
      </c>
      <c r="E937" s="2">
        <f t="shared" si="50"/>
        <v>9.3394882629482985E-3</v>
      </c>
      <c r="K937">
        <v>932</v>
      </c>
      <c r="L937" s="8">
        <v>1.2191563596684401E-3</v>
      </c>
      <c r="M937" s="8">
        <v>0.124793817241156</v>
      </c>
    </row>
    <row r="938" spans="1:13" x14ac:dyDescent="0.55000000000000004">
      <c r="A938">
        <v>933</v>
      </c>
      <c r="C938">
        <f t="shared" si="48"/>
        <v>0.26710521565291268</v>
      </c>
      <c r="D938">
        <f t="shared" si="49"/>
        <v>-8.6275790553423204E-4</v>
      </c>
      <c r="E938" s="2">
        <f t="shared" si="50"/>
        <v>1.8377520580695726E-3</v>
      </c>
      <c r="K938">
        <v>933</v>
      </c>
      <c r="L938" s="8">
        <v>1.83745386549318E-4</v>
      </c>
      <c r="M938" s="8">
        <v>0.22423620518999701</v>
      </c>
    </row>
    <row r="939" spans="1:13" x14ac:dyDescent="0.55000000000000004">
      <c r="A939">
        <v>934</v>
      </c>
      <c r="C939">
        <f t="shared" si="48"/>
        <v>0.24573780722262906</v>
      </c>
      <c r="D939">
        <f t="shared" si="49"/>
        <v>-1.7318771587688988E-3</v>
      </c>
      <c r="E939" s="2">
        <f t="shared" si="50"/>
        <v>4.7434388762140553E-4</v>
      </c>
      <c r="K939">
        <v>934</v>
      </c>
      <c r="L939" s="8">
        <v>-8.9768575850470995E-4</v>
      </c>
      <c r="M939" s="8">
        <v>0.267517244488578</v>
      </c>
    </row>
    <row r="940" spans="1:13" x14ac:dyDescent="0.55000000000000004">
      <c r="A940">
        <v>935</v>
      </c>
      <c r="C940">
        <f t="shared" si="48"/>
        <v>0.16269538892193747</v>
      </c>
      <c r="D940">
        <f t="shared" si="49"/>
        <v>-2.1663317502333274E-3</v>
      </c>
      <c r="E940" s="2">
        <f t="shared" si="50"/>
        <v>6.5774600217633041E-3</v>
      </c>
      <c r="K940">
        <v>935</v>
      </c>
      <c r="L940" s="8">
        <v>-1.7542859365030799E-3</v>
      </c>
      <c r="M940" s="8">
        <v>0.24379693034849301</v>
      </c>
    </row>
    <row r="941" spans="1:13" x14ac:dyDescent="0.55000000000000004">
      <c r="A941">
        <v>936</v>
      </c>
      <c r="C941">
        <f t="shared" si="48"/>
        <v>3.8819857348825676E-2</v>
      </c>
      <c r="D941">
        <f t="shared" si="49"/>
        <v>-2.0570827350432329E-3</v>
      </c>
      <c r="E941" s="2">
        <f t="shared" si="50"/>
        <v>1.4447151795137291E-2</v>
      </c>
      <c r="K941">
        <v>936</v>
      </c>
      <c r="L941" s="8">
        <v>-2.1715143189044001E-3</v>
      </c>
      <c r="M941" s="8">
        <v>0.15901616259627199</v>
      </c>
    </row>
    <row r="942" spans="1:13" x14ac:dyDescent="0.55000000000000004">
      <c r="A942">
        <v>937</v>
      </c>
      <c r="C942">
        <f t="shared" si="48"/>
        <v>-9.4798640160647582E-2</v>
      </c>
      <c r="D942">
        <f t="shared" si="49"/>
        <v>-1.431549313227629E-3</v>
      </c>
      <c r="E942" s="2">
        <f t="shared" si="50"/>
        <v>1.6694565295153136E-2</v>
      </c>
      <c r="K942">
        <v>937</v>
      </c>
      <c r="L942" s="8">
        <v>-2.0448734690392701E-3</v>
      </c>
      <c r="M942" s="8">
        <v>3.4408810457159801E-2</v>
      </c>
    </row>
    <row r="943" spans="1:13" x14ac:dyDescent="0.55000000000000004">
      <c r="A943">
        <v>938</v>
      </c>
      <c r="C943">
        <f t="shared" si="48"/>
        <v>-0.20462467718723731</v>
      </c>
      <c r="D943">
        <f t="shared" si="49"/>
        <v>-4.4672718845837039E-4</v>
      </c>
      <c r="E943" s="2">
        <f t="shared" si="50"/>
        <v>1.1195382693174558E-2</v>
      </c>
      <c r="K943">
        <v>938</v>
      </c>
      <c r="L943" s="8">
        <v>-1.4060813733792199E-3</v>
      </c>
      <c r="M943" s="8">
        <v>-9.8816441717711798E-2</v>
      </c>
    </row>
    <row r="944" spans="1:13" x14ac:dyDescent="0.55000000000000004">
      <c r="A944">
        <v>939</v>
      </c>
      <c r="C944">
        <f t="shared" si="48"/>
        <v>-0.26309423338616267</v>
      </c>
      <c r="D944">
        <f t="shared" si="49"/>
        <v>6.5021404435114578E-4</v>
      </c>
      <c r="E944" s="2">
        <f t="shared" si="50"/>
        <v>3.113833108322099E-3</v>
      </c>
      <c r="K944">
        <v>939</v>
      </c>
      <c r="L944" s="8">
        <v>-4.15127475060773E-4</v>
      </c>
      <c r="M944" s="8">
        <v>-0.20729250305168201</v>
      </c>
    </row>
    <row r="945" spans="1:13" x14ac:dyDescent="0.55000000000000004">
      <c r="A945">
        <v>940</v>
      </c>
      <c r="C945">
        <f t="shared" si="48"/>
        <v>-0.25553268259205403</v>
      </c>
      <c r="D945">
        <f t="shared" si="49"/>
        <v>1.5839652574542778E-3</v>
      </c>
      <c r="E945" s="2">
        <f t="shared" si="50"/>
        <v>6.9192259172495176E-5</v>
      </c>
      <c r="K945">
        <v>940</v>
      </c>
      <c r="L945" s="8">
        <v>6.7979767465053997E-4</v>
      </c>
      <c r="M945" s="8">
        <v>-0.26385087104702998</v>
      </c>
    </row>
    <row r="946" spans="1:13" x14ac:dyDescent="0.55000000000000004">
      <c r="A946">
        <v>941</v>
      </c>
      <c r="C946">
        <f t="shared" si="48"/>
        <v>-0.1838378146697302</v>
      </c>
      <c r="D946">
        <f t="shared" si="49"/>
        <v>2.1201745782766972E-3</v>
      </c>
      <c r="E946" s="2">
        <f t="shared" si="50"/>
        <v>4.9686056399072358E-3</v>
      </c>
      <c r="K946">
        <v>941</v>
      </c>
      <c r="L946" s="8">
        <v>1.60446327958701E-3</v>
      </c>
      <c r="M946" s="8">
        <v>-0.25432615157667698</v>
      </c>
    </row>
    <row r="947" spans="1:13" x14ac:dyDescent="0.55000000000000004">
      <c r="A947">
        <v>942</v>
      </c>
      <c r="C947">
        <f t="shared" si="48"/>
        <v>-6.6003530259154106E-2</v>
      </c>
      <c r="D947">
        <f t="shared" si="49"/>
        <v>2.1242647696923926E-3</v>
      </c>
      <c r="E947" s="2">
        <f t="shared" si="50"/>
        <v>1.3248088143781886E-2</v>
      </c>
      <c r="K947">
        <v>942</v>
      </c>
      <c r="L947" s="8">
        <v>2.1272811027833499E-3</v>
      </c>
      <c r="M947" s="8">
        <v>-0.18110386971904399</v>
      </c>
    </row>
    <row r="948" spans="1:13" x14ac:dyDescent="0.55000000000000004">
      <c r="A948">
        <v>943</v>
      </c>
      <c r="C948">
        <f t="shared" si="48"/>
        <v>6.8396249002322773E-2</v>
      </c>
      <c r="D948">
        <f t="shared" si="49"/>
        <v>1.5952092798676707E-3</v>
      </c>
      <c r="E948" s="2">
        <f t="shared" si="50"/>
        <v>1.713984981259889E-2</v>
      </c>
      <c r="K948">
        <v>943</v>
      </c>
      <c r="L948" s="8">
        <v>2.11730817709371E-3</v>
      </c>
      <c r="M948" s="8">
        <v>-6.2523000203433404E-2</v>
      </c>
    </row>
    <row r="949" spans="1:13" x14ac:dyDescent="0.55000000000000004">
      <c r="A949">
        <v>944</v>
      </c>
      <c r="C949">
        <f t="shared" si="48"/>
        <v>0.18563001144252486</v>
      </c>
      <c r="D949">
        <f t="shared" si="49"/>
        <v>6.657898851464935E-4</v>
      </c>
      <c r="E949" s="2">
        <f t="shared" si="50"/>
        <v>1.2976141693023557E-2</v>
      </c>
      <c r="K949">
        <v>944</v>
      </c>
      <c r="L949" s="8">
        <v>1.5770422836246E-3</v>
      </c>
      <c r="M949" s="8">
        <v>7.17171425776615E-2</v>
      </c>
    </row>
    <row r="950" spans="1:13" x14ac:dyDescent="0.55000000000000004">
      <c r="A950">
        <v>945</v>
      </c>
      <c r="C950">
        <f t="shared" si="48"/>
        <v>0.25627455378163744</v>
      </c>
      <c r="D950">
        <f t="shared" si="49"/>
        <v>-4.3072873701073311E-4</v>
      </c>
      <c r="E950" s="2">
        <f t="shared" si="50"/>
        <v>4.6620589414666227E-3</v>
      </c>
      <c r="K950">
        <v>945</v>
      </c>
      <c r="L950" s="8">
        <v>6.4179636696165695E-4</v>
      </c>
      <c r="M950" s="8">
        <v>0.187995282099328</v>
      </c>
    </row>
    <row r="951" spans="1:13" x14ac:dyDescent="0.55000000000000004">
      <c r="A951">
        <v>946</v>
      </c>
      <c r="C951">
        <f t="shared" si="48"/>
        <v>0.26259958496099933</v>
      </c>
      <c r="D951">
        <f t="shared" si="49"/>
        <v>-1.419143525220431E-3</v>
      </c>
      <c r="E951" s="2">
        <f t="shared" si="50"/>
        <v>2.9276193701367658E-5</v>
      </c>
      <c r="K951">
        <v>946</v>
      </c>
      <c r="L951" s="8">
        <v>-4.5419143122245298E-4</v>
      </c>
      <c r="M951" s="8">
        <v>0.25718883698115702</v>
      </c>
    </row>
    <row r="952" spans="1:13" x14ac:dyDescent="0.55000000000000004">
      <c r="A952">
        <v>947</v>
      </c>
      <c r="C952">
        <f t="shared" si="48"/>
        <v>0.20301765547568074</v>
      </c>
      <c r="D952">
        <f t="shared" si="49"/>
        <v>-2.0513832017743741E-3</v>
      </c>
      <c r="E952" s="2">
        <f t="shared" si="50"/>
        <v>3.4751256888065434E-3</v>
      </c>
      <c r="K952">
        <v>947</v>
      </c>
      <c r="L952" s="8">
        <v>-1.4364241678578101E-3</v>
      </c>
      <c r="M952" s="8">
        <v>0.26196785215734197</v>
      </c>
    </row>
    <row r="953" spans="1:13" x14ac:dyDescent="0.55000000000000004">
      <c r="A953">
        <v>948</v>
      </c>
      <c r="C953">
        <f t="shared" si="48"/>
        <v>9.2482573739423743E-2</v>
      </c>
      <c r="D953">
        <f t="shared" si="49"/>
        <v>-2.1687689344142124E-3</v>
      </c>
      <c r="E953" s="2">
        <f t="shared" si="50"/>
        <v>1.1805435270206601E-2</v>
      </c>
      <c r="K953">
        <v>948</v>
      </c>
      <c r="L953" s="8">
        <v>-2.0588955607245799E-3</v>
      </c>
      <c r="M953" s="8">
        <v>0.20113539363015001</v>
      </c>
    </row>
    <row r="954" spans="1:13" x14ac:dyDescent="0.55000000000000004">
      <c r="A954">
        <v>949</v>
      </c>
      <c r="C954">
        <f t="shared" si="48"/>
        <v>-4.1263684627602236E-2</v>
      </c>
      <c r="D954">
        <f t="shared" si="49"/>
        <v>-1.741839378543302E-3</v>
      </c>
      <c r="E954" s="2">
        <f t="shared" si="50"/>
        <v>1.7211081798163056E-2</v>
      </c>
      <c r="K954">
        <v>949</v>
      </c>
      <c r="L954" s="8">
        <v>-2.1657037879471001E-3</v>
      </c>
      <c r="M954" s="8">
        <v>8.9927328014891894E-2</v>
      </c>
    </row>
    <row r="955" spans="1:13" x14ac:dyDescent="0.55000000000000004">
      <c r="A955">
        <v>950</v>
      </c>
      <c r="C955">
        <f t="shared" si="48"/>
        <v>-0.16465362792263347</v>
      </c>
      <c r="D955">
        <f t="shared" si="49"/>
        <v>-8.7774485372206187E-4</v>
      </c>
      <c r="E955" s="2">
        <f t="shared" si="50"/>
        <v>1.4604730512910913E-2</v>
      </c>
      <c r="K955">
        <v>950</v>
      </c>
      <c r="L955" s="8">
        <v>-1.73009806642734E-3</v>
      </c>
      <c r="M955" s="8">
        <v>-4.3803594770338003E-2</v>
      </c>
    </row>
    <row r="956" spans="1:13" x14ac:dyDescent="0.55000000000000004">
      <c r="A956">
        <v>951</v>
      </c>
      <c r="C956">
        <f t="shared" si="48"/>
        <v>-0.2467189812322847</v>
      </c>
      <c r="D956">
        <f t="shared" si="49"/>
        <v>2.0664512798436286E-4</v>
      </c>
      <c r="E956" s="2">
        <f t="shared" si="50"/>
        <v>6.4248794482498197E-3</v>
      </c>
      <c r="K956">
        <v>951</v>
      </c>
      <c r="L956" s="8">
        <v>-8.61178551421658E-4</v>
      </c>
      <c r="M956" s="8">
        <v>-0.16656363550756201</v>
      </c>
    </row>
    <row r="957" spans="1:13" x14ac:dyDescent="0.55000000000000004">
      <c r="A957">
        <v>952</v>
      </c>
      <c r="C957">
        <f t="shared" si="48"/>
        <v>-0.26686307067695297</v>
      </c>
      <c r="D957">
        <f t="shared" si="49"/>
        <v>1.2391715383044258E-3</v>
      </c>
      <c r="E957" s="2">
        <f t="shared" si="50"/>
        <v>3.708047134533027E-4</v>
      </c>
      <c r="K957">
        <v>952</v>
      </c>
      <c r="L957" s="8">
        <v>2.2342847415146599E-4</v>
      </c>
      <c r="M957" s="8">
        <v>-0.24760678044614001</v>
      </c>
    </row>
    <row r="958" spans="1:13" x14ac:dyDescent="0.55000000000000004">
      <c r="A958">
        <v>953</v>
      </c>
      <c r="C958">
        <f t="shared" si="48"/>
        <v>-0.22003015440939244</v>
      </c>
      <c r="D958">
        <f t="shared" si="49"/>
        <v>1.9606920121758428E-3</v>
      </c>
      <c r="E958" s="2">
        <f t="shared" si="50"/>
        <v>2.1720369092981563E-3</v>
      </c>
      <c r="K958">
        <v>953</v>
      </c>
      <c r="L958" s="8">
        <v>1.2520764523237199E-3</v>
      </c>
      <c r="M958" s="8">
        <v>-0.26663527118103197</v>
      </c>
    </row>
    <row r="959" spans="1:13" x14ac:dyDescent="0.55000000000000004">
      <c r="A959">
        <v>954</v>
      </c>
      <c r="C959">
        <f t="shared" si="48"/>
        <v>-0.11797430725312877</v>
      </c>
      <c r="D959">
        <f t="shared" si="49"/>
        <v>2.1901201191030458E-3</v>
      </c>
      <c r="E959" s="2">
        <f t="shared" si="50"/>
        <v>1.0182625657456906E-2</v>
      </c>
      <c r="K959">
        <v>954</v>
      </c>
      <c r="L959" s="8">
        <v>1.9671341156930998E-3</v>
      </c>
      <c r="M959" s="8">
        <v>-0.21888330416349799</v>
      </c>
    </row>
    <row r="960" spans="1:13" x14ac:dyDescent="0.55000000000000004">
      <c r="A960">
        <v>955</v>
      </c>
      <c r="C960">
        <f t="shared" si="48"/>
        <v>1.369060432188359E-2</v>
      </c>
      <c r="D960">
        <f t="shared" si="49"/>
        <v>1.8698742402105807E-3</v>
      </c>
      <c r="E960" s="2">
        <f t="shared" si="50"/>
        <v>1.6900327624119575E-2</v>
      </c>
      <c r="K960">
        <v>955</v>
      </c>
      <c r="L960" s="8">
        <v>2.18951083657304E-3</v>
      </c>
      <c r="M960" s="8">
        <v>-0.116310655764777</v>
      </c>
    </row>
    <row r="961" spans="1:13" x14ac:dyDescent="0.55000000000000004">
      <c r="A961">
        <v>956</v>
      </c>
      <c r="C961">
        <f t="shared" si="48"/>
        <v>0.14191946278760789</v>
      </c>
      <c r="D961">
        <f t="shared" si="49"/>
        <v>1.0803293408501063E-3</v>
      </c>
      <c r="E961" s="2">
        <f t="shared" si="50"/>
        <v>1.6009017169536753E-2</v>
      </c>
      <c r="K961">
        <v>956</v>
      </c>
      <c r="L961" s="8">
        <v>1.8635109856941401E-3</v>
      </c>
      <c r="M961" s="8">
        <v>1.53927179091564E-2</v>
      </c>
    </row>
    <row r="962" spans="1:13" x14ac:dyDescent="0.55000000000000004">
      <c r="A962">
        <v>957</v>
      </c>
      <c r="C962">
        <f t="shared" si="48"/>
        <v>0.23452952751881581</v>
      </c>
      <c r="D962">
        <f t="shared" si="49"/>
        <v>1.9644548473873002E-5</v>
      </c>
      <c r="E962" s="2">
        <f t="shared" si="50"/>
        <v>8.3336153595313205E-3</v>
      </c>
      <c r="K962">
        <v>957</v>
      </c>
      <c r="L962" s="8">
        <v>1.07078324806526E-3</v>
      </c>
      <c r="M962" s="8">
        <v>0.14324088989325301</v>
      </c>
    </row>
    <row r="963" spans="1:13" x14ac:dyDescent="0.55000000000000004">
      <c r="A963">
        <v>958</v>
      </c>
      <c r="C963">
        <f t="shared" si="48"/>
        <v>0.26827762433341634</v>
      </c>
      <c r="D963">
        <f t="shared" si="49"/>
        <v>-1.0459706114915362E-3</v>
      </c>
      <c r="E963" s="2">
        <f t="shared" si="50"/>
        <v>1.0932368204034999E-3</v>
      </c>
      <c r="K963">
        <v>958</v>
      </c>
      <c r="L963" s="8">
        <v>9.8712033014266704E-6</v>
      </c>
      <c r="M963" s="8">
        <v>0.23521349240161599</v>
      </c>
    </row>
    <row r="964" spans="1:13" x14ac:dyDescent="0.55000000000000004">
      <c r="A964">
        <v>959</v>
      </c>
      <c r="C964">
        <f t="shared" si="48"/>
        <v>0.23469369228468046</v>
      </c>
      <c r="D964">
        <f t="shared" si="49"/>
        <v>-1.8490691952895624E-3</v>
      </c>
      <c r="E964" s="2">
        <f t="shared" si="50"/>
        <v>1.1277322066080345E-3</v>
      </c>
      <c r="K964">
        <v>959</v>
      </c>
      <c r="L964" s="8">
        <v>-1.0535131455657501E-3</v>
      </c>
      <c r="M964" s="8">
        <v>0.268275416579422</v>
      </c>
    </row>
    <row r="965" spans="1:13" x14ac:dyDescent="0.55000000000000004">
      <c r="A965">
        <v>960</v>
      </c>
      <c r="C965">
        <f t="shared" si="48"/>
        <v>0.14220659042342446</v>
      </c>
      <c r="D965">
        <f t="shared" si="49"/>
        <v>-2.1880903863593371E-3</v>
      </c>
      <c r="E965" s="2">
        <f t="shared" si="50"/>
        <v>8.4528731297425427E-3</v>
      </c>
      <c r="K965">
        <v>960</v>
      </c>
      <c r="L965" s="8">
        <v>-1.85303859160491E-3</v>
      </c>
      <c r="M965" s="8">
        <v>0.23414609841505199</v>
      </c>
    </row>
    <row r="966" spans="1:13" x14ac:dyDescent="0.55000000000000004">
      <c r="A966">
        <v>961</v>
      </c>
      <c r="C966">
        <f t="shared" ref="C966:C1029" si="51">$D$1*COS($B$2*(A966-$L$2)+$B$1)</f>
        <v>1.4028631843232995E-2</v>
      </c>
      <c r="D966">
        <f t="shared" ref="D966:D1029" si="52">$D$2*COS($B$2*(A966-$L$3)+$B$3)</f>
        <v>-1.9779470117426584E-3</v>
      </c>
      <c r="E966" s="2">
        <f t="shared" ref="E966:E1029" si="53">(M966-C966)^2</f>
        <v>1.6216699493552904E-2</v>
      </c>
      <c r="K966">
        <v>961</v>
      </c>
      <c r="L966" s="8">
        <v>-2.1884590269597602E-3</v>
      </c>
      <c r="M966" s="8">
        <v>0.141373437365692</v>
      </c>
    </row>
    <row r="967" spans="1:13" x14ac:dyDescent="0.55000000000000004">
      <c r="A967">
        <v>962</v>
      </c>
      <c r="C967">
        <f t="shared" si="51"/>
        <v>-0.11767021762904956</v>
      </c>
      <c r="D967">
        <f t="shared" si="52"/>
        <v>-1.2713806290003062E-3</v>
      </c>
      <c r="E967" s="2">
        <f t="shared" si="53"/>
        <v>1.7125161290268042E-2</v>
      </c>
      <c r="K967">
        <v>962</v>
      </c>
      <c r="L967" s="8">
        <v>-1.97576632279837E-3</v>
      </c>
      <c r="M967" s="8">
        <v>1.3192921910960101E-2</v>
      </c>
    </row>
    <row r="968" spans="1:13" x14ac:dyDescent="0.55000000000000004">
      <c r="A968">
        <v>963</v>
      </c>
      <c r="C968">
        <f t="shared" si="51"/>
        <v>-0.21983632276852599</v>
      </c>
      <c r="D968">
        <f t="shared" si="52"/>
        <v>-2.4572450695674384E-4</v>
      </c>
      <c r="E968" s="2">
        <f t="shared" si="53"/>
        <v>1.0311281436587761E-2</v>
      </c>
      <c r="K968">
        <v>963</v>
      </c>
      <c r="L968" s="8">
        <v>-1.26823068632769E-3</v>
      </c>
      <c r="M968" s="8">
        <v>-0.118291842679317</v>
      </c>
    </row>
    <row r="969" spans="1:13" x14ac:dyDescent="0.55000000000000004">
      <c r="A969">
        <v>964</v>
      </c>
      <c r="C969">
        <f t="shared" si="51"/>
        <v>-0.26682814467550964</v>
      </c>
      <c r="D969">
        <f t="shared" si="52"/>
        <v>8.416032868708822E-4</v>
      </c>
      <c r="E969" s="2">
        <f t="shared" si="53"/>
        <v>2.1788789299127822E-3</v>
      </c>
      <c r="K969">
        <v>964</v>
      </c>
      <c r="L969" s="8">
        <v>-2.4305880693425701E-4</v>
      </c>
      <c r="M969" s="8">
        <v>-0.220149681441243</v>
      </c>
    </row>
    <row r="970" spans="1:13" x14ac:dyDescent="0.55000000000000004">
      <c r="A970">
        <v>965</v>
      </c>
      <c r="C970">
        <f t="shared" si="51"/>
        <v>-0.24685172656044502</v>
      </c>
      <c r="D970">
        <f t="shared" si="52"/>
        <v>1.7177063952851519E-3</v>
      </c>
      <c r="E970" s="2">
        <f t="shared" si="53"/>
        <v>4.0071793050304043E-4</v>
      </c>
      <c r="K970">
        <v>965</v>
      </c>
      <c r="L970" s="8">
        <v>8.4298865848323899E-4</v>
      </c>
      <c r="M970" s="8">
        <v>-0.26686966677673701</v>
      </c>
    </row>
    <row r="971" spans="1:13" x14ac:dyDescent="0.55000000000000004">
      <c r="A971">
        <v>966</v>
      </c>
      <c r="C971">
        <f t="shared" si="51"/>
        <v>-0.16492072830107857</v>
      </c>
      <c r="D971">
        <f t="shared" si="52"/>
        <v>2.1627014048632679E-3</v>
      </c>
      <c r="E971" s="2">
        <f t="shared" si="53"/>
        <v>6.6961096589224544E-3</v>
      </c>
      <c r="K971">
        <v>966</v>
      </c>
      <c r="L971" s="8">
        <v>1.7179043848616299E-3</v>
      </c>
      <c r="M971" s="8">
        <v>-0.24675048852877601</v>
      </c>
    </row>
    <row r="972" spans="1:13" x14ac:dyDescent="0.55000000000000004">
      <c r="A972">
        <v>967</v>
      </c>
      <c r="C972">
        <f t="shared" si="51"/>
        <v>-4.1598103491372641E-2</v>
      </c>
      <c r="D972">
        <f t="shared" si="52"/>
        <v>2.0649039479556076E-3</v>
      </c>
      <c r="E972" s="2">
        <f t="shared" si="53"/>
        <v>1.518637628384698E-2</v>
      </c>
      <c r="K972">
        <v>967</v>
      </c>
      <c r="L972" s="8">
        <v>2.1625603009463299E-3</v>
      </c>
      <c r="M972" s="8">
        <v>-0.16483111969988301</v>
      </c>
    </row>
    <row r="973" spans="1:13" x14ac:dyDescent="0.55000000000000004">
      <c r="A973">
        <v>968</v>
      </c>
      <c r="C973">
        <f t="shared" si="51"/>
        <v>9.2164768476143411E-2</v>
      </c>
      <c r="D973">
        <f t="shared" si="52"/>
        <v>1.4488591248365136E-3</v>
      </c>
      <c r="E973" s="2">
        <f t="shared" si="53"/>
        <v>1.7900712116453797E-2</v>
      </c>
      <c r="K973">
        <v>968</v>
      </c>
      <c r="L973" s="8">
        <v>2.0655895741088798E-3</v>
      </c>
      <c r="M973" s="8">
        <v>-4.1628774404123402E-2</v>
      </c>
    </row>
    <row r="974" spans="1:13" x14ac:dyDescent="0.55000000000000004">
      <c r="A974">
        <v>969</v>
      </c>
      <c r="C974">
        <f t="shared" si="51"/>
        <v>0.20279622623516941</v>
      </c>
      <c r="D974">
        <f t="shared" si="52"/>
        <v>4.6918120091711741E-4</v>
      </c>
      <c r="E974" s="2">
        <f t="shared" si="53"/>
        <v>1.2275857885861215E-2</v>
      </c>
      <c r="K974">
        <v>969</v>
      </c>
      <c r="L974" s="8">
        <v>1.4512791244484301E-3</v>
      </c>
      <c r="M974" s="8">
        <v>9.1999755687316595E-2</v>
      </c>
    </row>
    <row r="975" spans="1:13" x14ac:dyDescent="0.55000000000000004">
      <c r="A975">
        <v>970</v>
      </c>
      <c r="C975">
        <f t="shared" si="51"/>
        <v>0.26253010581526703</v>
      </c>
      <c r="D975">
        <f t="shared" si="52"/>
        <v>-6.2825131487960516E-4</v>
      </c>
      <c r="E975" s="2">
        <f t="shared" si="53"/>
        <v>3.5932507151747888E-3</v>
      </c>
      <c r="K975">
        <v>970</v>
      </c>
      <c r="L975" s="8">
        <v>4.7348681498781602E-4</v>
      </c>
      <c r="M975" s="8">
        <v>0.20258637624181799</v>
      </c>
    </row>
    <row r="976" spans="1:13" x14ac:dyDescent="0.55000000000000004">
      <c r="A976">
        <v>971</v>
      </c>
      <c r="C976">
        <f t="shared" si="51"/>
        <v>0.25637446253175877</v>
      </c>
      <c r="D976">
        <f t="shared" si="52"/>
        <v>-1.5680059931296557E-3</v>
      </c>
      <c r="E976" s="2">
        <f t="shared" si="53"/>
        <v>3.6717777542344977E-5</v>
      </c>
      <c r="K976">
        <v>971</v>
      </c>
      <c r="L976" s="8">
        <v>-6.2289320458545601E-4</v>
      </c>
      <c r="M976" s="8">
        <v>0.26243398211191898</v>
      </c>
    </row>
    <row r="977" spans="1:13" x14ac:dyDescent="0.55000000000000004">
      <c r="A977">
        <v>972</v>
      </c>
      <c r="C977">
        <f t="shared" si="51"/>
        <v>0.18587423309812884</v>
      </c>
      <c r="D977">
        <f t="shared" si="52"/>
        <v>-2.1142242180508578E-3</v>
      </c>
      <c r="E977" s="2">
        <f t="shared" si="53"/>
        <v>4.9955402716052571E-3</v>
      </c>
      <c r="K977">
        <v>972</v>
      </c>
      <c r="L977" s="8">
        <v>-1.56326575692139E-3</v>
      </c>
      <c r="M977" s="8">
        <v>0.25655336913985799</v>
      </c>
    </row>
    <row r="978" spans="1:13" x14ac:dyDescent="0.55000000000000004">
      <c r="A978">
        <v>973</v>
      </c>
      <c r="C978">
        <f t="shared" si="51"/>
        <v>6.8723489075637134E-2</v>
      </c>
      <c r="D978">
        <f t="shared" si="52"/>
        <v>-2.1298167285565568E-3</v>
      </c>
      <c r="E978" s="2">
        <f t="shared" si="53"/>
        <v>1.3851850389740794E-2</v>
      </c>
      <c r="K978">
        <v>973</v>
      </c>
      <c r="L978" s="8">
        <v>-2.1121087026396701E-3</v>
      </c>
      <c r="M978" s="8">
        <v>0.186417373325163</v>
      </c>
    </row>
    <row r="979" spans="1:13" x14ac:dyDescent="0.55000000000000004">
      <c r="A979">
        <v>974</v>
      </c>
      <c r="C979">
        <f t="shared" si="51"/>
        <v>-6.5675402128856822E-2</v>
      </c>
      <c r="D979">
        <f t="shared" si="52"/>
        <v>-1.6108701331740041E-3</v>
      </c>
      <c r="E979" s="2">
        <f t="shared" si="53"/>
        <v>1.8297267349468817E-2</v>
      </c>
      <c r="K979">
        <v>974</v>
      </c>
      <c r="L979" s="8">
        <v>-2.1319609212107002E-3</v>
      </c>
      <c r="M979" s="8">
        <v>6.95919899117559E-2</v>
      </c>
    </row>
    <row r="980" spans="1:13" x14ac:dyDescent="0.55000000000000004">
      <c r="A980">
        <v>975</v>
      </c>
      <c r="C980">
        <f t="shared" si="51"/>
        <v>-0.18359115172676183</v>
      </c>
      <c r="D980">
        <f t="shared" si="52"/>
        <v>-6.8762908881593067E-4</v>
      </c>
      <c r="E980" s="2">
        <f t="shared" si="53"/>
        <v>1.4143872189155596E-2</v>
      </c>
      <c r="K980">
        <v>975</v>
      </c>
      <c r="L980" s="8">
        <v>-1.61785030133913E-3</v>
      </c>
      <c r="M980" s="8">
        <v>-6.4663139092414001E-2</v>
      </c>
    </row>
    <row r="981" spans="1:13" x14ac:dyDescent="0.55000000000000004">
      <c r="A981">
        <v>976</v>
      </c>
      <c r="C981">
        <f t="shared" si="51"/>
        <v>-0.25542939203585624</v>
      </c>
      <c r="D981">
        <f t="shared" si="52"/>
        <v>4.0819236275864147E-4</v>
      </c>
      <c r="E981" s="2">
        <f t="shared" si="53"/>
        <v>5.2862218029364897E-3</v>
      </c>
      <c r="K981">
        <v>976</v>
      </c>
      <c r="L981" s="8">
        <v>-6.98539037082559E-4</v>
      </c>
      <c r="M981" s="8">
        <v>-0.18272298376989601</v>
      </c>
    </row>
    <row r="982" spans="1:13" x14ac:dyDescent="0.55000000000000004">
      <c r="A982">
        <v>977</v>
      </c>
      <c r="C982">
        <f t="shared" si="51"/>
        <v>-0.26316023896914925</v>
      </c>
      <c r="D982">
        <f t="shared" si="52"/>
        <v>1.4015661352976278E-3</v>
      </c>
      <c r="E982" s="2">
        <f t="shared" si="53"/>
        <v>6.6284271999512111E-5</v>
      </c>
      <c r="K982">
        <v>977</v>
      </c>
      <c r="L982" s="8">
        <v>3.9572566243292599E-4</v>
      </c>
      <c r="M982" s="8">
        <v>-0.255018723631111</v>
      </c>
    </row>
    <row r="983" spans="1:13" x14ac:dyDescent="0.55000000000000004">
      <c r="A983">
        <v>978</v>
      </c>
      <c r="C983">
        <f t="shared" si="51"/>
        <v>-0.204843412899366</v>
      </c>
      <c r="D983">
        <f t="shared" si="52"/>
        <v>2.0431763505494695E-3</v>
      </c>
      <c r="E983" s="2">
        <f t="shared" si="53"/>
        <v>3.433963426722701E-3</v>
      </c>
      <c r="K983">
        <v>978</v>
      </c>
      <c r="L983" s="8">
        <v>1.3908784148883001E-3</v>
      </c>
      <c r="M983" s="8">
        <v>-0.26344344213760701</v>
      </c>
    </row>
    <row r="984" spans="1:13" x14ac:dyDescent="0.55000000000000004">
      <c r="A984">
        <v>979</v>
      </c>
      <c r="C984">
        <f t="shared" si="51"/>
        <v>-9.5115207948757483E-2</v>
      </c>
      <c r="D984">
        <f t="shared" si="52"/>
        <v>2.1719923685573645E-3</v>
      </c>
      <c r="E984" s="2">
        <f t="shared" si="53"/>
        <v>1.2270415674519504E-2</v>
      </c>
      <c r="K984">
        <v>979</v>
      </c>
      <c r="L984" s="8">
        <v>2.03767703995163E-3</v>
      </c>
      <c r="M984" s="8">
        <v>-0.20588711627627301</v>
      </c>
    </row>
    <row r="985" spans="1:13" x14ac:dyDescent="0.55000000000000004">
      <c r="A985">
        <v>980</v>
      </c>
      <c r="C985">
        <f t="shared" si="51"/>
        <v>3.8484909326830005E-2</v>
      </c>
      <c r="D985">
        <f t="shared" si="52"/>
        <v>1.7556840840301678E-3</v>
      </c>
      <c r="E985" s="2">
        <f t="shared" si="53"/>
        <v>1.8292560941767039E-2</v>
      </c>
      <c r="K985">
        <v>980</v>
      </c>
      <c r="L985" s="8">
        <v>2.1741268095284401E-3</v>
      </c>
      <c r="M985" s="8">
        <v>-9.6765084912604396E-2</v>
      </c>
    </row>
    <row r="986" spans="1:13" x14ac:dyDescent="0.55000000000000004">
      <c r="A986">
        <v>981</v>
      </c>
      <c r="C986">
        <f t="shared" si="51"/>
        <v>0.16242612555943201</v>
      </c>
      <c r="D986">
        <f t="shared" si="52"/>
        <v>8.9873610129816042E-4</v>
      </c>
      <c r="E986" s="2">
        <f t="shared" si="53"/>
        <v>1.5834135987498586E-2</v>
      </c>
      <c r="K986">
        <v>981</v>
      </c>
      <c r="L986" s="8">
        <v>1.7660530323553099E-3</v>
      </c>
      <c r="M986" s="8">
        <v>3.65923622544327E-2</v>
      </c>
    </row>
    <row r="987" spans="1:13" x14ac:dyDescent="0.55000000000000004">
      <c r="A987">
        <v>982</v>
      </c>
      <c r="C987">
        <f t="shared" si="51"/>
        <v>0.24560180794798084</v>
      </c>
      <c r="D987">
        <f t="shared" si="52"/>
        <v>-1.8377569900417278E-4</v>
      </c>
      <c r="E987" s="2">
        <f t="shared" si="53"/>
        <v>7.1938866200589651E-3</v>
      </c>
      <c r="K987">
        <v>982</v>
      </c>
      <c r="L987" s="8">
        <v>9.15660317431161E-4</v>
      </c>
      <c r="M987" s="8">
        <v>0.16078502529231201</v>
      </c>
    </row>
    <row r="988" spans="1:13" x14ac:dyDescent="0.55000000000000004">
      <c r="A988">
        <v>983</v>
      </c>
      <c r="C988">
        <f t="shared" si="51"/>
        <v>0.26713661341742029</v>
      </c>
      <c r="D988">
        <f t="shared" si="52"/>
        <v>-1.2201636725378499E-3</v>
      </c>
      <c r="E988" s="2">
        <f t="shared" si="53"/>
        <v>5.0303905259007069E-4</v>
      </c>
      <c r="K988">
        <v>983</v>
      </c>
      <c r="L988" s="8">
        <v>-1.6406520433783701E-4</v>
      </c>
      <c r="M988" s="8">
        <v>0.24470808130784899</v>
      </c>
    </row>
    <row r="989" spans="1:13" x14ac:dyDescent="0.55000000000000004">
      <c r="A989">
        <v>984</v>
      </c>
      <c r="C989">
        <f t="shared" si="51"/>
        <v>0.22162575971279397</v>
      </c>
      <c r="D989">
        <f t="shared" si="52"/>
        <v>-1.9503162832802113E-3</v>
      </c>
      <c r="E989" s="2">
        <f t="shared" si="53"/>
        <v>2.0900185413500693E-3</v>
      </c>
      <c r="K989">
        <v>984</v>
      </c>
      <c r="L989" s="8">
        <v>-1.2026995778937899E-3</v>
      </c>
      <c r="M989" s="8">
        <v>0.26734248030110902</v>
      </c>
    </row>
    <row r="990" spans="1:13" x14ac:dyDescent="0.55000000000000004">
      <c r="A990">
        <v>985</v>
      </c>
      <c r="C990">
        <f t="shared" si="51"/>
        <v>0.12049151182100476</v>
      </c>
      <c r="D990">
        <f t="shared" si="52"/>
        <v>-2.1909806163281313E-3</v>
      </c>
      <c r="E990" s="2">
        <f t="shared" si="53"/>
        <v>1.0511946657965541E-2</v>
      </c>
      <c r="K990">
        <v>985</v>
      </c>
      <c r="L990" s="8">
        <v>-1.94011038115972E-3</v>
      </c>
      <c r="M990" s="8">
        <v>0.22301929663061401</v>
      </c>
    </row>
    <row r="991" spans="1:13" x14ac:dyDescent="0.55000000000000004">
      <c r="A991">
        <v>986</v>
      </c>
      <c r="C991">
        <f t="shared" si="51"/>
        <v>-1.0883565778090513E-2</v>
      </c>
      <c r="D991">
        <f t="shared" si="52"/>
        <v>-1.8817549968886491E-3</v>
      </c>
      <c r="E991" s="2">
        <f t="shared" si="53"/>
        <v>1.7881870786144633E-2</v>
      </c>
      <c r="K991">
        <v>986</v>
      </c>
      <c r="L991" s="8">
        <v>-2.19160850389319E-3</v>
      </c>
      <c r="M991" s="8">
        <v>0.122839546607707</v>
      </c>
    </row>
    <row r="992" spans="1:13" x14ac:dyDescent="0.55000000000000004">
      <c r="A992">
        <v>987</v>
      </c>
      <c r="C992">
        <f t="shared" si="51"/>
        <v>-0.13952709777385186</v>
      </c>
      <c r="D992">
        <f t="shared" si="52"/>
        <v>-1.1002485374850839E-3</v>
      </c>
      <c r="E992" s="2">
        <f t="shared" si="53"/>
        <v>1.7271470795763959E-2</v>
      </c>
      <c r="K992">
        <v>987</v>
      </c>
      <c r="L992" s="8">
        <v>-1.89420468107449E-3</v>
      </c>
      <c r="M992" s="8">
        <v>-8.1061299043221503E-3</v>
      </c>
    </row>
    <row r="993" spans="1:13" x14ac:dyDescent="0.55000000000000004">
      <c r="A993">
        <v>988</v>
      </c>
      <c r="C993">
        <f t="shared" si="51"/>
        <v>-0.2331522692269796</v>
      </c>
      <c r="D993">
        <f t="shared" si="52"/>
        <v>-4.2602886571721435E-5</v>
      </c>
      <c r="E993" s="2">
        <f t="shared" si="53"/>
        <v>9.2411102004803774E-3</v>
      </c>
      <c r="K993">
        <v>988</v>
      </c>
      <c r="L993" s="8">
        <v>-1.1223855450879501E-3</v>
      </c>
      <c r="M993" s="8">
        <v>-0.137021575895035</v>
      </c>
    </row>
    <row r="994" spans="1:13" x14ac:dyDescent="0.55000000000000004">
      <c r="A994">
        <v>989</v>
      </c>
      <c r="C994">
        <f t="shared" si="51"/>
        <v>-0.26826113556444725</v>
      </c>
      <c r="D994">
        <f t="shared" si="52"/>
        <v>1.0257351908734701E-3</v>
      </c>
      <c r="E994" s="2">
        <f t="shared" si="53"/>
        <v>1.3426374378049282E-3</v>
      </c>
      <c r="K994">
        <v>989</v>
      </c>
      <c r="L994" s="8">
        <v>-6.9457986559709004E-5</v>
      </c>
      <c r="M994" s="8">
        <v>-0.23161911818269099</v>
      </c>
    </row>
    <row r="995" spans="1:13" x14ac:dyDescent="0.55000000000000004">
      <c r="A995">
        <v>990</v>
      </c>
      <c r="C995">
        <f t="shared" si="51"/>
        <v>-0.23604211137179718</v>
      </c>
      <c r="D995">
        <f t="shared" si="52"/>
        <v>1.8366353561935665E-3</v>
      </c>
      <c r="E995" s="2">
        <f t="shared" si="53"/>
        <v>1.0345295918481427E-3</v>
      </c>
      <c r="K995">
        <v>990</v>
      </c>
      <c r="L995" s="8">
        <v>1.0008657555884699E-3</v>
      </c>
      <c r="M995" s="8">
        <v>-0.26820621546079898</v>
      </c>
    </row>
    <row r="996" spans="1:13" x14ac:dyDescent="0.55000000000000004">
      <c r="A996">
        <v>991</v>
      </c>
      <c r="C996">
        <f t="shared" si="51"/>
        <v>-0.14458149259859329</v>
      </c>
      <c r="D996">
        <f t="shared" si="52"/>
        <v>2.1865787603136677E-3</v>
      </c>
      <c r="E996" s="2">
        <f t="shared" si="53"/>
        <v>8.6560526315928796E-3</v>
      </c>
      <c r="K996">
        <v>991</v>
      </c>
      <c r="L996" s="8">
        <v>1.8205164603291499E-3</v>
      </c>
      <c r="M996" s="8">
        <v>-0.237619402246182</v>
      </c>
    </row>
    <row r="997" spans="1:13" x14ac:dyDescent="0.55000000000000004">
      <c r="A997">
        <v>992</v>
      </c>
      <c r="C997">
        <f t="shared" si="51"/>
        <v>-1.6833966719224741E-2</v>
      </c>
      <c r="D997">
        <f t="shared" si="52"/>
        <v>1.9877369850244036E-3</v>
      </c>
      <c r="E997" s="2">
        <f t="shared" si="53"/>
        <v>1.7078665653946602E-2</v>
      </c>
      <c r="K997">
        <v>992</v>
      </c>
      <c r="L997" s="8">
        <v>2.18420752391618E-3</v>
      </c>
      <c r="M997" s="8">
        <v>-0.14751933565525599</v>
      </c>
    </row>
    <row r="998" spans="1:13" x14ac:dyDescent="0.55000000000000004">
      <c r="A998">
        <v>993</v>
      </c>
      <c r="C998">
        <f t="shared" si="51"/>
        <v>0.11513852997477497</v>
      </c>
      <c r="D998">
        <f t="shared" si="52"/>
        <v>1.2900151246687808E-3</v>
      </c>
      <c r="E998" s="2">
        <f t="shared" si="53"/>
        <v>1.8390252809102808E-2</v>
      </c>
      <c r="K998">
        <v>993</v>
      </c>
      <c r="L998" s="8">
        <v>2.00085026329865E-3</v>
      </c>
      <c r="M998" s="8">
        <v>-2.0472136305952401E-2</v>
      </c>
    </row>
    <row r="999" spans="1:13" x14ac:dyDescent="0.55000000000000004">
      <c r="A999">
        <v>994</v>
      </c>
      <c r="C999">
        <f t="shared" si="51"/>
        <v>0.21821368257267423</v>
      </c>
      <c r="D999">
        <f t="shared" si="52"/>
        <v>2.6852665938887342E-4</v>
      </c>
      <c r="E999" s="2">
        <f t="shared" si="53"/>
        <v>1.1344645522679556E-2</v>
      </c>
      <c r="K999">
        <v>994</v>
      </c>
      <c r="L999" s="8">
        <v>1.3163676418640701E-3</v>
      </c>
      <c r="M999" s="8">
        <v>0.111702436581091</v>
      </c>
    </row>
    <row r="1000" spans="1:13" x14ac:dyDescent="0.55000000000000004">
      <c r="A1000">
        <v>995</v>
      </c>
      <c r="C1000">
        <f t="shared" si="51"/>
        <v>0.26652180042513585</v>
      </c>
      <c r="D1000">
        <f t="shared" si="52"/>
        <v>-8.2035633730750794E-4</v>
      </c>
      <c r="E1000" s="2">
        <f t="shared" si="53"/>
        <v>2.5625220022282027E-3</v>
      </c>
      <c r="K1000">
        <v>995</v>
      </c>
      <c r="L1000" s="8">
        <v>3.0219257837264498E-4</v>
      </c>
      <c r="M1000" s="8">
        <v>0.21590044127479099</v>
      </c>
    </row>
    <row r="1001" spans="1:13" x14ac:dyDescent="0.55000000000000004">
      <c r="A1001">
        <v>996</v>
      </c>
      <c r="C1001">
        <f t="shared" si="51"/>
        <v>0.24793856420516797</v>
      </c>
      <c r="D1001">
        <f t="shared" si="52"/>
        <v>-1.7033471850807403E-3</v>
      </c>
      <c r="E1001" s="2">
        <f t="shared" si="53"/>
        <v>3.2711341199318444E-4</v>
      </c>
      <c r="K1001">
        <v>996</v>
      </c>
      <c r="L1001" s="8">
        <v>-7.8766849103886402E-4</v>
      </c>
      <c r="M1001" s="8">
        <v>0.26602484110211899</v>
      </c>
    </row>
    <row r="1002" spans="1:13" x14ac:dyDescent="0.55000000000000004">
      <c r="A1002">
        <v>997</v>
      </c>
      <c r="C1002">
        <f t="shared" si="51"/>
        <v>0.1671279745004097</v>
      </c>
      <c r="D1002">
        <f t="shared" si="52"/>
        <v>-2.1588337931116156E-3</v>
      </c>
      <c r="E1002" s="2">
        <f t="shared" si="53"/>
        <v>6.7887209224787928E-3</v>
      </c>
      <c r="K1002">
        <v>997</v>
      </c>
      <c r="L1002" s="8">
        <v>-1.68025310052911E-3</v>
      </c>
      <c r="M1002" s="8">
        <v>0.24952166917711899</v>
      </c>
    </row>
    <row r="1003" spans="1:13" x14ac:dyDescent="0.55000000000000004">
      <c r="A1003">
        <v>998</v>
      </c>
      <c r="C1003">
        <f t="shared" si="51"/>
        <v>4.4371785975014545E-2</v>
      </c>
      <c r="D1003">
        <f t="shared" si="52"/>
        <v>-2.0724986236824072E-3</v>
      </c>
      <c r="E1003" s="2">
        <f t="shared" si="53"/>
        <v>1.5914443494984186E-2</v>
      </c>
      <c r="K1003">
        <v>998</v>
      </c>
      <c r="L1003" s="8">
        <v>-2.1520078974583698E-3</v>
      </c>
      <c r="M1003" s="8">
        <v>0.170524247286652</v>
      </c>
    </row>
    <row r="1004" spans="1:13" x14ac:dyDescent="0.55000000000000004">
      <c r="A1004">
        <v>999</v>
      </c>
      <c r="C1004">
        <f t="shared" si="51"/>
        <v>-8.9520785547373818E-2</v>
      </c>
      <c r="D1004">
        <f t="shared" si="52"/>
        <v>-1.4660099845181065E-3</v>
      </c>
      <c r="E1004" s="2">
        <f t="shared" si="53"/>
        <v>1.9137611233166919E-2</v>
      </c>
      <c r="K1004">
        <v>999</v>
      </c>
      <c r="L1004" s="8">
        <v>-2.0847789663813801E-3</v>
      </c>
      <c r="M1004" s="8">
        <v>4.8817969807613097E-2</v>
      </c>
    </row>
    <row r="1005" spans="1:13" x14ac:dyDescent="0.55000000000000004">
      <c r="A1005">
        <v>1000</v>
      </c>
      <c r="C1005">
        <f t="shared" si="51"/>
        <v>-0.20094552684596986</v>
      </c>
      <c r="D1005">
        <f t="shared" si="52"/>
        <v>-4.9158374028099739E-4</v>
      </c>
      <c r="E1005" s="2">
        <f t="shared" si="53"/>
        <v>1.3416694488873369E-2</v>
      </c>
      <c r="K1005">
        <v>1000</v>
      </c>
      <c r="L1005" s="8">
        <v>-1.49540421014441E-3</v>
      </c>
      <c r="M1005" s="8">
        <v>-8.51150710544408E-2</v>
      </c>
    </row>
    <row r="1006" spans="1:13" x14ac:dyDescent="0.55000000000000004">
      <c r="A1006">
        <v>1001</v>
      </c>
      <c r="C1006">
        <f t="shared" si="51"/>
        <v>-0.26193717650211173</v>
      </c>
      <c r="D1006">
        <f t="shared" si="52"/>
        <v>6.0621966099884557E-4</v>
      </c>
      <c r="E1006" s="2">
        <f t="shared" si="53"/>
        <v>4.1224954640293049E-3</v>
      </c>
      <c r="K1006">
        <v>1001</v>
      </c>
      <c r="L1006" s="8">
        <v>-5.3149619266254998E-4</v>
      </c>
      <c r="M1006" s="8">
        <v>-0.197730514355343</v>
      </c>
    </row>
    <row r="1007" spans="1:13" x14ac:dyDescent="0.55000000000000004">
      <c r="A1007">
        <v>1002</v>
      </c>
      <c r="C1007">
        <f t="shared" si="51"/>
        <v>-0.25718811605461361</v>
      </c>
      <c r="D1007">
        <f t="shared" si="52"/>
        <v>1.5518747054695174E-3</v>
      </c>
      <c r="E1007" s="2">
        <f t="shared" si="53"/>
        <v>1.3213280617582569E-5</v>
      </c>
      <c r="K1007">
        <v>1002</v>
      </c>
      <c r="L1007" s="8">
        <v>5.6552834343465597E-4</v>
      </c>
      <c r="M1007" s="8">
        <v>-0.26082312370489202</v>
      </c>
    </row>
    <row r="1008" spans="1:13" x14ac:dyDescent="0.55000000000000004">
      <c r="A1008">
        <v>1003</v>
      </c>
      <c r="C1008">
        <f t="shared" si="51"/>
        <v>-0.1878902595732142</v>
      </c>
      <c r="D1008">
        <f t="shared" si="52"/>
        <v>2.1080419097934413E-3</v>
      </c>
      <c r="E1008" s="2">
        <f t="shared" si="53"/>
        <v>4.9985895630842575E-3</v>
      </c>
      <c r="K1008">
        <v>1003</v>
      </c>
      <c r="L1008" s="8">
        <v>1.5209127976355101E-3</v>
      </c>
      <c r="M1008" s="8">
        <v>-0.25859096369335899</v>
      </c>
    </row>
    <row r="1009" spans="1:13" x14ac:dyDescent="0.55000000000000004">
      <c r="A1009">
        <v>1004</v>
      </c>
      <c r="C1009">
        <f t="shared" si="51"/>
        <v>-7.143590835170481E-2</v>
      </c>
      <c r="D1009">
        <f t="shared" si="52"/>
        <v>2.1351350287608008E-3</v>
      </c>
      <c r="E1009" s="2">
        <f t="shared" si="53"/>
        <v>1.4437748936800257E-2</v>
      </c>
      <c r="K1009">
        <v>1004</v>
      </c>
      <c r="L1009" s="8">
        <v>2.0953752066105399E-3</v>
      </c>
      <c r="M1009" s="8">
        <v>-0.19159309264294999</v>
      </c>
    </row>
    <row r="1010" spans="1:13" x14ac:dyDescent="0.55000000000000004">
      <c r="A1010">
        <v>1005</v>
      </c>
      <c r="C1010">
        <f t="shared" si="51"/>
        <v>6.2947350116006773E-2</v>
      </c>
      <c r="D1010">
        <f t="shared" si="52"/>
        <v>1.6263542605911463E-3</v>
      </c>
      <c r="E1010" s="2">
        <f t="shared" si="53"/>
        <v>1.9476126411407443E-2</v>
      </c>
      <c r="K1010">
        <v>1005</v>
      </c>
      <c r="L1010" s="8">
        <v>2.1450378963258801E-3</v>
      </c>
      <c r="M1010" s="8">
        <v>-7.6609542982856105E-2</v>
      </c>
    </row>
    <row r="1011" spans="1:13" x14ac:dyDescent="0.55000000000000004">
      <c r="A1011">
        <v>1006</v>
      </c>
      <c r="C1011">
        <f t="shared" si="51"/>
        <v>0.18153215053004645</v>
      </c>
      <c r="D1011">
        <f t="shared" si="52"/>
        <v>7.0939285384290218E-4</v>
      </c>
      <c r="E1011" s="2">
        <f t="shared" si="53"/>
        <v>1.5368761375429408E-2</v>
      </c>
      <c r="K1011">
        <v>1006</v>
      </c>
      <c r="L1011" s="8">
        <v>1.6574625380573801E-3</v>
      </c>
      <c r="M1011" s="8">
        <v>5.75613419683959E-2</v>
      </c>
    </row>
    <row r="1012" spans="1:13" x14ac:dyDescent="0.55000000000000004">
      <c r="A1012">
        <v>1007</v>
      </c>
      <c r="C1012">
        <f t="shared" si="51"/>
        <v>0.25455620755549502</v>
      </c>
      <c r="D1012">
        <f t="shared" si="52"/>
        <v>-3.8561120640372186E-4</v>
      </c>
      <c r="E1012" s="2">
        <f t="shared" si="53"/>
        <v>5.9661065524604685E-3</v>
      </c>
      <c r="K1012">
        <v>1007</v>
      </c>
      <c r="L1012" s="8">
        <v>7.5476540498129905E-4</v>
      </c>
      <c r="M1012" s="8">
        <v>0.17731563173902101</v>
      </c>
    </row>
    <row r="1013" spans="1:13" x14ac:dyDescent="0.55000000000000004">
      <c r="A1013">
        <v>1008</v>
      </c>
      <c r="C1013">
        <f t="shared" si="51"/>
        <v>0.2636920221041768</v>
      </c>
      <c r="D1013">
        <f t="shared" si="52"/>
        <v>-1.3838349818799162E-3</v>
      </c>
      <c r="E1013" s="2">
        <f t="shared" si="53"/>
        <v>1.2170282974261441E-4</v>
      </c>
      <c r="K1013">
        <v>1008</v>
      </c>
      <c r="L1013" s="8">
        <v>-3.3696740599699099E-4</v>
      </c>
      <c r="M1013" s="8">
        <v>0.25266012155428902</v>
      </c>
    </row>
    <row r="1014" spans="1:13" x14ac:dyDescent="0.55000000000000004">
      <c r="A1014">
        <v>1009</v>
      </c>
      <c r="C1014">
        <f t="shared" si="51"/>
        <v>0.20664669729214452</v>
      </c>
      <c r="D1014">
        <f t="shared" si="52"/>
        <v>-2.0347453458376455E-3</v>
      </c>
      <c r="E1014" s="2">
        <f t="shared" si="53"/>
        <v>3.3730098571135851E-3</v>
      </c>
      <c r="K1014">
        <v>1009</v>
      </c>
      <c r="L1014" s="8">
        <v>-1.3443046397493099E-3</v>
      </c>
      <c r="M1014" s="8">
        <v>0.26472431653668299</v>
      </c>
    </row>
    <row r="1015" spans="1:13" x14ac:dyDescent="0.55000000000000004">
      <c r="A1015">
        <v>1010</v>
      </c>
      <c r="C1015">
        <f t="shared" si="51"/>
        <v>9.7737407226921869E-2</v>
      </c>
      <c r="D1015">
        <f t="shared" si="52"/>
        <v>-2.1749775170226025E-3</v>
      </c>
      <c r="E1015" s="2">
        <f t="shared" si="53"/>
        <v>1.2712394950693954E-2</v>
      </c>
      <c r="K1015">
        <v>1010</v>
      </c>
      <c r="L1015" s="8">
        <v>-2.0149524370158701E-3</v>
      </c>
      <c r="M1015" s="8">
        <v>0.21048666421202999</v>
      </c>
    </row>
    <row r="1016" spans="1:13" x14ac:dyDescent="0.55000000000000004">
      <c r="A1016">
        <v>1011</v>
      </c>
      <c r="C1016">
        <f t="shared" si="51"/>
        <v>-3.5701911911002034E-2</v>
      </c>
      <c r="D1016">
        <f t="shared" si="52"/>
        <v>-1.769336176327248E-3</v>
      </c>
      <c r="E1016" s="2">
        <f t="shared" si="53"/>
        <v>1.9385893166622689E-2</v>
      </c>
      <c r="K1016">
        <v>1011</v>
      </c>
      <c r="L1016" s="8">
        <v>-2.1809428965743798E-3</v>
      </c>
      <c r="M1016" s="8">
        <v>0.103531321071008</v>
      </c>
    </row>
    <row r="1017" spans="1:13" x14ac:dyDescent="0.55000000000000004">
      <c r="A1017">
        <v>1012</v>
      </c>
      <c r="C1017">
        <f t="shared" si="51"/>
        <v>-0.16018080369552951</v>
      </c>
      <c r="D1017">
        <f t="shared" si="52"/>
        <v>-9.196287500279714E-4</v>
      </c>
      <c r="E1017" s="2">
        <f t="shared" si="53"/>
        <v>1.7115630666375448E-2</v>
      </c>
      <c r="K1017">
        <v>1012</v>
      </c>
      <c r="L1017" s="8">
        <v>-1.80070267809834E-3</v>
      </c>
      <c r="M1017" s="8">
        <v>-2.93540836939356E-2</v>
      </c>
    </row>
    <row r="1018" spans="1:13" x14ac:dyDescent="0.55000000000000004">
      <c r="A1018">
        <v>1013</v>
      </c>
      <c r="C1018">
        <f t="shared" si="51"/>
        <v>-0.2444576900966933</v>
      </c>
      <c r="D1018">
        <f t="shared" si="52"/>
        <v>1.6088610829303738E-4</v>
      </c>
      <c r="E1018" s="2">
        <f t="shared" si="53"/>
        <v>8.0228053216998621E-3</v>
      </c>
      <c r="K1018">
        <v>1013</v>
      </c>
      <c r="L1018" s="8">
        <v>-9.6946530314416404E-4</v>
      </c>
      <c r="M1018" s="8">
        <v>-0.15488757609821799</v>
      </c>
    </row>
    <row r="1019" spans="1:13" x14ac:dyDescent="0.55000000000000004">
      <c r="A1019">
        <v>1014</v>
      </c>
      <c r="C1019">
        <f t="shared" si="51"/>
        <v>-0.26738084904328308</v>
      </c>
      <c r="D1019">
        <f t="shared" si="52"/>
        <v>1.201021944642867E-3</v>
      </c>
      <c r="E1019" s="2">
        <f t="shared" si="53"/>
        <v>6.6318274905968983E-4</v>
      </c>
      <c r="K1019">
        <v>1014</v>
      </c>
      <c r="L1019" s="8">
        <v>1.04580671108592E-4</v>
      </c>
      <c r="M1019" s="8">
        <v>-0.24162851421593801</v>
      </c>
    </row>
    <row r="1020" spans="1:13" x14ac:dyDescent="0.55000000000000004">
      <c r="A1020">
        <v>1015</v>
      </c>
      <c r="C1020">
        <f t="shared" si="51"/>
        <v>-0.22319705082159816</v>
      </c>
      <c r="D1020">
        <f t="shared" si="52"/>
        <v>1.9397265884234034E-3</v>
      </c>
      <c r="E1020" s="2">
        <f t="shared" si="53"/>
        <v>1.9940727020908633E-3</v>
      </c>
      <c r="K1020">
        <v>1015</v>
      </c>
      <c r="L1020" s="8">
        <v>1.1524337675108099E-3</v>
      </c>
      <c r="M1020" s="8">
        <v>-0.267852091993798</v>
      </c>
    </row>
    <row r="1021" spans="1:13" x14ac:dyDescent="0.55000000000000004">
      <c r="A1021">
        <v>1016</v>
      </c>
      <c r="C1021">
        <f t="shared" si="51"/>
        <v>-0.12299549746506561</v>
      </c>
      <c r="D1021">
        <f t="shared" si="52"/>
        <v>2.1916007447055686E-3</v>
      </c>
      <c r="E1021" s="2">
        <f t="shared" si="53"/>
        <v>1.0814950505923846E-2</v>
      </c>
      <c r="K1021">
        <v>1016</v>
      </c>
      <c r="L1021" s="8">
        <v>1.91165267765989E-3</v>
      </c>
      <c r="M1021" s="8">
        <v>-0.226990451698066</v>
      </c>
    </row>
    <row r="1022" spans="1:13" x14ac:dyDescent="0.55000000000000004">
      <c r="A1022">
        <v>1017</v>
      </c>
      <c r="C1022">
        <f t="shared" si="51"/>
        <v>8.0753332158690367E-3</v>
      </c>
      <c r="D1022">
        <f t="shared" si="52"/>
        <v>1.8934293093507228E-3</v>
      </c>
      <c r="E1022" s="2">
        <f t="shared" si="53"/>
        <v>1.8865840522584693E-2</v>
      </c>
      <c r="K1022">
        <v>1017</v>
      </c>
      <c r="L1022" s="8">
        <v>2.1920863156568E-3</v>
      </c>
      <c r="M1022" s="8">
        <v>-0.12927764462802299</v>
      </c>
    </row>
    <row r="1023" spans="1:13" x14ac:dyDescent="0.55000000000000004">
      <c r="A1023">
        <v>1018</v>
      </c>
      <c r="C1023">
        <f t="shared" si="51"/>
        <v>0.1371194254741534</v>
      </c>
      <c r="D1023">
        <f t="shared" si="52"/>
        <v>1.1200470276753673E-3</v>
      </c>
      <c r="E1023" s="2">
        <f t="shared" si="53"/>
        <v>1.8579291547183022E-2</v>
      </c>
      <c r="K1023">
        <v>1018</v>
      </c>
      <c r="L1023" s="8">
        <v>1.9234983371812201E-3</v>
      </c>
      <c r="M1023" s="8">
        <v>8.1355051939211505E-4</v>
      </c>
    </row>
    <row r="1024" spans="1:13" x14ac:dyDescent="0.55000000000000004">
      <c r="A1024">
        <v>1019</v>
      </c>
      <c r="C1024">
        <f t="shared" si="51"/>
        <v>0.23174943218658542</v>
      </c>
      <c r="D1024">
        <f t="shared" si="52"/>
        <v>6.5556550777580411E-5</v>
      </c>
      <c r="E1024" s="2">
        <f t="shared" si="53"/>
        <v>1.021078829638734E-2</v>
      </c>
      <c r="K1024">
        <v>1019</v>
      </c>
      <c r="L1024" s="8">
        <v>1.1731582676412201E-3</v>
      </c>
      <c r="M1024" s="8">
        <v>0.13070098689232401</v>
      </c>
    </row>
    <row r="1025" spans="1:13" x14ac:dyDescent="0.55000000000000004">
      <c r="A1025">
        <v>1020</v>
      </c>
      <c r="C1025">
        <f t="shared" si="51"/>
        <v>0.26821521631145462</v>
      </c>
      <c r="D1025">
        <f t="shared" si="52"/>
        <v>-1.0053872385462407E-3</v>
      </c>
      <c r="E1025" s="2">
        <f t="shared" si="53"/>
        <v>1.6290640841876004E-3</v>
      </c>
      <c r="K1025">
        <v>1020</v>
      </c>
      <c r="L1025" s="8">
        <v>1.28993432224953E-4</v>
      </c>
      <c r="M1025" s="8">
        <v>0.22785355028801599</v>
      </c>
    </row>
    <row r="1026" spans="1:13" x14ac:dyDescent="0.55000000000000004">
      <c r="A1026">
        <v>1021</v>
      </c>
      <c r="C1026">
        <f t="shared" si="51"/>
        <v>0.2373646346708061</v>
      </c>
      <c r="D1026">
        <f t="shared" si="52"/>
        <v>-1.824000022878261E-3</v>
      </c>
      <c r="E1026" s="2">
        <f t="shared" si="53"/>
        <v>9.347782716995494E-4</v>
      </c>
      <c r="K1026">
        <v>1021</v>
      </c>
      <c r="L1026" s="8">
        <v>-9.4747860850921705E-4</v>
      </c>
      <c r="M1026" s="8">
        <v>0.26793877851326797</v>
      </c>
    </row>
    <row r="1027" spans="1:13" x14ac:dyDescent="0.55000000000000004">
      <c r="A1027">
        <v>1022</v>
      </c>
      <c r="C1027">
        <f t="shared" si="51"/>
        <v>0.14694053297772308</v>
      </c>
      <c r="D1027">
        <f t="shared" si="52"/>
        <v>-2.1848272483409948E-3</v>
      </c>
      <c r="E1027" s="2">
        <f t="shared" si="53"/>
        <v>8.8315909181604733E-3</v>
      </c>
      <c r="K1027">
        <v>1022</v>
      </c>
      <c r="L1027" s="8">
        <v>-1.7866487540116899E-3</v>
      </c>
      <c r="M1027" s="8">
        <v>0.240917077488364</v>
      </c>
    </row>
    <row r="1028" spans="1:13" x14ac:dyDescent="0.55000000000000004">
      <c r="A1028">
        <v>1023</v>
      </c>
      <c r="C1028">
        <f t="shared" si="51"/>
        <v>1.9637454768662441E-2</v>
      </c>
      <c r="D1028">
        <f t="shared" si="52"/>
        <v>-1.9973088869800243E-3</v>
      </c>
      <c r="E1028" s="2">
        <f t="shared" si="53"/>
        <v>1.7934230288299165E-2</v>
      </c>
      <c r="K1028">
        <v>1023</v>
      </c>
      <c r="L1028" s="8">
        <v>-2.1783416355077301E-3</v>
      </c>
      <c r="M1028" s="8">
        <v>0.15355619986545299</v>
      </c>
    </row>
    <row r="1029" spans="1:13" x14ac:dyDescent="0.55000000000000004">
      <c r="A1029">
        <v>1024</v>
      </c>
      <c r="C1029">
        <f t="shared" si="51"/>
        <v>-0.11259421066300218</v>
      </c>
      <c r="D1029">
        <f t="shared" si="52"/>
        <v>-1.3085080949218606E-3</v>
      </c>
      <c r="E1029" s="2">
        <f t="shared" si="53"/>
        <v>1.9692629599627861E-2</v>
      </c>
      <c r="K1029">
        <v>1024</v>
      </c>
      <c r="L1029" s="8">
        <v>-2.0244553409404201E-3</v>
      </c>
      <c r="M1029" s="8">
        <v>2.7736219392734001E-2</v>
      </c>
    </row>
    <row r="1030" spans="1:13" x14ac:dyDescent="0.55000000000000004">
      <c r="A1030">
        <v>1025</v>
      </c>
      <c r="C1030">
        <f t="shared" ref="C1030:C1093" si="54">$D$1*COS($B$2*(A1030-$L$2)+$B$1)</f>
        <v>-0.21656710251610484</v>
      </c>
      <c r="D1030">
        <f t="shared" ref="D1030:D1093" si="55">$D$2*COS($B$2*(A1030-$L$3)+$B$3)</f>
        <v>-2.9129935220284942E-4</v>
      </c>
      <c r="E1030" s="2">
        <f t="shared" ref="E1030:E1093" si="56">(M1030-C1030)^2</f>
        <v>1.2440420551435155E-2</v>
      </c>
      <c r="K1030">
        <v>1025</v>
      </c>
      <c r="L1030" s="8">
        <v>-1.36353164742542E-3</v>
      </c>
      <c r="M1030" s="8">
        <v>-0.105030469289908</v>
      </c>
    </row>
    <row r="1031" spans="1:13" x14ac:dyDescent="0.55000000000000004">
      <c r="A1031">
        <v>1026</v>
      </c>
      <c r="C1031">
        <f t="shared" si="54"/>
        <v>-0.26618621651031055</v>
      </c>
      <c r="D1031">
        <f t="shared" si="55"/>
        <v>7.9901938781168824E-4</v>
      </c>
      <c r="E1031" s="2">
        <f t="shared" si="56"/>
        <v>2.991498299221853E-3</v>
      </c>
      <c r="K1031">
        <v>1026</v>
      </c>
      <c r="L1031" s="8">
        <v>-3.6110299407648999E-4</v>
      </c>
      <c r="M1031" s="8">
        <v>-0.21149162537716601</v>
      </c>
    </row>
    <row r="1032" spans="1:13" x14ac:dyDescent="0.55000000000000004">
      <c r="A1032">
        <v>1027</v>
      </c>
      <c r="C1032">
        <f t="shared" si="54"/>
        <v>-0.24899820092144762</v>
      </c>
      <c r="D1032">
        <f t="shared" si="55"/>
        <v>1.6888011034832315E-3</v>
      </c>
      <c r="E1032" s="2">
        <f t="shared" si="56"/>
        <v>2.555263302984667E-4</v>
      </c>
      <c r="K1032">
        <v>1027</v>
      </c>
      <c r="L1032" s="8">
        <v>7.3176614425924497E-4</v>
      </c>
      <c r="M1032" s="8">
        <v>-0.26498339188991799</v>
      </c>
    </row>
    <row r="1033" spans="1:13" x14ac:dyDescent="0.55000000000000004">
      <c r="A1033">
        <v>1028</v>
      </c>
      <c r="C1033">
        <f t="shared" si="54"/>
        <v>-0.16931688536737979</v>
      </c>
      <c r="D1033">
        <f t="shared" si="55"/>
        <v>2.1547293392862946E-3</v>
      </c>
      <c r="E1033" s="2">
        <f t="shared" si="56"/>
        <v>6.8544388801215599E-3</v>
      </c>
      <c r="K1033">
        <v>1028</v>
      </c>
      <c r="L1033" s="8">
        <v>1.6413599122176599E-3</v>
      </c>
      <c r="M1033" s="8">
        <v>-0.25210842406622003</v>
      </c>
    </row>
    <row r="1034" spans="1:13" x14ac:dyDescent="0.55000000000000004">
      <c r="A1034">
        <v>1029</v>
      </c>
      <c r="C1034">
        <f t="shared" si="54"/>
        <v>-4.7140600503168401E-2</v>
      </c>
      <c r="D1034">
        <f t="shared" si="55"/>
        <v>2.0798659290231004E-3</v>
      </c>
      <c r="E1034" s="2">
        <f t="shared" si="56"/>
        <v>1.6628292563777829E-2</v>
      </c>
      <c r="K1034">
        <v>1029</v>
      </c>
      <c r="L1034" s="8">
        <v>2.1398649079035002E-3</v>
      </c>
      <c r="M1034" s="8">
        <v>-0.176091337468018</v>
      </c>
    </row>
    <row r="1035" spans="1:13" x14ac:dyDescent="0.55000000000000004">
      <c r="A1035">
        <v>1030</v>
      </c>
      <c r="C1035">
        <f t="shared" si="54"/>
        <v>8.6866981441774918E-2</v>
      </c>
      <c r="D1035">
        <f t="shared" si="55"/>
        <v>1.4830000106770328E-3</v>
      </c>
      <c r="E1035" s="2">
        <f t="shared" si="56"/>
        <v>2.0402712656215335E-2</v>
      </c>
      <c r="K1035">
        <v>1030</v>
      </c>
      <c r="L1035" s="8">
        <v>2.1024274626467699E-3</v>
      </c>
      <c r="M1035" s="8">
        <v>-5.59710830096007E-2</v>
      </c>
    </row>
    <row r="1036" spans="1:13" x14ac:dyDescent="0.55000000000000004">
      <c r="A1036">
        <v>1031</v>
      </c>
      <c r="C1036">
        <f t="shared" si="54"/>
        <v>0.19907278205615478</v>
      </c>
      <c r="D1036">
        <f t="shared" si="55"/>
        <v>5.139323488123729E-4</v>
      </c>
      <c r="E1036" s="2">
        <f t="shared" si="56"/>
        <v>1.4618092933882819E-2</v>
      </c>
      <c r="K1036">
        <v>1031</v>
      </c>
      <c r="L1036" s="8">
        <v>1.5384240168570501E-3</v>
      </c>
      <c r="M1036" s="8">
        <v>7.81674764079624E-2</v>
      </c>
    </row>
    <row r="1037" spans="1:13" x14ac:dyDescent="0.55000000000000004">
      <c r="A1037">
        <v>1032</v>
      </c>
      <c r="C1037">
        <f t="shared" si="54"/>
        <v>0.26131551049609808</v>
      </c>
      <c r="D1037">
        <f t="shared" si="55"/>
        <v>-5.8412149976889765E-4</v>
      </c>
      <c r="E1037" s="2">
        <f t="shared" si="56"/>
        <v>4.7041771249341502E-3</v>
      </c>
      <c r="K1037">
        <v>1032</v>
      </c>
      <c r="L1037" s="8">
        <v>5.8911273235576201E-4</v>
      </c>
      <c r="M1037" s="8">
        <v>0.192728506443332</v>
      </c>
    </row>
    <row r="1038" spans="1:13" x14ac:dyDescent="0.55000000000000004">
      <c r="A1038">
        <v>1033</v>
      </c>
      <c r="C1038">
        <f t="shared" si="54"/>
        <v>0.25797355389604065</v>
      </c>
      <c r="D1038">
        <f t="shared" si="55"/>
        <v>-1.5355731642106626E-3</v>
      </c>
      <c r="E1038" s="2">
        <f t="shared" si="56"/>
        <v>1.0939748846640357E-6</v>
      </c>
      <c r="K1038">
        <v>1033</v>
      </c>
      <c r="L1038" s="8">
        <v>-5.0774549055410101E-4</v>
      </c>
      <c r="M1038" s="8">
        <v>0.25901948643911599</v>
      </c>
    </row>
    <row r="1039" spans="1:13" x14ac:dyDescent="0.55000000000000004">
      <c r="A1039">
        <v>1034</v>
      </c>
      <c r="C1039">
        <f t="shared" si="54"/>
        <v>0.18988567291971167</v>
      </c>
      <c r="D1039">
        <f t="shared" si="55"/>
        <v>-2.1016283317562405E-3</v>
      </c>
      <c r="E1039" s="2">
        <f t="shared" si="56"/>
        <v>4.9775503164888844E-3</v>
      </c>
      <c r="K1039">
        <v>1034</v>
      </c>
      <c r="L1039" s="8">
        <v>-1.4774357055303399E-3</v>
      </c>
      <c r="M1039" s="8">
        <v>0.260437429215986</v>
      </c>
    </row>
    <row r="1040" spans="1:13" x14ac:dyDescent="0.55000000000000004">
      <c r="A1040">
        <v>1035</v>
      </c>
      <c r="C1040">
        <f t="shared" si="54"/>
        <v>7.4140490513281532E-2</v>
      </c>
      <c r="D1040">
        <f t="shared" si="55"/>
        <v>-2.140219086845082E-3</v>
      </c>
      <c r="E1040" s="2">
        <f t="shared" si="56"/>
        <v>1.5002994542078069E-2</v>
      </c>
      <c r="K1040">
        <v>1035</v>
      </c>
      <c r="L1040" s="8">
        <v>-2.0770929827107899E-3</v>
      </c>
      <c r="M1040" s="8">
        <v>0.19662720220919599</v>
      </c>
    </row>
    <row r="1041" spans="1:13" x14ac:dyDescent="0.55000000000000004">
      <c r="A1041">
        <v>1036</v>
      </c>
      <c r="C1041">
        <f t="shared" si="54"/>
        <v>-6.0212392254307502E-2</v>
      </c>
      <c r="D1041">
        <f t="shared" si="55"/>
        <v>-1.641659963378531E-3</v>
      </c>
      <c r="E1041" s="2">
        <f t="shared" si="56"/>
        <v>2.0673512232184239E-2</v>
      </c>
      <c r="K1041">
        <v>1036</v>
      </c>
      <c r="L1041" s="8">
        <v>-2.1565294370219398E-3</v>
      </c>
      <c r="M1041" s="8">
        <v>8.3570472622506803E-2</v>
      </c>
    </row>
    <row r="1042" spans="1:13" x14ac:dyDescent="0.55000000000000004">
      <c r="A1042">
        <v>1037</v>
      </c>
      <c r="C1042">
        <f t="shared" si="54"/>
        <v>-0.17945323374233554</v>
      </c>
      <c r="D1042">
        <f t="shared" si="55"/>
        <v>-7.310787925570634E-4</v>
      </c>
      <c r="E1042" s="2">
        <f t="shared" si="56"/>
        <v>1.6650349549743069E-2</v>
      </c>
      <c r="K1042">
        <v>1037</v>
      </c>
      <c r="L1042" s="8">
        <v>-1.6958497156935599E-3</v>
      </c>
      <c r="M1042" s="8">
        <v>-5.0417000266063203E-2</v>
      </c>
    </row>
    <row r="1043" spans="1:13" x14ac:dyDescent="0.55000000000000004">
      <c r="A1043">
        <v>1038</v>
      </c>
      <c r="C1043">
        <f t="shared" si="54"/>
        <v>-0.25365509613587078</v>
      </c>
      <c r="D1043">
        <f t="shared" si="55"/>
        <v>3.6298774527932312E-4</v>
      </c>
      <c r="E1043" s="2">
        <f t="shared" si="56"/>
        <v>6.7039861626980602E-3</v>
      </c>
      <c r="K1043">
        <v>1038</v>
      </c>
      <c r="L1043" s="8">
        <v>-8.1043391278186696E-4</v>
      </c>
      <c r="M1043" s="8">
        <v>-0.17177722267363399</v>
      </c>
    </row>
    <row r="1044" spans="1:13" x14ac:dyDescent="0.55000000000000004">
      <c r="A1044">
        <v>1039</v>
      </c>
      <c r="C1044">
        <f t="shared" si="54"/>
        <v>-0.26419487602495184</v>
      </c>
      <c r="D1044">
        <f t="shared" si="55"/>
        <v>1.3659520102258327E-3</v>
      </c>
      <c r="E1044" s="2">
        <f t="shared" si="56"/>
        <v>1.9824927207366268E-4</v>
      </c>
      <c r="K1044">
        <v>1039</v>
      </c>
      <c r="L1044" s="8">
        <v>2.7796009115303998E-4</v>
      </c>
      <c r="M1044" s="8">
        <v>-0.25011477403406901</v>
      </c>
    </row>
    <row r="1045" spans="1:13" x14ac:dyDescent="0.55000000000000004">
      <c r="A1045">
        <v>1040</v>
      </c>
      <c r="C1045">
        <f t="shared" si="54"/>
        <v>-0.20842731081837076</v>
      </c>
      <c r="D1045">
        <f t="shared" si="55"/>
        <v>2.0260911125919616E-3</v>
      </c>
      <c r="E1045" s="2">
        <f t="shared" si="56"/>
        <v>3.2927189219291012E-3</v>
      </c>
      <c r="K1045">
        <v>1040</v>
      </c>
      <c r="L1045" s="8">
        <v>1.2967372659194499E-3</v>
      </c>
      <c r="M1045" s="8">
        <v>-0.26580952863825902</v>
      </c>
    </row>
    <row r="1046" spans="1:13" x14ac:dyDescent="0.55000000000000004">
      <c r="A1046">
        <v>1041</v>
      </c>
      <c r="C1046">
        <f t="shared" si="54"/>
        <v>-0.10034888389632737</v>
      </c>
      <c r="D1046">
        <f t="shared" si="55"/>
        <v>2.1777240523136623E-3</v>
      </c>
      <c r="E1046" s="2">
        <f t="shared" si="56"/>
        <v>1.3128978335065548E-2</v>
      </c>
      <c r="K1046">
        <v>1041</v>
      </c>
      <c r="L1046" s="8">
        <v>1.99073854806235E-3</v>
      </c>
      <c r="M1046" s="8">
        <v>-0.21493063783239499</v>
      </c>
    </row>
    <row r="1047" spans="1:13" x14ac:dyDescent="0.55000000000000004">
      <c r="A1047">
        <v>1042</v>
      </c>
      <c r="C1047">
        <f t="shared" si="54"/>
        <v>3.2914997697180037E-2</v>
      </c>
      <c r="D1047">
        <f t="shared" si="55"/>
        <v>1.782794157690893E-3</v>
      </c>
      <c r="E1047" s="2">
        <f t="shared" si="56"/>
        <v>2.0487923984690092E-2</v>
      </c>
      <c r="K1047">
        <v>1042</v>
      </c>
      <c r="L1047" s="8">
        <v>2.1861470111976698E-3</v>
      </c>
      <c r="M1047" s="8">
        <v>-0.110221035448531</v>
      </c>
    </row>
    <row r="1048" spans="1:13" x14ac:dyDescent="0.55000000000000004">
      <c r="A1048">
        <v>1043</v>
      </c>
      <c r="C1048">
        <f t="shared" si="54"/>
        <v>0.1579179086618562</v>
      </c>
      <c r="D1048">
        <f t="shared" si="55"/>
        <v>9.4042050781007055E-4</v>
      </c>
      <c r="E1048" s="2">
        <f t="shared" si="56"/>
        <v>1.8448104547770964E-2</v>
      </c>
      <c r="K1048">
        <v>1043</v>
      </c>
      <c r="L1048" s="8">
        <v>1.8340213935070699E-3</v>
      </c>
      <c r="M1048" s="8">
        <v>2.2094109025080601E-2</v>
      </c>
    </row>
    <row r="1049" spans="1:13" x14ac:dyDescent="0.55000000000000004">
      <c r="A1049">
        <v>1044</v>
      </c>
      <c r="C1049">
        <f t="shared" si="54"/>
        <v>0.24328675319788465</v>
      </c>
      <c r="D1049">
        <f t="shared" si="55"/>
        <v>-1.3797886703393976E-4</v>
      </c>
      <c r="E1049" s="2">
        <f t="shared" si="56"/>
        <v>8.9134570053325344E-3</v>
      </c>
      <c r="K1049">
        <v>1044</v>
      </c>
      <c r="L1049" s="8">
        <v>1.02255374036989E-3</v>
      </c>
      <c r="M1049" s="8">
        <v>0.14887564683145901</v>
      </c>
    </row>
    <row r="1050" spans="1:13" x14ac:dyDescent="0.55000000000000004">
      <c r="A1050">
        <v>1045</v>
      </c>
      <c r="C1050">
        <f t="shared" si="54"/>
        <v>0.26759575075994102</v>
      </c>
      <c r="D1050">
        <f t="shared" si="55"/>
        <v>-1.1817484546200311E-3</v>
      </c>
      <c r="E1050" s="2">
        <f t="shared" si="56"/>
        <v>8.5412373795248236E-4</v>
      </c>
      <c r="K1050">
        <v>1045</v>
      </c>
      <c r="L1050" s="8">
        <v>-4.5018840505796102E-5</v>
      </c>
      <c r="M1050" s="8">
        <v>0.238370355331436</v>
      </c>
    </row>
    <row r="1051" spans="1:13" x14ac:dyDescent="0.55000000000000004">
      <c r="A1051">
        <v>1046</v>
      </c>
      <c r="C1051">
        <f t="shared" si="54"/>
        <v>0.22474385535261063</v>
      </c>
      <c r="D1051">
        <f t="shared" si="55"/>
        <v>-1.9289240893795914E-3</v>
      </c>
      <c r="E1051" s="2">
        <f t="shared" si="56"/>
        <v>1.8852854793401448E-3</v>
      </c>
      <c r="K1051">
        <v>1046</v>
      </c>
      <c r="L1051" s="8">
        <v>-1.1013161735001901E-3</v>
      </c>
      <c r="M1051" s="8">
        <v>0.26816372959632701</v>
      </c>
    </row>
    <row r="1052" spans="1:13" x14ac:dyDescent="0.55000000000000004">
      <c r="A1052">
        <v>1047</v>
      </c>
      <c r="C1052">
        <f t="shared" si="54"/>
        <v>0.12548598947677014</v>
      </c>
      <c r="D1052">
        <f t="shared" si="55"/>
        <v>-2.1919804362020585E-3</v>
      </c>
      <c r="E1052" s="2">
        <f t="shared" si="56"/>
        <v>1.108974216379318E-2</v>
      </c>
      <c r="K1052">
        <v>1047</v>
      </c>
      <c r="L1052" s="8">
        <v>-1.8817820387719299E-3</v>
      </c>
      <c r="M1052" s="8">
        <v>0.23079383421681399</v>
      </c>
    </row>
    <row r="1053" spans="1:13" x14ac:dyDescent="0.55000000000000004">
      <c r="A1053">
        <v>1048</v>
      </c>
      <c r="C1053">
        <f t="shared" si="54"/>
        <v>-5.2662147222408643E-3</v>
      </c>
      <c r="D1053">
        <f t="shared" si="55"/>
        <v>-1.9048958968252735E-3</v>
      </c>
      <c r="E1053" s="2">
        <f t="shared" si="56"/>
        <v>1.9848979406568188E-2</v>
      </c>
      <c r="K1053">
        <v>1048</v>
      </c>
      <c r="L1053" s="8">
        <v>-2.19094391870499E-3</v>
      </c>
      <c r="M1053" s="8">
        <v>0.135620191316696</v>
      </c>
    </row>
    <row r="1054" spans="1:13" x14ac:dyDescent="0.55000000000000004">
      <c r="A1054">
        <v>1049</v>
      </c>
      <c r="C1054">
        <f t="shared" si="54"/>
        <v>-0.13469671002940892</v>
      </c>
      <c r="D1054">
        <f t="shared" si="55"/>
        <v>-1.1397226393683284E-3</v>
      </c>
      <c r="E1054" s="2">
        <f t="shared" si="56"/>
        <v>1.9930759033433509E-2</v>
      </c>
      <c r="K1054">
        <v>1049</v>
      </c>
      <c r="L1054" s="8">
        <v>-1.9513703025690499E-3</v>
      </c>
      <c r="M1054" s="8">
        <v>6.4796301747255198E-3</v>
      </c>
    </row>
    <row r="1055" spans="1:13" x14ac:dyDescent="0.55000000000000004">
      <c r="A1055">
        <v>1050</v>
      </c>
      <c r="C1055">
        <f t="shared" si="54"/>
        <v>-0.23032117030080726</v>
      </c>
      <c r="D1055">
        <f t="shared" si="55"/>
        <v>-8.8503022879055627E-5</v>
      </c>
      <c r="E1055" s="2">
        <f t="shared" si="56"/>
        <v>1.1243925057981602E-2</v>
      </c>
      <c r="K1055">
        <v>1050</v>
      </c>
      <c r="L1055" s="8">
        <v>-1.22306388873219E-3</v>
      </c>
      <c r="M1055" s="8">
        <v>-0.12428379454121199</v>
      </c>
    </row>
    <row r="1056" spans="1:13" x14ac:dyDescent="0.55000000000000004">
      <c r="A1056">
        <v>1051</v>
      </c>
      <c r="C1056">
        <f t="shared" si="54"/>
        <v>-0.26813987161216368</v>
      </c>
      <c r="D1056">
        <f t="shared" si="55"/>
        <v>9.8492898685343592E-4</v>
      </c>
      <c r="E1056" s="2">
        <f t="shared" si="56"/>
        <v>1.9554349054292878E-3</v>
      </c>
      <c r="K1056">
        <v>1051</v>
      </c>
      <c r="L1056" s="8">
        <v>-1.8843353662483401E-4</v>
      </c>
      <c r="M1056" s="8">
        <v>-0.223919571913617</v>
      </c>
    </row>
    <row r="1057" spans="1:13" x14ac:dyDescent="0.55000000000000004">
      <c r="A1057">
        <v>1052</v>
      </c>
      <c r="C1057">
        <f t="shared" si="54"/>
        <v>-0.23866111708963425</v>
      </c>
      <c r="D1057">
        <f t="shared" si="55"/>
        <v>1.8111645815472382E-3</v>
      </c>
      <c r="E1057" s="2">
        <f t="shared" si="56"/>
        <v>8.3014208021833422E-4</v>
      </c>
      <c r="K1057">
        <v>1052</v>
      </c>
      <c r="L1057" s="8">
        <v>8.9339116368701598E-4</v>
      </c>
      <c r="M1057" s="8">
        <v>-0.26747330340407999</v>
      </c>
    </row>
    <row r="1058" spans="1:13" x14ac:dyDescent="0.55000000000000004">
      <c r="A1058">
        <v>1053</v>
      </c>
      <c r="C1058">
        <f t="shared" si="54"/>
        <v>-0.14928345275522789</v>
      </c>
      <c r="D1058">
        <f t="shared" si="55"/>
        <v>2.1828360425961814E-3</v>
      </c>
      <c r="E1058" s="2">
        <f t="shared" si="56"/>
        <v>8.9781753568420331E-3</v>
      </c>
      <c r="K1058">
        <v>1053</v>
      </c>
      <c r="L1058" s="8">
        <v>1.7514605048570299E-3</v>
      </c>
      <c r="M1058" s="8">
        <v>-0.24403668677308099</v>
      </c>
    </row>
    <row r="1059" spans="1:13" x14ac:dyDescent="0.55000000000000004">
      <c r="A1059">
        <v>1054</v>
      </c>
      <c r="C1059">
        <f t="shared" si="54"/>
        <v>-2.2438788425038089E-2</v>
      </c>
      <c r="D1059">
        <f t="shared" si="55"/>
        <v>2.0066616674904347E-3</v>
      </c>
      <c r="E1059" s="2">
        <f t="shared" si="56"/>
        <v>1.8780175279139409E-2</v>
      </c>
      <c r="K1059">
        <v>1054</v>
      </c>
      <c r="L1059" s="8">
        <v>2.1708656973134502E-3</v>
      </c>
      <c r="M1059" s="8">
        <v>-0.159479568046067</v>
      </c>
    </row>
    <row r="1060" spans="1:13" x14ac:dyDescent="0.55000000000000004">
      <c r="A1060">
        <v>1055</v>
      </c>
      <c r="C1060">
        <f t="shared" si="54"/>
        <v>0.11003753882721928</v>
      </c>
      <c r="D1060">
        <f t="shared" si="55"/>
        <v>1.326857510923219E-3</v>
      </c>
      <c r="E1060" s="2">
        <f t="shared" si="56"/>
        <v>2.1030029187729005E-2</v>
      </c>
      <c r="K1060">
        <v>1055</v>
      </c>
      <c r="L1060" s="8">
        <v>2.0465641088046401E-3</v>
      </c>
      <c r="M1060" s="8">
        <v>-3.4979802162501697E-2</v>
      </c>
    </row>
    <row r="1061" spans="1:13" x14ac:dyDescent="0.55000000000000004">
      <c r="A1061">
        <v>1056</v>
      </c>
      <c r="C1061">
        <f t="shared" si="54"/>
        <v>0.21489676324181159</v>
      </c>
      <c r="D1061">
        <f t="shared" si="55"/>
        <v>3.1404008705224234E-4</v>
      </c>
      <c r="E1061" s="2">
        <f t="shared" si="56"/>
        <v>1.359926605009922E-2</v>
      </c>
      <c r="K1061">
        <v>1056</v>
      </c>
      <c r="L1061" s="8">
        <v>1.40968784328369E-3</v>
      </c>
      <c r="M1061" s="8">
        <v>9.8280872171601003E-2</v>
      </c>
    </row>
    <row r="1062" spans="1:13" x14ac:dyDescent="0.55000000000000004">
      <c r="A1062">
        <v>1057</v>
      </c>
      <c r="C1062">
        <f t="shared" si="54"/>
        <v>0.26582142974745399</v>
      </c>
      <c r="D1062">
        <f t="shared" si="55"/>
        <v>-7.7759477922847335E-4</v>
      </c>
      <c r="E1062" s="2">
        <f t="shared" si="56"/>
        <v>3.4686136475094958E-3</v>
      </c>
      <c r="K1062">
        <v>1057</v>
      </c>
      <c r="L1062" s="8">
        <v>4.1974651234386501E-4</v>
      </c>
      <c r="M1062" s="8">
        <v>0.206926492380058</v>
      </c>
    </row>
    <row r="1063" spans="1:13" x14ac:dyDescent="0.55000000000000004">
      <c r="A1063">
        <v>1058</v>
      </c>
      <c r="C1063">
        <f t="shared" si="54"/>
        <v>0.25003052045829821</v>
      </c>
      <c r="D1063">
        <f t="shared" si="55"/>
        <v>-1.6740697463190999E-3</v>
      </c>
      <c r="E1063" s="2">
        <f t="shared" si="56"/>
        <v>1.8811681749156839E-4</v>
      </c>
      <c r="K1063">
        <v>1058</v>
      </c>
      <c r="L1063" s="8">
        <v>-6.7532293653080799E-4</v>
      </c>
      <c r="M1063" s="8">
        <v>0.26374608889316697</v>
      </c>
    </row>
    <row r="1064" spans="1:13" x14ac:dyDescent="0.55000000000000004">
      <c r="A1064">
        <v>1059</v>
      </c>
      <c r="C1064">
        <f t="shared" si="54"/>
        <v>0.17148722075982503</v>
      </c>
      <c r="D1064">
        <f t="shared" si="55"/>
        <v>-2.1503884936807738E-3</v>
      </c>
      <c r="E1064" s="2">
        <f t="shared" si="56"/>
        <v>6.8925894739671305E-3</v>
      </c>
      <c r="K1064">
        <v>1059</v>
      </c>
      <c r="L1064" s="8">
        <v>-1.60125356655199E-3</v>
      </c>
      <c r="M1064" s="8">
        <v>0.25450884128103102</v>
      </c>
    </row>
    <row r="1065" spans="1:13" x14ac:dyDescent="0.55000000000000004">
      <c r="A1065">
        <v>1060</v>
      </c>
      <c r="C1065">
        <f t="shared" si="54"/>
        <v>4.9904243314748666E-2</v>
      </c>
      <c r="D1065">
        <f t="shared" si="55"/>
        <v>-2.0870050557254033E-3</v>
      </c>
      <c r="E1065" s="2">
        <f t="shared" si="56"/>
        <v>1.732488585181936E-2</v>
      </c>
      <c r="K1065">
        <v>1060</v>
      </c>
      <c r="L1065" s="8">
        <v>-2.12614030737427E-3</v>
      </c>
      <c r="M1065" s="8">
        <v>0.18152827551183401</v>
      </c>
    </row>
    <row r="1066" spans="1:13" x14ac:dyDescent="0.55000000000000004">
      <c r="A1066">
        <v>1061</v>
      </c>
      <c r="C1066">
        <f t="shared" si="54"/>
        <v>-8.4203647304254697E-2</v>
      </c>
      <c r="D1066">
        <f t="shared" si="55"/>
        <v>-1.4998273393628081E-3</v>
      </c>
      <c r="E1066" s="2">
        <f t="shared" si="56"/>
        <v>2.1693305519173867E-2</v>
      </c>
      <c r="K1066">
        <v>1061</v>
      </c>
      <c r="L1066" s="8">
        <v>-2.1185220185977599E-3</v>
      </c>
      <c r="M1066" s="8">
        <v>6.3082827021033794E-2</v>
      </c>
    </row>
    <row r="1067" spans="1:13" x14ac:dyDescent="0.55000000000000004">
      <c r="A1067">
        <v>1062</v>
      </c>
      <c r="C1067">
        <f t="shared" si="54"/>
        <v>-0.19717819732176681</v>
      </c>
      <c r="D1067">
        <f t="shared" si="55"/>
        <v>-5.3622457467859277E-4</v>
      </c>
      <c r="E1067" s="2">
        <f t="shared" si="56"/>
        <v>1.5880055061661593E-2</v>
      </c>
      <c r="K1067">
        <v>1062</v>
      </c>
      <c r="L1067" s="8">
        <v>-1.5803067479069699E-3</v>
      </c>
      <c r="M1067" s="8">
        <v>-7.1162106834632602E-2</v>
      </c>
    </row>
    <row r="1068" spans="1:13" x14ac:dyDescent="0.55000000000000004">
      <c r="A1068">
        <v>1063</v>
      </c>
      <c r="C1068">
        <f t="shared" si="54"/>
        <v>-0.26066517599895617</v>
      </c>
      <c r="D1068">
        <f t="shared" si="55"/>
        <v>5.6195925553468435E-4</v>
      </c>
      <c r="E1068" s="2">
        <f t="shared" si="56"/>
        <v>5.3408510392621341E-3</v>
      </c>
      <c r="K1068">
        <v>1063</v>
      </c>
      <c r="L1068" s="8">
        <v>-6.4629384869154699E-4</v>
      </c>
      <c r="M1068" s="8">
        <v>-0.18758404957590399</v>
      </c>
    </row>
    <row r="1069" spans="1:13" x14ac:dyDescent="0.55000000000000004">
      <c r="A1069">
        <v>1064</v>
      </c>
      <c r="C1069">
        <f t="shared" si="54"/>
        <v>-0.25873068988682879</v>
      </c>
      <c r="D1069">
        <f t="shared" si="55"/>
        <v>1.5191031577710069E-3</v>
      </c>
      <c r="E1069" s="2">
        <f t="shared" si="56"/>
        <v>2.9114135275973491E-6</v>
      </c>
      <c r="K1069">
        <v>1064</v>
      </c>
      <c r="L1069" s="8">
        <v>4.49587354244634E-4</v>
      </c>
      <c r="M1069" s="8">
        <v>-0.25702440341393001</v>
      </c>
    </row>
    <row r="1070" spans="1:13" x14ac:dyDescent="0.55000000000000004">
      <c r="A1070">
        <v>1065</v>
      </c>
      <c r="C1070">
        <f t="shared" si="54"/>
        <v>-0.19186025422379327</v>
      </c>
      <c r="D1070">
        <f t="shared" si="55"/>
        <v>2.0949841875634329E-3</v>
      </c>
      <c r="E1070" s="2">
        <f t="shared" si="56"/>
        <v>4.9324139709410863E-3</v>
      </c>
      <c r="K1070">
        <v>1065</v>
      </c>
      <c r="L1070" s="8">
        <v>1.4328666152727801E-3</v>
      </c>
      <c r="M1070" s="8">
        <v>-0.26209140095329703</v>
      </c>
    </row>
    <row r="1071" spans="1:13" x14ac:dyDescent="0.55000000000000004">
      <c r="A1071">
        <v>1066</v>
      </c>
      <c r="C1071">
        <f t="shared" si="54"/>
        <v>-7.6836938844674685E-2</v>
      </c>
      <c r="D1071">
        <f t="shared" si="55"/>
        <v>2.1450683450448794E-3</v>
      </c>
      <c r="E1071" s="2">
        <f t="shared" si="56"/>
        <v>1.5544863609348241E-2</v>
      </c>
      <c r="K1071">
        <v>1066</v>
      </c>
      <c r="L1071" s="8">
        <v>2.05727554364671E-3</v>
      </c>
      <c r="M1071" s="8">
        <v>-0.20151598122689801</v>
      </c>
    </row>
    <row r="1072" spans="1:13" x14ac:dyDescent="0.55000000000000004">
      <c r="A1072">
        <v>1067</v>
      </c>
      <c r="C1072">
        <f t="shared" si="54"/>
        <v>5.7470828590497638E-2</v>
      </c>
      <c r="D1072">
        <f t="shared" si="55"/>
        <v>1.65678556237822E-3</v>
      </c>
      <c r="E1072" s="2">
        <f t="shared" si="56"/>
        <v>2.1886380438302686E-2</v>
      </c>
      <c r="K1072">
        <v>1067</v>
      </c>
      <c r="L1072" s="8">
        <v>2.1664270497034001E-3</v>
      </c>
      <c r="M1072" s="8">
        <v>-9.0469633887834106E-2</v>
      </c>
    </row>
    <row r="1073" spans="1:13" x14ac:dyDescent="0.55000000000000004">
      <c r="A1073">
        <v>1068</v>
      </c>
      <c r="C1073">
        <f t="shared" si="54"/>
        <v>0.17735462943850622</v>
      </c>
      <c r="D1073">
        <f t="shared" si="55"/>
        <v>7.5268452582631933E-4</v>
      </c>
      <c r="E1073" s="2">
        <f t="shared" si="56"/>
        <v>1.7987969182823391E-2</v>
      </c>
      <c r="K1073">
        <v>1068</v>
      </c>
      <c r="L1073" s="8">
        <v>1.7329834616241599E-3</v>
      </c>
      <c r="M1073" s="8">
        <v>4.3235394491301898E-2</v>
      </c>
    </row>
    <row r="1074" spans="1:13" x14ac:dyDescent="0.55000000000000004">
      <c r="A1074">
        <v>1069</v>
      </c>
      <c r="C1074">
        <f t="shared" si="54"/>
        <v>0.25272615663657128</v>
      </c>
      <c r="D1074">
        <f t="shared" si="55"/>
        <v>-3.4032446137174108E-4</v>
      </c>
      <c r="E1074" s="2">
        <f t="shared" si="56"/>
        <v>7.5020380955680456E-3</v>
      </c>
      <c r="K1074">
        <v>1069</v>
      </c>
      <c r="L1074" s="8">
        <v>8.6550341493225403E-4</v>
      </c>
      <c r="M1074" s="8">
        <v>0.166111850107176</v>
      </c>
    </row>
    <row r="1075" spans="1:13" x14ac:dyDescent="0.55000000000000004">
      <c r="A1075">
        <v>1070</v>
      </c>
      <c r="C1075">
        <f t="shared" si="54"/>
        <v>0.2646687455643798</v>
      </c>
      <c r="D1075">
        <f t="shared" si="55"/>
        <v>-1.3479191822403109E-3</v>
      </c>
      <c r="E1075" s="2">
        <f t="shared" si="56"/>
        <v>2.98742988330353E-4</v>
      </c>
      <c r="K1075">
        <v>1070</v>
      </c>
      <c r="L1075" s="8">
        <v>-2.1874733122282199E-4</v>
      </c>
      <c r="M1075" s="8">
        <v>0.247384562380603</v>
      </c>
    </row>
    <row r="1076" spans="1:13" x14ac:dyDescent="0.55000000000000004">
      <c r="A1076">
        <v>1071</v>
      </c>
      <c r="C1076">
        <f t="shared" si="54"/>
        <v>0.21018505813050797</v>
      </c>
      <c r="D1076">
        <f t="shared" si="55"/>
        <v>-2.0172146002509789E-3</v>
      </c>
      <c r="E1076" s="2">
        <f t="shared" si="56"/>
        <v>3.1937438327777237E-3</v>
      </c>
      <c r="K1076">
        <v>1071</v>
      </c>
      <c r="L1076" s="8">
        <v>-1.2482114512632201E-3</v>
      </c>
      <c r="M1076" s="8">
        <v>0.26669827634339799</v>
      </c>
    </row>
    <row r="1077" spans="1:13" x14ac:dyDescent="0.55000000000000004">
      <c r="A1077">
        <v>1072</v>
      </c>
      <c r="C1077">
        <f t="shared" si="54"/>
        <v>0.10294935145575151</v>
      </c>
      <c r="D1077">
        <f t="shared" si="55"/>
        <v>-2.1802316731122993E-3</v>
      </c>
      <c r="E1077" s="2">
        <f t="shared" si="56"/>
        <v>1.3517876016432449E-2</v>
      </c>
      <c r="K1077">
        <v>1072</v>
      </c>
      <c r="L1077" s="8">
        <v>-1.9650532699930601E-3</v>
      </c>
      <c r="M1077" s="8">
        <v>0.219215752519999</v>
      </c>
    </row>
    <row r="1078" spans="1:13" x14ac:dyDescent="0.55000000000000004">
      <c r="A1078">
        <v>1073</v>
      </c>
      <c r="C1078">
        <f t="shared" si="54"/>
        <v>-3.0124472433580678E-2</v>
      </c>
      <c r="D1078">
        <f t="shared" si="55"/>
        <v>-1.7960565516659125E-3</v>
      </c>
      <c r="E1078" s="2">
        <f t="shared" si="56"/>
        <v>2.1595406401257452E-2</v>
      </c>
      <c r="K1078">
        <v>1073</v>
      </c>
      <c r="L1078" s="8">
        <v>-2.1897353069476699E-3</v>
      </c>
      <c r="M1078" s="8">
        <v>0.116829283562166</v>
      </c>
    </row>
    <row r="1079" spans="1:13" x14ac:dyDescent="0.55000000000000004">
      <c r="A1079">
        <v>1074</v>
      </c>
      <c r="C1079">
        <f t="shared" si="54"/>
        <v>-0.15563768871608522</v>
      </c>
      <c r="D1079">
        <f t="shared" si="55"/>
        <v>-9.6110909362243568E-4</v>
      </c>
      <c r="E1079" s="2">
        <f t="shared" si="56"/>
        <v>1.9830239869471401E-2</v>
      </c>
      <c r="K1079">
        <v>1074</v>
      </c>
      <c r="L1079" s="8">
        <v>-1.8659845521456001E-3</v>
      </c>
      <c r="M1079" s="8">
        <v>-1.48178042200688E-2</v>
      </c>
    </row>
    <row r="1080" spans="1:13" x14ac:dyDescent="0.55000000000000004">
      <c r="A1080">
        <v>1075</v>
      </c>
      <c r="C1080">
        <f t="shared" si="54"/>
        <v>-0.24208912571330932</v>
      </c>
      <c r="D1080">
        <f t="shared" si="55"/>
        <v>1.1505648834628744E-4</v>
      </c>
      <c r="E1080" s="2">
        <f t="shared" si="56"/>
        <v>9.8675305739266209E-3</v>
      </c>
      <c r="K1080">
        <v>1075</v>
      </c>
      <c r="L1080" s="8">
        <v>-1.0748863905308899E-3</v>
      </c>
      <c r="M1080" s="8">
        <v>-0.14275368101240399</v>
      </c>
    </row>
    <row r="1081" spans="1:13" x14ac:dyDescent="0.55000000000000004">
      <c r="A1081">
        <v>1076</v>
      </c>
      <c r="C1081">
        <f t="shared" si="54"/>
        <v>-0.26778129499083841</v>
      </c>
      <c r="D1081">
        <f t="shared" si="55"/>
        <v>1.1623453169352631E-3</v>
      </c>
      <c r="E1081" s="2">
        <f t="shared" si="56"/>
        <v>1.078812561168538E-3</v>
      </c>
      <c r="K1081">
        <v>1076</v>
      </c>
      <c r="L1081" s="8">
        <v>-1.4576264296663901E-5</v>
      </c>
      <c r="M1081" s="8">
        <v>-0.234936012815638</v>
      </c>
    </row>
    <row r="1082" spans="1:13" x14ac:dyDescent="0.55000000000000004">
      <c r="A1082">
        <v>1077</v>
      </c>
      <c r="C1082">
        <f t="shared" si="54"/>
        <v>-0.22626600360819812</v>
      </c>
      <c r="D1082">
        <f t="shared" si="55"/>
        <v>1.9179099712748405E-3</v>
      </c>
      <c r="E1082" s="2">
        <f t="shared" si="56"/>
        <v>1.7649374942847814E-3</v>
      </c>
      <c r="K1082">
        <v>1077</v>
      </c>
      <c r="L1082" s="8">
        <v>1.0493845777552399E-3</v>
      </c>
      <c r="M1082" s="8">
        <v>-0.26827716277198199</v>
      </c>
    </row>
    <row r="1083" spans="1:13" x14ac:dyDescent="0.55000000000000004">
      <c r="A1083">
        <v>1078</v>
      </c>
      <c r="C1083">
        <f t="shared" si="54"/>
        <v>-0.12796271462923756</v>
      </c>
      <c r="D1083">
        <f t="shared" si="55"/>
        <v>2.1921196491624085E-3</v>
      </c>
      <c r="E1083" s="2">
        <f t="shared" si="56"/>
        <v>1.1334565923669665E-2</v>
      </c>
      <c r="K1083">
        <v>1078</v>
      </c>
      <c r="L1083" s="8">
        <v>1.85052054239905E-3</v>
      </c>
      <c r="M1083" s="8">
        <v>-0.234426633041391</v>
      </c>
    </row>
    <row r="1084" spans="1:13" x14ac:dyDescent="0.55000000000000004">
      <c r="A1084">
        <v>1079</v>
      </c>
      <c r="C1084">
        <f t="shared" si="54"/>
        <v>2.4565184814223802E-3</v>
      </c>
      <c r="D1084">
        <f t="shared" si="55"/>
        <v>1.91615350133008E-3</v>
      </c>
      <c r="E1084" s="2">
        <f t="shared" si="56"/>
        <v>2.0827978745707663E-2</v>
      </c>
      <c r="K1084">
        <v>1079</v>
      </c>
      <c r="L1084" s="8">
        <v>2.1881821574029998E-3</v>
      </c>
      <c r="M1084" s="8">
        <v>-0.14186249878833199</v>
      </c>
    </row>
    <row r="1085" spans="1:13" x14ac:dyDescent="0.55000000000000004">
      <c r="A1085">
        <v>1080</v>
      </c>
      <c r="C1085">
        <f t="shared" si="54"/>
        <v>0.13225921723212625</v>
      </c>
      <c r="D1085">
        <f t="shared" si="55"/>
        <v>1.1592732139818092E-3</v>
      </c>
      <c r="E1085" s="2">
        <f t="shared" si="56"/>
        <v>2.1323954499242334E-2</v>
      </c>
      <c r="K1085">
        <v>1080</v>
      </c>
      <c r="L1085" s="8">
        <v>1.9777999765887701E-3</v>
      </c>
      <c r="M1085" s="8">
        <v>-1.37680216626852E-2</v>
      </c>
    </row>
    <row r="1086" spans="1:13" x14ac:dyDescent="0.55000000000000004">
      <c r="A1086">
        <v>1081</v>
      </c>
      <c r="C1086">
        <f t="shared" si="54"/>
        <v>0.22886764026139045</v>
      </c>
      <c r="D1086">
        <f t="shared" si="55"/>
        <v>1.1143978546474064E-4</v>
      </c>
      <c r="E1086" s="2">
        <f t="shared" si="56"/>
        <v>1.2341632066559303E-2</v>
      </c>
      <c r="K1086">
        <v>1081</v>
      </c>
      <c r="L1086" s="8">
        <v>1.27206552225758E-3</v>
      </c>
      <c r="M1086" s="8">
        <v>0.117774741898987</v>
      </c>
    </row>
    <row r="1087" spans="1:13" x14ac:dyDescent="0.55000000000000004">
      <c r="A1087">
        <v>1082</v>
      </c>
      <c r="C1087">
        <f t="shared" si="54"/>
        <v>0.26803510973253719</v>
      </c>
      <c r="D1087">
        <f t="shared" si="55"/>
        <v>-9.6436268023948081E-4</v>
      </c>
      <c r="E1087" s="2">
        <f t="shared" si="56"/>
        <v>2.3246880573568759E-3</v>
      </c>
      <c r="K1087">
        <v>1082</v>
      </c>
      <c r="L1087" s="8">
        <v>2.47734366555394E-4</v>
      </c>
      <c r="M1087" s="8">
        <v>0.21982009073060299</v>
      </c>
    </row>
    <row r="1088" spans="1:13" x14ac:dyDescent="0.55000000000000004">
      <c r="A1088">
        <v>1083</v>
      </c>
      <c r="C1088">
        <f t="shared" si="54"/>
        <v>0.23993141639334695</v>
      </c>
      <c r="D1088">
        <f t="shared" si="55"/>
        <v>-1.7981304403554674E-3</v>
      </c>
      <c r="E1088" s="2">
        <f t="shared" si="56"/>
        <v>7.2246546952645671E-4</v>
      </c>
      <c r="K1088">
        <v>1083</v>
      </c>
      <c r="L1088" s="8">
        <v>-8.3864339808303195E-4</v>
      </c>
      <c r="M1088" s="8">
        <v>0.26681013417389698</v>
      </c>
    </row>
    <row r="1089" spans="1:13" x14ac:dyDescent="0.55000000000000004">
      <c r="A1089">
        <v>1084</v>
      </c>
      <c r="C1089">
        <f t="shared" si="54"/>
        <v>0.15160999489285568</v>
      </c>
      <c r="D1089">
        <f t="shared" si="55"/>
        <v>-2.1806053615313894E-3</v>
      </c>
      <c r="E1089" s="2">
        <f t="shared" si="56"/>
        <v>9.0946604999722989E-3</v>
      </c>
      <c r="K1089">
        <v>1084</v>
      </c>
      <c r="L1089" s="8">
        <v>-1.71497772110562E-3</v>
      </c>
      <c r="M1089" s="8">
        <v>0.24697592434343199</v>
      </c>
    </row>
    <row r="1090" spans="1:13" x14ac:dyDescent="0.55000000000000004">
      <c r="A1090">
        <v>1085</v>
      </c>
      <c r="C1090">
        <f t="shared" si="54"/>
        <v>2.5237660359657813E-2</v>
      </c>
      <c r="D1090">
        <f t="shared" si="55"/>
        <v>-2.0157943004808546E-3</v>
      </c>
      <c r="E1090" s="2">
        <f t="shared" si="56"/>
        <v>1.9613274743674563E-2</v>
      </c>
      <c r="K1090">
        <v>1085</v>
      </c>
      <c r="L1090" s="8">
        <v>-2.1617852349279099E-3</v>
      </c>
      <c r="M1090" s="8">
        <v>0.16528506213375199</v>
      </c>
    </row>
    <row r="1091" spans="1:13" x14ac:dyDescent="0.55000000000000004">
      <c r="A1091">
        <v>1086</v>
      </c>
      <c r="C1091">
        <f t="shared" si="54"/>
        <v>-0.10746879495609793</v>
      </c>
      <c r="D1091">
        <f t="shared" si="55"/>
        <v>-1.3450613595857267E-3</v>
      </c>
      <c r="E1091" s="2">
        <f t="shared" si="56"/>
        <v>2.2400009052934759E-2</v>
      </c>
      <c r="K1091">
        <v>1086</v>
      </c>
      <c r="L1091" s="8">
        <v>-2.0671602259205299E-3</v>
      </c>
      <c r="M1091" s="8">
        <v>4.2197530758589001E-2</v>
      </c>
    </row>
    <row r="1092" spans="1:13" x14ac:dyDescent="0.55000000000000004">
      <c r="A1092">
        <v>1087</v>
      </c>
      <c r="C1092">
        <f t="shared" si="54"/>
        <v>-0.21320284800022832</v>
      </c>
      <c r="D1092">
        <f t="shared" si="55"/>
        <v>-3.3674636908481107E-4</v>
      </c>
      <c r="E1092" s="2">
        <f t="shared" si="56"/>
        <v>1.4821653649950266E-2</v>
      </c>
      <c r="K1092">
        <v>1087</v>
      </c>
      <c r="L1092" s="8">
        <v>-1.45480211460031E-3</v>
      </c>
      <c r="M1092" s="8">
        <v>-9.1458633969539099E-2</v>
      </c>
    </row>
    <row r="1093" spans="1:13" x14ac:dyDescent="0.55000000000000004">
      <c r="A1093">
        <v>1088</v>
      </c>
      <c r="C1093">
        <f t="shared" si="54"/>
        <v>-0.26542748015659007</v>
      </c>
      <c r="D1093">
        <f t="shared" si="55"/>
        <v>7.5608486200867686E-4</v>
      </c>
      <c r="E1093" s="2">
        <f t="shared" si="56"/>
        <v>3.9966500157075239E-3</v>
      </c>
      <c r="K1093">
        <v>1088</v>
      </c>
      <c r="L1093" s="8">
        <v>-4.7807978874133197E-4</v>
      </c>
      <c r="M1093" s="8">
        <v>-0.202208416451822</v>
      </c>
    </row>
    <row r="1094" spans="1:13" x14ac:dyDescent="0.55000000000000004">
      <c r="A1094">
        <v>1089</v>
      </c>
      <c r="C1094">
        <f t="shared" ref="C1094:C1157" si="57">$D$1*COS($B$2*(A1094-$L$2)+$B$1)</f>
        <v>-0.25103540956148429</v>
      </c>
      <c r="D1094">
        <f t="shared" ref="D1094:D1157" si="58">$D$2*COS($B$2*(A1094-$L$3)+$B$3)</f>
        <v>1.6591547297437003E-3</v>
      </c>
      <c r="E1094" s="2">
        <f t="shared" ref="E1094:E1157" si="59">(M1094-C1094)^2</f>
        <v>1.2720314256861601E-4</v>
      </c>
      <c r="K1094">
        <v>1089</v>
      </c>
      <c r="L1094" s="8">
        <v>6.1838058599960905E-4</v>
      </c>
      <c r="M1094" s="8">
        <v>-0.26231384662379997</v>
      </c>
    </row>
    <row r="1095" spans="1:13" x14ac:dyDescent="0.55000000000000004">
      <c r="A1095">
        <v>1090</v>
      </c>
      <c r="C1095">
        <f t="shared" si="57"/>
        <v>-0.17363874257347905</v>
      </c>
      <c r="D1095">
        <f t="shared" si="58"/>
        <v>2.1458117325228367E-3</v>
      </c>
      <c r="E1095" s="2">
        <f t="shared" si="59"/>
        <v>6.902685864123897E-3</v>
      </c>
      <c r="K1095">
        <v>1090</v>
      </c>
      <c r="L1095" s="8">
        <v>1.5599637068222901E-3</v>
      </c>
      <c r="M1095" s="8">
        <v>-0.256721146631883</v>
      </c>
    </row>
    <row r="1096" spans="1:13" x14ac:dyDescent="0.55000000000000004">
      <c r="A1096">
        <v>1091</v>
      </c>
      <c r="C1096">
        <f t="shared" si="57"/>
        <v>-5.2662411214607262E-2</v>
      </c>
      <c r="D1096">
        <f t="shared" si="58"/>
        <v>2.0939152205662727E-3</v>
      </c>
      <c r="E1096" s="2">
        <f t="shared" si="59"/>
        <v>1.8001221723940034E-2</v>
      </c>
      <c r="K1096">
        <v>1091</v>
      </c>
      <c r="L1096" s="8">
        <v>2.1108442399590702E-3</v>
      </c>
      <c r="M1096" s="8">
        <v>-0.186831042883638</v>
      </c>
    </row>
    <row r="1097" spans="1:13" x14ac:dyDescent="0.55000000000000004">
      <c r="A1097">
        <v>1092</v>
      </c>
      <c r="C1097">
        <f t="shared" si="57"/>
        <v>8.1531075323856714E-2</v>
      </c>
      <c r="D1097">
        <f t="shared" si="58"/>
        <v>1.5164901244829707E-3</v>
      </c>
      <c r="E1097" s="2">
        <f t="shared" si="59"/>
        <v>2.3006525336709743E-2</v>
      </c>
      <c r="K1097">
        <v>1092</v>
      </c>
      <c r="L1097" s="8">
        <v>2.1330507384711098E-3</v>
      </c>
      <c r="M1097" s="8">
        <v>-7.0147945429541295E-2</v>
      </c>
    </row>
    <row r="1098" spans="1:13" x14ac:dyDescent="0.55000000000000004">
      <c r="A1098">
        <v>1093</v>
      </c>
      <c r="C1098">
        <f t="shared" si="57"/>
        <v>0.19526198049488791</v>
      </c>
      <c r="D1098">
        <f t="shared" si="58"/>
        <v>5.5845797223269371E-4</v>
      </c>
      <c r="E1098" s="2">
        <f t="shared" si="59"/>
        <v>1.7202379090848329E-2</v>
      </c>
      <c r="K1098">
        <v>1093</v>
      </c>
      <c r="L1098" s="8">
        <v>1.6210214470469501E-3</v>
      </c>
      <c r="M1098" s="8">
        <v>6.4104140123645403E-2</v>
      </c>
    </row>
    <row r="1099" spans="1:13" x14ac:dyDescent="0.55000000000000004">
      <c r="A1099">
        <v>1094</v>
      </c>
      <c r="C1099">
        <f t="shared" si="57"/>
        <v>0.2599862443579099</v>
      </c>
      <c r="D1099">
        <f t="shared" si="58"/>
        <v>-5.3973535968307614E-4</v>
      </c>
      <c r="E1099" s="2">
        <f t="shared" si="59"/>
        <v>6.0350055639210925E-3</v>
      </c>
      <c r="K1099">
        <v>1094</v>
      </c>
      <c r="L1099" s="8">
        <v>7.0299727812290103E-4</v>
      </c>
      <c r="M1099" s="8">
        <v>0.18230094610965</v>
      </c>
    </row>
    <row r="1100" spans="1:13" x14ac:dyDescent="0.55000000000000004">
      <c r="A1100">
        <v>1095</v>
      </c>
      <c r="C1100">
        <f t="shared" si="57"/>
        <v>0.25945944096310769</v>
      </c>
      <c r="D1100">
        <f t="shared" si="58"/>
        <v>-1.5024664930419055E-3</v>
      </c>
      <c r="E1100" s="2">
        <f t="shared" si="59"/>
        <v>2.1345247626691382E-5</v>
      </c>
      <c r="K1100">
        <v>1095</v>
      </c>
      <c r="L1100" s="8">
        <v>-3.9109692018553298E-4</v>
      </c>
      <c r="M1100" s="8">
        <v>0.254839349229528</v>
      </c>
    </row>
    <row r="1101" spans="1:13" x14ac:dyDescent="0.55000000000000004">
      <c r="A1101">
        <v>1096</v>
      </c>
      <c r="C1101">
        <f t="shared" si="57"/>
        <v>0.19381378685810657</v>
      </c>
      <c r="D1101">
        <f t="shared" si="58"/>
        <v>-2.0881102061307451E-3</v>
      </c>
      <c r="E1101" s="2">
        <f t="shared" si="59"/>
        <v>4.8633704519132877E-3</v>
      </c>
      <c r="K1101">
        <v>1096</v>
      </c>
      <c r="L1101" s="8">
        <v>-1.3872384686443499E-3</v>
      </c>
      <c r="M1101" s="8">
        <v>0.263551656426321</v>
      </c>
    </row>
    <row r="1102" spans="1:13" x14ac:dyDescent="0.55000000000000004">
      <c r="A1102">
        <v>1097</v>
      </c>
      <c r="C1102">
        <f t="shared" si="57"/>
        <v>7.9524957522546333E-2</v>
      </c>
      <c r="D1102">
        <f t="shared" si="58"/>
        <v>-2.1496822713553436E-3</v>
      </c>
      <c r="E1102" s="2">
        <f t="shared" si="59"/>
        <v>1.6060710570365087E-2</v>
      </c>
      <c r="K1102">
        <v>1097</v>
      </c>
      <c r="L1102" s="8">
        <v>-2.0359375368284999E-3</v>
      </c>
      <c r="M1102" s="8">
        <v>0.20625581631536399</v>
      </c>
    </row>
    <row r="1103" spans="1:13" x14ac:dyDescent="0.55000000000000004">
      <c r="A1103">
        <v>1098</v>
      </c>
      <c r="C1103">
        <f t="shared" si="57"/>
        <v>-5.4722959897451691E-2</v>
      </c>
      <c r="D1103">
        <f t="shared" si="58"/>
        <v>-1.6717293981831731E-3</v>
      </c>
      <c r="E1103" s="2">
        <f t="shared" si="59"/>
        <v>2.3111566385177036E-2</v>
      </c>
      <c r="K1103">
        <v>1098</v>
      </c>
      <c r="L1103" s="8">
        <v>-2.1747234188744199E-3</v>
      </c>
      <c r="M1103" s="8">
        <v>9.7301927490031803E-2</v>
      </c>
    </row>
    <row r="1104" spans="1:13" x14ac:dyDescent="0.55000000000000004">
      <c r="A1104">
        <v>1099</v>
      </c>
      <c r="C1104">
        <f t="shared" si="57"/>
        <v>-0.17523656785222533</v>
      </c>
      <c r="D1104">
        <f t="shared" si="58"/>
        <v>-7.7420768332903003E-4</v>
      </c>
      <c r="E1104" s="2">
        <f t="shared" si="59"/>
        <v>1.9380742485588395E-2</v>
      </c>
      <c r="K1104">
        <v>1099</v>
      </c>
      <c r="L1104" s="8">
        <v>-1.7688363296586001E-3</v>
      </c>
      <c r="M1104" s="8">
        <v>-3.6021832692514598E-2</v>
      </c>
    </row>
    <row r="1105" spans="1:13" x14ac:dyDescent="0.55000000000000004">
      <c r="A1105">
        <v>1100</v>
      </c>
      <c r="C1105">
        <f t="shared" si="57"/>
        <v>-0.25176949097017604</v>
      </c>
      <c r="D1105">
        <f t="shared" si="58"/>
        <v>3.1762384103619051E-4</v>
      </c>
      <c r="E1105" s="2">
        <f t="shared" si="59"/>
        <v>8.3623324275535326E-3</v>
      </c>
      <c r="K1105">
        <v>1100</v>
      </c>
      <c r="L1105" s="8">
        <v>-9.1993320861583105E-4</v>
      </c>
      <c r="M1105" s="8">
        <v>-0.16032370141399399</v>
      </c>
    </row>
    <row r="1106" spans="1:13" x14ac:dyDescent="0.55000000000000004">
      <c r="A1106">
        <v>1101</v>
      </c>
      <c r="C1106">
        <f t="shared" si="57"/>
        <v>-0.26511357873493002</v>
      </c>
      <c r="D1106">
        <f t="shared" si="58"/>
        <v>1.3297384762780773E-3</v>
      </c>
      <c r="E1106" s="2">
        <f t="shared" si="59"/>
        <v>4.2609522705656922E-4</v>
      </c>
      <c r="K1106">
        <v>1101</v>
      </c>
      <c r="L1106" s="8">
        <v>1.5937289137608299E-4</v>
      </c>
      <c r="M1106" s="8">
        <v>-0.244471504540301</v>
      </c>
    </row>
    <row r="1107" spans="1:13" x14ac:dyDescent="0.55000000000000004">
      <c r="A1107">
        <v>1102</v>
      </c>
      <c r="C1107">
        <f t="shared" si="57"/>
        <v>-0.21191974638870417</v>
      </c>
      <c r="D1107">
        <f t="shared" si="58"/>
        <v>2.0081167826436212E-3</v>
      </c>
      <c r="E1107" s="2">
        <f t="shared" si="59"/>
        <v>3.0769382482309874E-3</v>
      </c>
      <c r="K1107">
        <v>1102</v>
      </c>
      <c r="L1107" s="8">
        <v>1.1987630620452099E-3</v>
      </c>
      <c r="M1107" s="8">
        <v>-0.26738990276337998</v>
      </c>
    </row>
    <row r="1108" spans="1:13" x14ac:dyDescent="0.55000000000000004">
      <c r="A1108">
        <v>1103</v>
      </c>
      <c r="C1108">
        <f t="shared" si="57"/>
        <v>-0.10553852461311683</v>
      </c>
      <c r="D1108">
        <f t="shared" si="58"/>
        <v>2.1825001043124684E-3</v>
      </c>
      <c r="E1108" s="2">
        <f t="shared" si="59"/>
        <v>1.3876914558010689E-2</v>
      </c>
      <c r="K1108">
        <v>1103</v>
      </c>
      <c r="L1108" s="8">
        <v>1.93791558723898E-3</v>
      </c>
      <c r="M1108" s="8">
        <v>-0.223338841072839</v>
      </c>
    </row>
    <row r="1109" spans="1:13" x14ac:dyDescent="0.55000000000000004">
      <c r="A1109">
        <v>1104</v>
      </c>
      <c r="C1109">
        <f t="shared" si="57"/>
        <v>2.7330642264585408E-2</v>
      </c>
      <c r="D1109">
        <f t="shared" si="58"/>
        <v>1.8091219032548198E-3</v>
      </c>
      <c r="E1109" s="2">
        <f t="shared" si="59"/>
        <v>2.2705011905140321E-2</v>
      </c>
      <c r="K1109">
        <v>1104</v>
      </c>
      <c r="L1109" s="8">
        <v>2.1917051316532299E-3</v>
      </c>
      <c r="M1109" s="8">
        <v>-0.12335118114202299</v>
      </c>
    </row>
    <row r="1110" spans="1:13" x14ac:dyDescent="0.55000000000000004">
      <c r="A1110">
        <v>1105</v>
      </c>
      <c r="C1110">
        <f t="shared" si="57"/>
        <v>0.1533403940177544</v>
      </c>
      <c r="D1110">
        <f t="shared" si="58"/>
        <v>9.8169223775102865E-4</v>
      </c>
      <c r="E1110" s="2">
        <f t="shared" si="59"/>
        <v>2.1260511393735051E-2</v>
      </c>
      <c r="K1110">
        <v>1105</v>
      </c>
      <c r="L1110" s="8">
        <v>1.8965685294933901E-3</v>
      </c>
      <c r="M1110" s="8">
        <v>7.5305473209861702E-3</v>
      </c>
    </row>
    <row r="1111" spans="1:13" x14ac:dyDescent="0.55000000000000004">
      <c r="A1111">
        <v>1106</v>
      </c>
      <c r="C1111">
        <f t="shared" si="57"/>
        <v>0.24086493903227521</v>
      </c>
      <c r="D1111">
        <f t="shared" si="58"/>
        <v>-9.2121486998246845E-5</v>
      </c>
      <c r="E1111" s="2">
        <f t="shared" si="59"/>
        <v>1.0886571734283305E-2</v>
      </c>
      <c r="K1111">
        <v>1106</v>
      </c>
      <c r="L1111" s="8">
        <v>1.12642457366494E-3</v>
      </c>
      <c r="M1111" s="8">
        <v>0.13652620349132999</v>
      </c>
    </row>
    <row r="1112" spans="1:13" x14ac:dyDescent="0.55000000000000004">
      <c r="A1112">
        <v>1107</v>
      </c>
      <c r="C1112">
        <f t="shared" si="57"/>
        <v>0.26793746138020091</v>
      </c>
      <c r="D1112">
        <f t="shared" si="58"/>
        <v>-1.1428146602780024E-3</v>
      </c>
      <c r="E1112" s="2">
        <f t="shared" si="59"/>
        <v>1.3402508284009026E-3</v>
      </c>
      <c r="K1112">
        <v>1107</v>
      </c>
      <c r="L1112" s="8">
        <v>7.4160595531365603E-5</v>
      </c>
      <c r="M1112" s="8">
        <v>0.23132802505019301</v>
      </c>
    </row>
    <row r="1113" spans="1:13" x14ac:dyDescent="0.55000000000000004">
      <c r="A1113">
        <v>1108</v>
      </c>
      <c r="C1113">
        <f t="shared" si="57"/>
        <v>0.22776332859600143</v>
      </c>
      <c r="D1113">
        <f t="shared" si="58"/>
        <v>-1.9066854424497699E-3</v>
      </c>
      <c r="E1113" s="2">
        <f t="shared" si="59"/>
        <v>1.6345023498028572E-3</v>
      </c>
      <c r="K1113">
        <v>1108</v>
      </c>
      <c r="L1113" s="8">
        <v>-9.9667736381197497E-4</v>
      </c>
      <c r="M1113" s="8">
        <v>0.26819230768035202</v>
      </c>
    </row>
    <row r="1114" spans="1:13" x14ac:dyDescent="0.55000000000000004">
      <c r="A1114">
        <v>1109</v>
      </c>
      <c r="C1114">
        <f t="shared" si="57"/>
        <v>0.13042540120462762</v>
      </c>
      <c r="D1114">
        <f t="shared" si="58"/>
        <v>-2.1920183683137085E-3</v>
      </c>
      <c r="E1114" s="2">
        <f t="shared" si="59"/>
        <v>1.1547815348783868E-2</v>
      </c>
      <c r="K1114">
        <v>1109</v>
      </c>
      <c r="L1114" s="8">
        <v>-1.81789129445112E-3</v>
      </c>
      <c r="M1114" s="8">
        <v>0.23788616310767699</v>
      </c>
    </row>
    <row r="1115" spans="1:13" x14ac:dyDescent="0.55000000000000004">
      <c r="A1115">
        <v>1110</v>
      </c>
      <c r="C1115">
        <f t="shared" si="57"/>
        <v>3.5344726045019099E-4</v>
      </c>
      <c r="D1115">
        <f t="shared" si="58"/>
        <v>-1.9272008878159432E-3</v>
      </c>
      <c r="E1115" s="2">
        <f t="shared" si="59"/>
        <v>2.1799490729760777E-2</v>
      </c>
      <c r="K1115">
        <v>1110</v>
      </c>
      <c r="L1115" s="8">
        <v>-2.1838030730161298E-3</v>
      </c>
      <c r="M1115" s="8">
        <v>0.14799995324606699</v>
      </c>
    </row>
    <row r="1116" spans="1:13" x14ac:dyDescent="0.55000000000000004">
      <c r="A1116">
        <v>1111</v>
      </c>
      <c r="C1116">
        <f t="shared" si="57"/>
        <v>-0.12980721449602248</v>
      </c>
      <c r="D1116">
        <f t="shared" si="58"/>
        <v>-1.1786966066513502E-3</v>
      </c>
      <c r="E1116" s="2">
        <f t="shared" si="59"/>
        <v>2.2756763818887537E-2</v>
      </c>
      <c r="K1116">
        <v>1111</v>
      </c>
      <c r="L1116" s="8">
        <v>-2.0027678246135102E-3</v>
      </c>
      <c r="M1116" s="8">
        <v>2.1046236968925901E-2</v>
      </c>
    </row>
    <row r="1117" spans="1:13" x14ac:dyDescent="0.55000000000000004">
      <c r="A1117">
        <v>1112</v>
      </c>
      <c r="C1117">
        <f t="shared" si="57"/>
        <v>-0.22738900153294947</v>
      </c>
      <c r="D1117">
        <f t="shared" si="58"/>
        <v>-1.3436432217648839E-4</v>
      </c>
      <c r="E1117" s="2">
        <f t="shared" si="59"/>
        <v>1.3504848146570872E-2</v>
      </c>
      <c r="K1117">
        <v>1112</v>
      </c>
      <c r="L1117" s="8">
        <v>-1.32012695026686E-3</v>
      </c>
      <c r="M1117" s="8">
        <v>-0.111178639918458</v>
      </c>
    </row>
    <row r="1118" spans="1:13" x14ac:dyDescent="0.55000000000000004">
      <c r="A1118">
        <v>1113</v>
      </c>
      <c r="C1118">
        <f t="shared" si="57"/>
        <v>-0.26790094216579063</v>
      </c>
      <c r="D1118">
        <f t="shared" si="58"/>
        <v>9.4369057499260264E-4</v>
      </c>
      <c r="E1118" s="2">
        <f t="shared" si="59"/>
        <v>2.7397692802551615E-3</v>
      </c>
      <c r="K1118">
        <v>1113</v>
      </c>
      <c r="L1118" s="8">
        <v>-3.0685209175283199E-4</v>
      </c>
      <c r="M1118" s="8">
        <v>-0.21555813673605501</v>
      </c>
    </row>
    <row r="1119" spans="1:13" x14ac:dyDescent="0.55000000000000004">
      <c r="A1119">
        <v>1114</v>
      </c>
      <c r="C1119">
        <f t="shared" si="57"/>
        <v>-0.24117539321930179</v>
      </c>
      <c r="D1119">
        <f t="shared" si="58"/>
        <v>1.7848990292592638E-3</v>
      </c>
      <c r="E1119" s="2">
        <f t="shared" si="59"/>
        <v>6.1376929806664072E-4</v>
      </c>
      <c r="K1119">
        <v>1114</v>
      </c>
      <c r="L1119" s="8">
        <v>7.8327577671287701E-4</v>
      </c>
      <c r="M1119" s="8">
        <v>-0.265949760982509</v>
      </c>
    </row>
    <row r="1120" spans="1:13" x14ac:dyDescent="0.55000000000000004">
      <c r="A1120">
        <v>1115</v>
      </c>
      <c r="C1120">
        <f t="shared" si="57"/>
        <v>-0.15391990414952939</v>
      </c>
      <c r="D1120">
        <f t="shared" si="58"/>
        <v>2.1781354498709368E-3</v>
      </c>
      <c r="E1120" s="2">
        <f t="shared" si="59"/>
        <v>9.1800760890866466E-3</v>
      </c>
      <c r="K1120">
        <v>1115</v>
      </c>
      <c r="L1120" s="8">
        <v>1.67722736781069E-3</v>
      </c>
      <c r="M1120" s="8">
        <v>-0.24973261775835401</v>
      </c>
    </row>
    <row r="1121" spans="1:13" x14ac:dyDescent="0.55000000000000004">
      <c r="A1121">
        <v>1116</v>
      </c>
      <c r="C1121">
        <f t="shared" si="57"/>
        <v>-2.80337635124395E-2</v>
      </c>
      <c r="D1121">
        <f t="shared" si="58"/>
        <v>2.0247057840236298E-3</v>
      </c>
      <c r="E1121" s="2">
        <f t="shared" si="59"/>
        <v>2.0430307788731669E-2</v>
      </c>
      <c r="K1121">
        <v>1116</v>
      </c>
      <c r="L1121" s="8">
        <v>2.1511069598771199E-3</v>
      </c>
      <c r="M1121" s="8">
        <v>-0.170968391187932</v>
      </c>
    </row>
    <row r="1122" spans="1:13" x14ac:dyDescent="0.55000000000000004">
      <c r="A1122">
        <v>1117</v>
      </c>
      <c r="C1122">
        <f t="shared" si="57"/>
        <v>0.10488826086137337</v>
      </c>
      <c r="D1122">
        <f t="shared" si="58"/>
        <v>1.3631176438016783E-3</v>
      </c>
      <c r="E1122" s="2">
        <f t="shared" si="59"/>
        <v>2.3799952203184201E-2</v>
      </c>
      <c r="K1122">
        <v>1117</v>
      </c>
      <c r="L1122" s="8">
        <v>2.08622846934355E-3</v>
      </c>
      <c r="M1122" s="8">
        <v>-4.93840704335941E-2</v>
      </c>
    </row>
    <row r="1123" spans="1:13" x14ac:dyDescent="0.55000000000000004">
      <c r="A1123">
        <v>1118</v>
      </c>
      <c r="C1123">
        <f t="shared" si="57"/>
        <v>0.21148554262828548</v>
      </c>
      <c r="D1123">
        <f t="shared" si="58"/>
        <v>3.5941570722809952E-4</v>
      </c>
      <c r="E1123" s="2">
        <f t="shared" si="59"/>
        <v>1.6107860291082639E-2</v>
      </c>
      <c r="K1123">
        <v>1118</v>
      </c>
      <c r="L1123" s="8">
        <v>1.49884111664105E-3</v>
      </c>
      <c r="M1123" s="8">
        <v>8.4568797117369393E-2</v>
      </c>
    </row>
    <row r="1124" spans="1:13" x14ac:dyDescent="0.55000000000000004">
      <c r="A1124">
        <v>1119</v>
      </c>
      <c r="C1124">
        <f t="shared" si="57"/>
        <v>0.26500441095733529</v>
      </c>
      <c r="D1124">
        <f t="shared" si="58"/>
        <v>-7.3449199597333634E-4</v>
      </c>
      <c r="E1124" s="2">
        <f t="shared" si="59"/>
        <v>4.5783527715629047E-3</v>
      </c>
      <c r="K1124">
        <v>1119</v>
      </c>
      <c r="L1124" s="8">
        <v>5.3605970814055799E-4</v>
      </c>
      <c r="M1124" s="8">
        <v>0.19734088480355799</v>
      </c>
    </row>
    <row r="1125" spans="1:13" x14ac:dyDescent="0.55000000000000004">
      <c r="A1125">
        <v>1120</v>
      </c>
      <c r="C1125">
        <f t="shared" si="57"/>
        <v>0.25201275798663891</v>
      </c>
      <c r="D1125">
        <f t="shared" si="58"/>
        <v>-1.6440576900535705E-3</v>
      </c>
      <c r="E1125" s="2">
        <f t="shared" si="59"/>
        <v>7.5255029724153298E-5</v>
      </c>
      <c r="K1125">
        <v>1120</v>
      </c>
      <c r="L1125" s="8">
        <v>-5.6098117973673895E-4</v>
      </c>
      <c r="M1125" s="8">
        <v>0.26068772367672399</v>
      </c>
    </row>
    <row r="1126" spans="1:13" x14ac:dyDescent="0.55000000000000004">
      <c r="A1126">
        <v>1121</v>
      </c>
      <c r="C1126">
        <f t="shared" si="57"/>
        <v>0.17577121476920121</v>
      </c>
      <c r="D1126">
        <f t="shared" si="58"/>
        <v>-2.1409995579197657E-3</v>
      </c>
      <c r="E1126" s="2">
        <f t="shared" si="59"/>
        <v>6.884434129428664E-3</v>
      </c>
      <c r="K1126">
        <v>1121</v>
      </c>
      <c r="L1126" s="8">
        <v>-1.5175208510743801E-3</v>
      </c>
      <c r="M1126" s="8">
        <v>0.258743704965824</v>
      </c>
    </row>
    <row r="1127" spans="1:13" x14ac:dyDescent="0.55000000000000004">
      <c r="A1127">
        <v>1122</v>
      </c>
      <c r="C1127">
        <f t="shared" si="57"/>
        <v>5.5414801608243393E-2</v>
      </c>
      <c r="D1127">
        <f t="shared" si="58"/>
        <v>-2.1005956654418503E-3</v>
      </c>
      <c r="E1127" s="2">
        <f t="shared" si="59"/>
        <v>1.8654347327962627E-2</v>
      </c>
      <c r="K1127">
        <v>1122</v>
      </c>
      <c r="L1127" s="8">
        <v>-2.0939880112445402E-3</v>
      </c>
      <c r="M1127" s="8">
        <v>0.19199572021681999</v>
      </c>
    </row>
    <row r="1128" spans="1:13" x14ac:dyDescent="0.55000000000000004">
      <c r="A1128">
        <v>1123</v>
      </c>
      <c r="C1128">
        <f t="shared" si="57"/>
        <v>-7.8849558704479725E-2</v>
      </c>
      <c r="D1128">
        <f t="shared" si="58"/>
        <v>-1.5329865379880793E-3</v>
      </c>
      <c r="E1128" s="2">
        <f t="shared" si="59"/>
        <v>2.4339361912673416E-2</v>
      </c>
      <c r="K1128">
        <v>1123</v>
      </c>
      <c r="L1128" s="8">
        <v>-2.1460028838399701E-3</v>
      </c>
      <c r="M1128" s="8">
        <v>7.7161216284536399E-2</v>
      </c>
    </row>
    <row r="1129" spans="1:13" x14ac:dyDescent="0.55000000000000004">
      <c r="A1129">
        <v>1124</v>
      </c>
      <c r="C1129">
        <f t="shared" si="57"/>
        <v>-0.1933243417998208</v>
      </c>
      <c r="D1129">
        <f t="shared" si="58"/>
        <v>-5.8063010229324695E-4</v>
      </c>
      <c r="E1129" s="2">
        <f t="shared" si="59"/>
        <v>1.8584655272028402E-2</v>
      </c>
      <c r="K1129">
        <v>1124</v>
      </c>
      <c r="L1129" s="8">
        <v>-1.6605380213422899E-3</v>
      </c>
      <c r="M1129" s="8">
        <v>-5.6998792939644202E-2</v>
      </c>
    </row>
    <row r="1130" spans="1:13" x14ac:dyDescent="0.55000000000000004">
      <c r="A1130">
        <v>1125</v>
      </c>
      <c r="C1130">
        <f t="shared" si="57"/>
        <v>-0.25927879005754839</v>
      </c>
      <c r="D1130">
        <f t="shared" si="58"/>
        <v>5.174522503646826E-4</v>
      </c>
      <c r="E1130" s="2">
        <f t="shared" si="59"/>
        <v>6.7890495954963399E-3</v>
      </c>
      <c r="K1130">
        <v>1125</v>
      </c>
      <c r="L1130" s="8">
        <v>-7.5918111016942496E-4</v>
      </c>
      <c r="M1130" s="8">
        <v>-0.17688310087725001</v>
      </c>
    </row>
    <row r="1131" spans="1:13" x14ac:dyDescent="0.55000000000000004">
      <c r="A1131">
        <v>1126</v>
      </c>
      <c r="C1131">
        <f t="shared" si="57"/>
        <v>-0.26015972717467228</v>
      </c>
      <c r="D1131">
        <f t="shared" si="58"/>
        <v>1.4856649952070841E-3</v>
      </c>
      <c r="E1131" s="2">
        <f t="shared" si="59"/>
        <v>5.9194378060785961E-5</v>
      </c>
      <c r="K1131">
        <v>1126</v>
      </c>
      <c r="L1131" s="8">
        <v>3.3231741966306802E-4</v>
      </c>
      <c r="M1131" s="8">
        <v>-0.25246593889705599</v>
      </c>
    </row>
    <row r="1132" spans="1:13" x14ac:dyDescent="0.55000000000000004">
      <c r="A1132">
        <v>1127</v>
      </c>
      <c r="C1132">
        <f t="shared" si="57"/>
        <v>-0.19574605650348326</v>
      </c>
      <c r="D1132">
        <f t="shared" si="58"/>
        <v>2.0810071415924064E-3</v>
      </c>
      <c r="E1132" s="2">
        <f t="shared" si="59"/>
        <v>4.7708113062645777E-3</v>
      </c>
      <c r="K1132">
        <v>1127</v>
      </c>
      <c r="L1132" s="8">
        <v>1.34058499019334E-3</v>
      </c>
      <c r="M1132" s="8">
        <v>-0.26481711633511301</v>
      </c>
    </row>
    <row r="1133" spans="1:13" x14ac:dyDescent="0.55000000000000004">
      <c r="A1133">
        <v>1128</v>
      </c>
      <c r="C1133">
        <f t="shared" si="57"/>
        <v>-8.2204251649761487E-2</v>
      </c>
      <c r="D1133">
        <f t="shared" si="58"/>
        <v>2.1540603595918769E-3</v>
      </c>
      <c r="E1133" s="2">
        <f t="shared" si="59"/>
        <v>1.65479801083134E-2</v>
      </c>
      <c r="K1133">
        <v>1128</v>
      </c>
      <c r="L1133" s="8">
        <v>2.0130947335441798E-3</v>
      </c>
      <c r="M1133" s="8">
        <v>-0.21084320418091901</v>
      </c>
    </row>
    <row r="1134" spans="1:13" x14ac:dyDescent="0.55000000000000004">
      <c r="A1134">
        <v>1129</v>
      </c>
      <c r="C1134">
        <f t="shared" si="57"/>
        <v>5.1969087639762837E-2</v>
      </c>
      <c r="D1134">
        <f t="shared" si="58"/>
        <v>1.6864898313274151E-3</v>
      </c>
      <c r="E1134" s="2">
        <f t="shared" si="59"/>
        <v>2.4345795040773846E-2</v>
      </c>
      <c r="K1134">
        <v>1129</v>
      </c>
      <c r="L1134" s="8">
        <v>2.1814124125457998E-3</v>
      </c>
      <c r="M1134" s="8">
        <v>-0.104062303563334</v>
      </c>
    </row>
    <row r="1135" spans="1:13" x14ac:dyDescent="0.55000000000000004">
      <c r="A1135">
        <v>1130</v>
      </c>
      <c r="C1135">
        <f t="shared" si="57"/>
        <v>0.1730992813528775</v>
      </c>
      <c r="D1135">
        <f t="shared" si="58"/>
        <v>7.956459037915429E-4</v>
      </c>
      <c r="E1135" s="2">
        <f t="shared" si="59"/>
        <v>2.082757971874738E-2</v>
      </c>
      <c r="K1135">
        <v>1130</v>
      </c>
      <c r="L1135" s="8">
        <v>1.8033818203251799E-3</v>
      </c>
      <c r="M1135" s="8">
        <v>2.8781646537352001E-2</v>
      </c>
    </row>
    <row r="1136" spans="1:13" x14ac:dyDescent="0.55000000000000004">
      <c r="A1136">
        <v>1131</v>
      </c>
      <c r="C1136">
        <f t="shared" si="57"/>
        <v>0.25078520409055555</v>
      </c>
      <c r="D1136">
        <f t="shared" si="58"/>
        <v>-2.9488837471217393E-4</v>
      </c>
      <c r="E1136" s="2">
        <f t="shared" si="59"/>
        <v>9.2868202141877278E-3</v>
      </c>
      <c r="K1136">
        <v>1131</v>
      </c>
      <c r="L1136" s="8">
        <v>9.7368306383550701E-4</v>
      </c>
      <c r="M1136" s="8">
        <v>0.15441705471438599</v>
      </c>
    </row>
    <row r="1137" spans="1:13" x14ac:dyDescent="0.55000000000000004">
      <c r="A1137">
        <v>1132</v>
      </c>
      <c r="C1137">
        <f t="shared" si="57"/>
        <v>0.26552932673462398</v>
      </c>
      <c r="D1137">
        <f t="shared" si="58"/>
        <v>-1.311411886917409E-3</v>
      </c>
      <c r="E1137" s="2">
        <f t="shared" si="59"/>
        <v>5.8329848466745547E-4</v>
      </c>
      <c r="K1137">
        <v>1132</v>
      </c>
      <c r="L1137" s="8">
        <v>-9.9880656282977303E-5</v>
      </c>
      <c r="M1137" s="8">
        <v>0.24137775360434</v>
      </c>
    </row>
    <row r="1138" spans="1:13" x14ac:dyDescent="0.55000000000000004">
      <c r="A1138">
        <v>1133</v>
      </c>
      <c r="C1138">
        <f t="shared" si="57"/>
        <v>0.21363118528318922</v>
      </c>
      <c r="D1138">
        <f t="shared" si="58"/>
        <v>-1.9987986578763606E-3</v>
      </c>
      <c r="E1138" s="2">
        <f t="shared" si="59"/>
        <v>2.9433566966416071E-3</v>
      </c>
      <c r="K1138">
        <v>1133</v>
      </c>
      <c r="L1138" s="8">
        <v>-1.1484286464207799E-3</v>
      </c>
      <c r="M1138" s="8">
        <v>0.26788389670521501</v>
      </c>
    </row>
    <row r="1139" spans="1:13" x14ac:dyDescent="0.55000000000000004">
      <c r="A1139">
        <v>1134</v>
      </c>
      <c r="C1139">
        <f t="shared" si="57"/>
        <v>0.10811611931408019</v>
      </c>
      <c r="D1139">
        <f t="shared" si="58"/>
        <v>-2.1845290970478903E-3</v>
      </c>
      <c r="E1139" s="2">
        <f t="shared" si="59"/>
        <v>1.4204048007777737E-2</v>
      </c>
      <c r="K1139">
        <v>1134</v>
      </c>
      <c r="L1139" s="8">
        <v>-1.9093455577283999E-3</v>
      </c>
      <c r="M1139" s="8">
        <v>0.22729685604522201</v>
      </c>
    </row>
    <row r="1140" spans="1:13" x14ac:dyDescent="0.55000000000000004">
      <c r="A1140">
        <v>1135</v>
      </c>
      <c r="C1140">
        <f t="shared" si="57"/>
        <v>-2.4533813695695562E-2</v>
      </c>
      <c r="D1140">
        <f t="shared" si="58"/>
        <v>-1.8219887790841107E-3</v>
      </c>
      <c r="E1140" s="2">
        <f t="shared" si="59"/>
        <v>2.3813341882644484E-2</v>
      </c>
      <c r="K1140">
        <v>1135</v>
      </c>
      <c r="L1140" s="8">
        <v>-2.1920550293830299E-3</v>
      </c>
      <c r="M1140" s="8">
        <v>0.12978190774137799</v>
      </c>
    </row>
    <row r="1141" spans="1:13" x14ac:dyDescent="0.55000000000000004">
      <c r="A1141">
        <v>1136</v>
      </c>
      <c r="C1141">
        <f t="shared" si="57"/>
        <v>-0.15102627659965623</v>
      </c>
      <c r="D1141">
        <f t="shared" si="58"/>
        <v>-1.002167682049717E-3</v>
      </c>
      <c r="E1141" s="2">
        <f t="shared" si="59"/>
        <v>2.2737187454926422E-2</v>
      </c>
      <c r="K1141">
        <v>1136</v>
      </c>
      <c r="L1141" s="8">
        <v>-1.9257507204065299E-3</v>
      </c>
      <c r="M1141" s="8">
        <v>-2.3772446479943001E-4</v>
      </c>
    </row>
    <row r="1142" spans="1:13" x14ac:dyDescent="0.55000000000000004">
      <c r="A1142">
        <v>1137</v>
      </c>
      <c r="C1142">
        <f t="shared" si="57"/>
        <v>-0.23961432745847744</v>
      </c>
      <c r="D1142">
        <f t="shared" si="58"/>
        <v>6.9176379154736433E-5</v>
      </c>
      <c r="E1142" s="2">
        <f t="shared" si="59"/>
        <v>1.1971972738144467E-2</v>
      </c>
      <c r="K1142">
        <v>1137</v>
      </c>
      <c r="L1142" s="8">
        <v>-1.17713019701405E-3</v>
      </c>
      <c r="M1142" s="8">
        <v>-0.130197817104032</v>
      </c>
    </row>
    <row r="1143" spans="1:13" x14ac:dyDescent="0.55000000000000004">
      <c r="A1143">
        <v>1138</v>
      </c>
      <c r="C1143">
        <f t="shared" si="57"/>
        <v>-0.26806423279532743</v>
      </c>
      <c r="D1143">
        <f t="shared" si="58"/>
        <v>1.1231586273173983E-3</v>
      </c>
      <c r="E1143" s="2">
        <f t="shared" si="59"/>
        <v>1.6414793270366199E-3</v>
      </c>
      <c r="K1143">
        <v>1138</v>
      </c>
      <c r="L1143" s="8">
        <v>-1.3369011339381799E-4</v>
      </c>
      <c r="M1143" s="8">
        <v>-0.227549058760941</v>
      </c>
    </row>
    <row r="1144" spans="1:13" x14ac:dyDescent="0.55000000000000004">
      <c r="A1144">
        <v>1139</v>
      </c>
      <c r="C1144">
        <f t="shared" si="57"/>
        <v>-0.22923566604672732</v>
      </c>
      <c r="D1144">
        <f t="shared" si="58"/>
        <v>1.8952517343308155E-3</v>
      </c>
      <c r="E1144" s="2">
        <f t="shared" si="59"/>
        <v>1.4956443198457737E-3</v>
      </c>
      <c r="K1144">
        <v>1139</v>
      </c>
      <c r="L1144" s="8">
        <v>9.4323348847915104E-4</v>
      </c>
      <c r="M1144" s="8">
        <v>-0.26790922703929398</v>
      </c>
    </row>
    <row r="1145" spans="1:13" x14ac:dyDescent="0.55000000000000004">
      <c r="A1145">
        <v>1140</v>
      </c>
      <c r="C1145">
        <f t="shared" si="57"/>
        <v>-0.13287377902568281</v>
      </c>
      <c r="D1145">
        <f t="shared" si="58"/>
        <v>2.1916766047673131E-3</v>
      </c>
      <c r="E1145" s="2">
        <f t="shared" si="59"/>
        <v>1.172804276096222E-2</v>
      </c>
      <c r="K1145">
        <v>1140</v>
      </c>
      <c r="L1145" s="8">
        <v>1.78391841176676E-3</v>
      </c>
      <c r="M1145" s="8">
        <v>-0.24116986741747201</v>
      </c>
    </row>
    <row r="1146" spans="1:13" x14ac:dyDescent="0.55000000000000004">
      <c r="A1146">
        <v>1141</v>
      </c>
      <c r="C1146">
        <f t="shared" si="57"/>
        <v>-3.1633742262103374E-3</v>
      </c>
      <c r="D1146">
        <f t="shared" si="58"/>
        <v>1.9380368442904513E-3</v>
      </c>
      <c r="E1146" s="2">
        <f t="shared" si="59"/>
        <v>2.2760140859180721E-2</v>
      </c>
      <c r="K1146">
        <v>1141</v>
      </c>
      <c r="L1146" s="8">
        <v>2.1778099022009998E-3</v>
      </c>
      <c r="M1146" s="8">
        <v>-0.15402801839170299</v>
      </c>
    </row>
    <row r="1147" spans="1:13" x14ac:dyDescent="0.55000000000000004">
      <c r="A1147">
        <v>1142</v>
      </c>
      <c r="C1147">
        <f t="shared" si="57"/>
        <v>0.12734097082539725</v>
      </c>
      <c r="D1147">
        <f t="shared" si="58"/>
        <v>1.1979906864755193E-3</v>
      </c>
      <c r="E1147" s="2">
        <f t="shared" si="59"/>
        <v>2.4226881241770786E-2</v>
      </c>
      <c r="K1147">
        <v>1142</v>
      </c>
      <c r="L1147" s="8">
        <v>2.0262553924771999E-3</v>
      </c>
      <c r="M1147" s="8">
        <v>-2.8308896639277398E-2</v>
      </c>
    </row>
    <row r="1148" spans="1:13" x14ac:dyDescent="0.55000000000000004">
      <c r="A1148">
        <v>1143</v>
      </c>
      <c r="C1148">
        <f t="shared" si="57"/>
        <v>0.22588541633474876</v>
      </c>
      <c r="D1148">
        <f t="shared" si="58"/>
        <v>1.5727411799744059E-4</v>
      </c>
      <c r="E1148" s="2">
        <f t="shared" si="59"/>
        <v>1.4734330956504589E-2</v>
      </c>
      <c r="K1148">
        <v>1143</v>
      </c>
      <c r="L1148" s="8">
        <v>1.3672126497315999E-3</v>
      </c>
      <c r="M1148" s="8">
        <v>0.1045003638921</v>
      </c>
    </row>
    <row r="1149" spans="1:13" x14ac:dyDescent="0.55000000000000004">
      <c r="A1149">
        <v>1144</v>
      </c>
      <c r="C1149">
        <f t="shared" si="57"/>
        <v>0.26773738363124089</v>
      </c>
      <c r="D1149">
        <f t="shared" si="58"/>
        <v>-9.2291493901872665E-4</v>
      </c>
      <c r="E1149" s="2">
        <f t="shared" si="59"/>
        <v>3.2036192738014242E-3</v>
      </c>
      <c r="K1149">
        <v>1144</v>
      </c>
      <c r="L1149" s="8">
        <v>3.65743017289211E-4</v>
      </c>
      <c r="M1149" s="8">
        <v>0.21113686001350901</v>
      </c>
    </row>
    <row r="1150" spans="1:13" x14ac:dyDescent="0.55000000000000004">
      <c r="A1150">
        <v>1145</v>
      </c>
      <c r="C1150">
        <f t="shared" si="57"/>
        <v>0.24239291109329753</v>
      </c>
      <c r="D1150">
        <f t="shared" si="58"/>
        <v>-1.7714717998501871E-3</v>
      </c>
      <c r="E1150" s="2">
        <f t="shared" si="59"/>
        <v>5.0624588940452529E-4</v>
      </c>
      <c r="K1150">
        <v>1145</v>
      </c>
      <c r="L1150" s="8">
        <v>-7.2732922273822205E-4</v>
      </c>
      <c r="M1150" s="8">
        <v>0.26489281974654599</v>
      </c>
    </row>
    <row r="1151" spans="1:13" x14ac:dyDescent="0.55000000000000004">
      <c r="A1151">
        <v>1146</v>
      </c>
      <c r="C1151">
        <f t="shared" si="57"/>
        <v>0.15621292710854073</v>
      </c>
      <c r="D1151">
        <f t="shared" si="58"/>
        <v>-2.1754265785852243E-3</v>
      </c>
      <c r="E1151" s="2">
        <f t="shared" si="59"/>
        <v>9.2336344865140852E-3</v>
      </c>
      <c r="K1151">
        <v>1146</v>
      </c>
      <c r="L1151" s="8">
        <v>-1.6382373469079399E-3</v>
      </c>
      <c r="M1151" s="8">
        <v>0.25230472949830801</v>
      </c>
    </row>
    <row r="1152" spans="1:13" x14ac:dyDescent="0.55000000000000004">
      <c r="A1152">
        <v>1147</v>
      </c>
      <c r="C1152">
        <f t="shared" si="57"/>
        <v>3.082679112706143E-2</v>
      </c>
      <c r="D1152">
        <f t="shared" si="58"/>
        <v>-2.0333951404531993E-3</v>
      </c>
      <c r="E1152" s="2">
        <f t="shared" si="59"/>
        <v>2.1228071387094857E-2</v>
      </c>
      <c r="K1152">
        <v>1147</v>
      </c>
      <c r="L1152" s="8">
        <v>-2.1388387646578901E-3</v>
      </c>
      <c r="M1152" s="8">
        <v>0.176525354562309</v>
      </c>
    </row>
    <row r="1153" spans="1:13" x14ac:dyDescent="0.55000000000000004">
      <c r="A1153">
        <v>1148</v>
      </c>
      <c r="C1153">
        <f t="shared" si="57"/>
        <v>-0.10229621964960399</v>
      </c>
      <c r="D1153">
        <f t="shared" si="58"/>
        <v>-1.3810243826429206E-3</v>
      </c>
      <c r="E1153" s="2">
        <f t="shared" si="59"/>
        <v>2.5227073455352047E-2</v>
      </c>
      <c r="K1153">
        <v>1148</v>
      </c>
      <c r="L1153" s="8">
        <v>-2.1037547454068601E-3</v>
      </c>
      <c r="M1153" s="8">
        <v>5.6534109492383397E-2</v>
      </c>
    </row>
    <row r="1154" spans="1:13" x14ac:dyDescent="0.55000000000000004">
      <c r="A1154">
        <v>1149</v>
      </c>
      <c r="C1154">
        <f t="shared" si="57"/>
        <v>-0.20974503552810927</v>
      </c>
      <c r="D1154">
        <f t="shared" si="58"/>
        <v>-3.8204561447451182E-4</v>
      </c>
      <c r="E1154" s="2">
        <f t="shared" si="59"/>
        <v>1.7457962053442355E-2</v>
      </c>
      <c r="K1154">
        <v>1149</v>
      </c>
      <c r="L1154" s="8">
        <v>-1.5417722994217199E-3</v>
      </c>
      <c r="M1154" s="8">
        <v>-7.7616454012063504E-2</v>
      </c>
    </row>
    <row r="1155" spans="1:13" x14ac:dyDescent="0.55000000000000004">
      <c r="A1155">
        <v>1150</v>
      </c>
      <c r="C1155">
        <f t="shared" si="57"/>
        <v>-0.26455226856399067</v>
      </c>
      <c r="D1155">
        <f t="shared" si="58"/>
        <v>7.1281855004372329E-4</v>
      </c>
      <c r="E1155" s="2">
        <f t="shared" si="59"/>
        <v>5.2164179002397665E-3</v>
      </c>
      <c r="K1155">
        <v>1150</v>
      </c>
      <c r="L1155" s="8">
        <v>-5.9364341658544597E-4</v>
      </c>
      <c r="M1155" s="8">
        <v>-0.192327495111665</v>
      </c>
    </row>
    <row r="1156" spans="1:13" x14ac:dyDescent="0.55000000000000004">
      <c r="A1156">
        <v>1151</v>
      </c>
      <c r="C1156">
        <f t="shared" si="57"/>
        <v>-0.25296245851031135</v>
      </c>
      <c r="D1156">
        <f t="shared" si="58"/>
        <v>1.6287802835224566E-3</v>
      </c>
      <c r="E1156" s="2">
        <f t="shared" si="59"/>
        <v>3.4886310333546632E-5</v>
      </c>
      <c r="K1156">
        <v>1151</v>
      </c>
      <c r="L1156" s="8">
        <v>5.0316714263104695E-4</v>
      </c>
      <c r="M1156" s="8">
        <v>-0.25886892194738997</v>
      </c>
    </row>
    <row r="1157" spans="1:13" x14ac:dyDescent="0.55000000000000004">
      <c r="A1157">
        <v>1152</v>
      </c>
      <c r="C1157">
        <f t="shared" si="57"/>
        <v>-0.17788440339663036</v>
      </c>
      <c r="D1157">
        <f t="shared" si="58"/>
        <v>2.1359524978080257E-3</v>
      </c>
      <c r="E1157" s="2">
        <f t="shared" si="59"/>
        <v>6.8377383016757611E-3</v>
      </c>
      <c r="K1157">
        <v>1152</v>
      </c>
      <c r="L1157" s="8">
        <v>1.47395636955325E-3</v>
      </c>
      <c r="M1157" s="8">
        <v>-0.26057502137518801</v>
      </c>
    </row>
    <row r="1158" spans="1:13" x14ac:dyDescent="0.55000000000000004">
      <c r="A1158">
        <v>1153</v>
      </c>
      <c r="C1158">
        <f t="shared" ref="C1158:C1221" si="60">$D$1*COS($B$2*(A1158-$L$2)+$B$1)</f>
        <v>-5.8161112536430339E-2</v>
      </c>
      <c r="D1158">
        <f t="shared" ref="D1158:D1221" si="61">$D$2*COS($B$2*(A1158-$L$3)+$B$3)</f>
        <v>2.1070456574539351E-3</v>
      </c>
      <c r="E1158" s="2">
        <f t="shared" ref="E1158:E1221" si="62">(M1158-C1158)^2</f>
        <v>1.9281371334239839E-2</v>
      </c>
      <c r="K1158">
        <v>1153</v>
      </c>
      <c r="L1158" s="8">
        <v>2.07558407995937E-3</v>
      </c>
      <c r="M1158" s="8">
        <v>-0.197018490209494</v>
      </c>
    </row>
    <row r="1159" spans="1:13" x14ac:dyDescent="0.55000000000000004">
      <c r="A1159">
        <v>1154</v>
      </c>
      <c r="C1159">
        <f t="shared" si="60"/>
        <v>7.6159391631330189E-2</v>
      </c>
      <c r="D1159">
        <f t="shared" si="61"/>
        <v>1.5493147700811616E-3</v>
      </c>
      <c r="E1159" s="2">
        <f t="shared" si="62"/>
        <v>2.568866787280551E-2</v>
      </c>
      <c r="K1159">
        <v>1154</v>
      </c>
      <c r="L1159" s="8">
        <v>2.15736888155082E-3</v>
      </c>
      <c r="M1159" s="8">
        <v>-8.4117455956852397E-2</v>
      </c>
    </row>
    <row r="1160" spans="1:13" x14ac:dyDescent="0.55000000000000004">
      <c r="A1160">
        <v>1155</v>
      </c>
      <c r="C1160">
        <f t="shared" si="60"/>
        <v>0.19136549381202225</v>
      </c>
      <c r="D1160">
        <f t="shared" si="61"/>
        <v>6.0273853238879008E-4</v>
      </c>
      <c r="E1160" s="2">
        <f t="shared" si="62"/>
        <v>2.0026262248125447E-2</v>
      </c>
      <c r="K1160">
        <v>1155</v>
      </c>
      <c r="L1160" s="8">
        <v>1.69882726341296E-3</v>
      </c>
      <c r="M1160" s="8">
        <v>4.9851316966995698E-2</v>
      </c>
    </row>
    <row r="1161" spans="1:13" x14ac:dyDescent="0.55000000000000004">
      <c r="A1161">
        <v>1156</v>
      </c>
      <c r="C1161">
        <f t="shared" si="60"/>
        <v>0.25854289071126318</v>
      </c>
      <c r="D1161">
        <f t="shared" si="61"/>
        <v>-4.9511237221471058E-4</v>
      </c>
      <c r="E1161" s="2">
        <f t="shared" si="62"/>
        <v>7.6053002183876775E-3</v>
      </c>
      <c r="K1161">
        <v>1156</v>
      </c>
      <c r="L1161" s="8">
        <v>8.1480381839409198E-4</v>
      </c>
      <c r="M1161" s="8">
        <v>0.171334518301341</v>
      </c>
    </row>
    <row r="1162" spans="1:13" x14ac:dyDescent="0.55000000000000004">
      <c r="A1162">
        <v>1157</v>
      </c>
      <c r="C1162">
        <f t="shared" si="60"/>
        <v>0.26083147169417009</v>
      </c>
      <c r="D1162">
        <f t="shared" si="61"/>
        <v>-1.4687005075339496E-3</v>
      </c>
      <c r="E1162" s="2">
        <f t="shared" si="62"/>
        <v>1.1936753462299653E-4</v>
      </c>
      <c r="K1162">
        <v>1157</v>
      </c>
      <c r="L1162" s="8">
        <v>-2.7329229761749799E-4</v>
      </c>
      <c r="M1162" s="8">
        <v>0.249905926644929</v>
      </c>
    </row>
    <row r="1163" spans="1:13" x14ac:dyDescent="0.55000000000000004">
      <c r="A1163">
        <v>1158</v>
      </c>
      <c r="C1163">
        <f t="shared" si="60"/>
        <v>0.19765685117382703</v>
      </c>
      <c r="D1163">
        <f t="shared" si="61"/>
        <v>-2.0736757732138407E-3</v>
      </c>
      <c r="E1163" s="2">
        <f t="shared" si="62"/>
        <v>4.6553321061644486E-3</v>
      </c>
      <c r="K1163">
        <v>1158</v>
      </c>
      <c r="L1163" s="8">
        <v>-1.2929406623084501E-3</v>
      </c>
      <c r="M1163" s="8">
        <v>0.265886845356477</v>
      </c>
    </row>
    <row r="1164" spans="1:13" x14ac:dyDescent="0.55000000000000004">
      <c r="A1164">
        <v>1159</v>
      </c>
      <c r="C1164">
        <f t="shared" si="60"/>
        <v>8.4874527284940021E-2</v>
      </c>
      <c r="D1164">
        <f t="shared" si="61"/>
        <v>-2.1582021294408631E-3</v>
      </c>
      <c r="E1164" s="2">
        <f t="shared" si="62"/>
        <v>1.7004219181130962E-2</v>
      </c>
      <c r="K1164">
        <v>1159</v>
      </c>
      <c r="L1164" s="8">
        <v>-1.9887640173027001E-3</v>
      </c>
      <c r="M1164" s="8">
        <v>0.215274754206257</v>
      </c>
    </row>
    <row r="1165" spans="1:13" x14ac:dyDescent="0.55000000000000004">
      <c r="A1165">
        <v>1160</v>
      </c>
      <c r="C1165">
        <f t="shared" si="60"/>
        <v>-4.9209513939230141E-2</v>
      </c>
      <c r="D1165">
        <f t="shared" si="61"/>
        <v>-1.7010652424734466E-3</v>
      </c>
      <c r="E1165" s="2">
        <f t="shared" si="62"/>
        <v>2.5585691387678255E-2</v>
      </c>
      <c r="K1165">
        <v>1160</v>
      </c>
      <c r="L1165" s="8">
        <v>-2.18648908676721E-3</v>
      </c>
      <c r="M1165" s="8">
        <v>0.11074576539745901</v>
      </c>
    </row>
    <row r="1166" spans="1:13" x14ac:dyDescent="0.55000000000000004">
      <c r="A1166">
        <v>1161</v>
      </c>
      <c r="C1166">
        <f t="shared" si="60"/>
        <v>-0.1709430044189939</v>
      </c>
      <c r="D1166">
        <f t="shared" si="61"/>
        <v>-8.1699683525856604E-4</v>
      </c>
      <c r="E1166" s="2">
        <f t="shared" si="62"/>
        <v>2.232717825426422E-2</v>
      </c>
      <c r="K1166">
        <v>1161</v>
      </c>
      <c r="L1166" s="8">
        <v>-1.83659440045733E-3</v>
      </c>
      <c r="M1166" s="8">
        <v>-2.1520187371983902E-2</v>
      </c>
    </row>
    <row r="1167" spans="1:13" x14ac:dyDescent="0.55000000000000004">
      <c r="A1167">
        <v>1162</v>
      </c>
      <c r="C1167">
        <f t="shared" si="60"/>
        <v>-0.24977340398235373</v>
      </c>
      <c r="D1167">
        <f t="shared" si="61"/>
        <v>2.7212055667391301E-4</v>
      </c>
      <c r="E1167" s="2">
        <f t="shared" si="62"/>
        <v>1.0277322136229602E-2</v>
      </c>
      <c r="K1167">
        <v>1162</v>
      </c>
      <c r="L1167" s="8">
        <v>-1.0267132531484001E-3</v>
      </c>
      <c r="M1167" s="8">
        <v>-0.148396275712563</v>
      </c>
    </row>
    <row r="1168" spans="1:13" x14ac:dyDescent="0.55000000000000004">
      <c r="A1168">
        <v>1163</v>
      </c>
      <c r="C1168">
        <f t="shared" si="60"/>
        <v>-0.26591594395258272</v>
      </c>
      <c r="D1168">
        <f t="shared" si="61"/>
        <v>1.2929414247316478E-3</v>
      </c>
      <c r="E1168" s="2">
        <f t="shared" si="62"/>
        <v>7.7341544115901292E-4</v>
      </c>
      <c r="K1168">
        <v>1163</v>
      </c>
      <c r="L1168" s="8">
        <v>4.0314597678152698E-5</v>
      </c>
      <c r="M1168" s="8">
        <v>-0.23810559621727001</v>
      </c>
    </row>
    <row r="1169" spans="1:13" x14ac:dyDescent="0.55000000000000004">
      <c r="A1169">
        <v>1164</v>
      </c>
      <c r="C1169">
        <f t="shared" si="60"/>
        <v>-0.21531918705455083</v>
      </c>
      <c r="D1169">
        <f t="shared" si="61"/>
        <v>1.9892612482268774E-3</v>
      </c>
      <c r="E1169" s="2">
        <f t="shared" si="62"/>
        <v>2.794254238282444E-3</v>
      </c>
      <c r="K1169">
        <v>1164</v>
      </c>
      <c r="L1169" s="8">
        <v>1.0972454074226099E-3</v>
      </c>
      <c r="M1169" s="8">
        <v>-0.26817989304948098</v>
      </c>
    </row>
    <row r="1170" spans="1:13" x14ac:dyDescent="0.55000000000000004">
      <c r="A1170">
        <v>1165</v>
      </c>
      <c r="C1170">
        <f t="shared" si="60"/>
        <v>-0.11068185277500428</v>
      </c>
      <c r="D1170">
        <f t="shared" si="61"/>
        <v>2.1863184287211389E-3</v>
      </c>
      <c r="E1170" s="2">
        <f t="shared" si="62"/>
        <v>1.449736865461349E-2</v>
      </c>
      <c r="K1170">
        <v>1165</v>
      </c>
      <c r="L1170" s="8">
        <v>1.8793642980617399E-3</v>
      </c>
      <c r="M1170" s="8">
        <v>-0.231086872000174</v>
      </c>
    </row>
    <row r="1171" spans="1:13" x14ac:dyDescent="0.55000000000000004">
      <c r="A1171">
        <v>1166</v>
      </c>
      <c r="C1171">
        <f t="shared" si="60"/>
        <v>2.1734293562817204E-2</v>
      </c>
      <c r="D1171">
        <f t="shared" si="61"/>
        <v>1.8346557675479032E-3</v>
      </c>
      <c r="E1171" s="2">
        <f t="shared" si="62"/>
        <v>2.4916939420355801E-2</v>
      </c>
      <c r="K1171">
        <v>1166</v>
      </c>
      <c r="L1171" s="8">
        <v>2.19078474152162E-3</v>
      </c>
      <c r="M1171" s="8">
        <v>-0.136116710299546</v>
      </c>
    </row>
    <row r="1172" spans="1:13" x14ac:dyDescent="0.55000000000000004">
      <c r="A1172">
        <v>1167</v>
      </c>
      <c r="C1172">
        <f t="shared" si="60"/>
        <v>0.14869559033896876</v>
      </c>
      <c r="D1172">
        <f t="shared" si="61"/>
        <v>1.022533180198596E-3</v>
      </c>
      <c r="E1172" s="2">
        <f t="shared" si="62"/>
        <v>2.4258331772747759E-2</v>
      </c>
      <c r="K1172">
        <v>1167</v>
      </c>
      <c r="L1172" s="8">
        <v>1.95350955582556E-3</v>
      </c>
      <c r="M1172" s="8">
        <v>-7.0552740976299799E-3</v>
      </c>
    </row>
    <row r="1173" spans="1:13" x14ac:dyDescent="0.55000000000000004">
      <c r="A1173">
        <v>1168</v>
      </c>
      <c r="C1173">
        <f t="shared" si="60"/>
        <v>0.23833742819466036</v>
      </c>
      <c r="D1173">
        <f t="shared" si="61"/>
        <v>-4.6223682089448597E-5</v>
      </c>
      <c r="E1173" s="2">
        <f t="shared" si="62"/>
        <v>1.3124962549152392E-2</v>
      </c>
      <c r="K1173">
        <v>1168</v>
      </c>
      <c r="L1173" s="8">
        <v>1.22696578317951E-3</v>
      </c>
      <c r="M1173" s="8">
        <v>0.12377319926978</v>
      </c>
    </row>
    <row r="1174" spans="1:13" x14ac:dyDescent="0.55000000000000004">
      <c r="A1174">
        <v>1169</v>
      </c>
      <c r="C1174">
        <f t="shared" si="60"/>
        <v>0.26816159532830669</v>
      </c>
      <c r="D1174">
        <f t="shared" si="61"/>
        <v>-1.1033793744875894E-3</v>
      </c>
      <c r="E1174" s="2">
        <f t="shared" si="62"/>
        <v>1.985565819736934E-3</v>
      </c>
      <c r="K1174">
        <v>1169</v>
      </c>
      <c r="L1174" s="8">
        <v>1.93120818593039E-4</v>
      </c>
      <c r="M1174" s="8">
        <v>0.22360190704689101</v>
      </c>
    </row>
    <row r="1175" spans="1:13" x14ac:dyDescent="0.55000000000000004">
      <c r="A1175">
        <v>1170</v>
      </c>
      <c r="C1175">
        <f t="shared" si="60"/>
        <v>0.23068285443318867</v>
      </c>
      <c r="D1175">
        <f t="shared" si="61"/>
        <v>-1.8836101012871492E-3</v>
      </c>
      <c r="E1175" s="2">
        <f t="shared" si="62"/>
        <v>1.3502152822559373E-3</v>
      </c>
      <c r="K1175">
        <v>1170</v>
      </c>
      <c r="L1175" s="8">
        <v>-8.8909245304464798E-4</v>
      </c>
      <c r="M1175" s="8">
        <v>0.26742813007858202</v>
      </c>
    </row>
    <row r="1176" spans="1:13" x14ac:dyDescent="0.55000000000000004">
      <c r="A1176">
        <v>1171</v>
      </c>
      <c r="C1176">
        <f t="shared" si="60"/>
        <v>0.13530757948451391</v>
      </c>
      <c r="D1176">
        <f t="shared" si="61"/>
        <v>-2.1910943960176551E-3</v>
      </c>
      <c r="E1176" s="2">
        <f t="shared" si="62"/>
        <v>1.1873968239513918E-2</v>
      </c>
      <c r="K1176">
        <v>1171</v>
      </c>
      <c r="L1176" s="8">
        <v>-1.7486270042881499E-3</v>
      </c>
      <c r="M1176" s="8">
        <v>0.244275318928415</v>
      </c>
    </row>
    <row r="1177" spans="1:13" x14ac:dyDescent="0.55000000000000004">
      <c r="A1177">
        <v>1172</v>
      </c>
      <c r="C1177">
        <f t="shared" si="60"/>
        <v>5.972954142945637E-3</v>
      </c>
      <c r="D1177">
        <f t="shared" si="61"/>
        <v>-1.9486601819569741E-3</v>
      </c>
      <c r="E1177" s="2">
        <f t="shared" si="62"/>
        <v>2.3706540611204377E-2</v>
      </c>
      <c r="K1177">
        <v>1172</v>
      </c>
      <c r="L1177" s="8">
        <v>-2.1702070746132899E-3</v>
      </c>
      <c r="M1177" s="8">
        <v>0.159942238778565</v>
      </c>
    </row>
    <row r="1178" spans="1:13" x14ac:dyDescent="0.55000000000000004">
      <c r="A1178">
        <v>1173</v>
      </c>
      <c r="C1178">
        <f t="shared" si="60"/>
        <v>-0.12486075678817563</v>
      </c>
      <c r="D1178">
        <f t="shared" si="61"/>
        <v>-1.2171533367294517E-3</v>
      </c>
      <c r="E1178" s="2">
        <f t="shared" si="62"/>
        <v>2.5731813882983703E-2</v>
      </c>
      <c r="K1178">
        <v>1173</v>
      </c>
      <c r="L1178" s="8">
        <v>-2.04824532011425E-3</v>
      </c>
      <c r="M1178" s="8">
        <v>3.5550632717007903E-2</v>
      </c>
    </row>
    <row r="1179" spans="1:13" x14ac:dyDescent="0.55000000000000004">
      <c r="A1179">
        <v>1174</v>
      </c>
      <c r="C1179">
        <f t="shared" si="60"/>
        <v>-0.22435704962210309</v>
      </c>
      <c r="D1179">
        <f t="shared" si="61"/>
        <v>-1.8016665953987201E-4</v>
      </c>
      <c r="E1179" s="2">
        <f t="shared" si="62"/>
        <v>1.6030649131475783E-2</v>
      </c>
      <c r="K1179">
        <v>1174</v>
      </c>
      <c r="L1179" s="8">
        <v>-1.4132878188011101E-3</v>
      </c>
      <c r="M1179" s="8">
        <v>-9.7744849848638196E-2</v>
      </c>
    </row>
    <row r="1180" spans="1:13" x14ac:dyDescent="0.55000000000000004">
      <c r="A1180">
        <v>1175</v>
      </c>
      <c r="C1180">
        <f t="shared" si="60"/>
        <v>-0.26754445207265926</v>
      </c>
      <c r="D1180">
        <f t="shared" si="61"/>
        <v>9.0203805158203386E-4</v>
      </c>
      <c r="E1180" s="2">
        <f t="shared" si="62"/>
        <v>3.7191609147909656E-3</v>
      </c>
      <c r="K1180">
        <v>1175</v>
      </c>
      <c r="L1180" s="8">
        <v>-4.2436361586812497E-4</v>
      </c>
      <c r="M1180" s="8">
        <v>-0.20655952840466599</v>
      </c>
    </row>
    <row r="1181" spans="1:13" x14ac:dyDescent="0.55000000000000004">
      <c r="A1181">
        <v>1176</v>
      </c>
      <c r="C1181">
        <f t="shared" si="60"/>
        <v>-0.2435838364432503</v>
      </c>
      <c r="D1181">
        <f t="shared" si="61"/>
        <v>1.757850225209575E-3</v>
      </c>
      <c r="E1181" s="2">
        <f t="shared" si="62"/>
        <v>4.0225337369890449E-4</v>
      </c>
      <c r="K1181">
        <v>1176</v>
      </c>
      <c r="L1181" s="8">
        <v>6.7084508721978802E-4</v>
      </c>
      <c r="M1181" s="8">
        <v>-0.26364009166946101</v>
      </c>
    </row>
    <row r="1182" spans="1:13" x14ac:dyDescent="0.55000000000000004">
      <c r="A1182">
        <v>1177</v>
      </c>
      <c r="C1182">
        <f t="shared" si="60"/>
        <v>-0.15848881220694247</v>
      </c>
      <c r="D1182">
        <f t="shared" si="61"/>
        <v>2.1724790448590845E-3</v>
      </c>
      <c r="E1182" s="2">
        <f t="shared" si="62"/>
        <v>9.2547375036433153E-3</v>
      </c>
      <c r="K1182">
        <v>1177</v>
      </c>
      <c r="L1182" s="8">
        <v>1.5980364765927099E-3</v>
      </c>
      <c r="M1182" s="8">
        <v>-0.25469035847124799</v>
      </c>
    </row>
    <row r="1183" spans="1:13" x14ac:dyDescent="0.55000000000000004">
      <c r="A1183">
        <v>1178</v>
      </c>
      <c r="C1183">
        <f t="shared" si="60"/>
        <v>-3.3616436786068911E-2</v>
      </c>
      <c r="D1183">
        <f t="shared" si="61"/>
        <v>2.0418614164777063E-3</v>
      </c>
      <c r="E1183" s="2">
        <f t="shared" si="62"/>
        <v>2.2003393332851402E-2</v>
      </c>
      <c r="K1183">
        <v>1178</v>
      </c>
      <c r="L1183" s="8">
        <v>2.1249897169044098E-3</v>
      </c>
      <c r="M1183" s="8">
        <v>-0.18195184500963299</v>
      </c>
    </row>
    <row r="1184" spans="1:13" x14ac:dyDescent="0.55000000000000004">
      <c r="A1184">
        <v>1179</v>
      </c>
      <c r="C1184">
        <f t="shared" si="60"/>
        <v>9.9692955689782897E-2</v>
      </c>
      <c r="D1184">
        <f t="shared" si="61"/>
        <v>1.3987796115877806E-3</v>
      </c>
      <c r="E1184" s="2">
        <f t="shared" si="62"/>
        <v>2.6678426402725698E-2</v>
      </c>
      <c r="K1184">
        <v>1179</v>
      </c>
      <c r="L1184" s="8">
        <v>2.1197261001382499E-3</v>
      </c>
      <c r="M1184" s="8">
        <v>-6.3642363218056802E-2</v>
      </c>
    </row>
    <row r="1185" spans="1:13" x14ac:dyDescent="0.55000000000000004">
      <c r="A1185">
        <v>1180</v>
      </c>
      <c r="C1185">
        <f t="shared" si="60"/>
        <v>0.2079815176481416</v>
      </c>
      <c r="D1185">
        <f t="shared" si="61"/>
        <v>4.0463360813053654E-4</v>
      </c>
      <c r="E1185" s="2">
        <f t="shared" si="62"/>
        <v>1.8871828640929147E-2</v>
      </c>
      <c r="K1185">
        <v>1180</v>
      </c>
      <c r="L1185" s="8">
        <v>1.5835639317664E-3</v>
      </c>
      <c r="M1185" s="8">
        <v>7.0606743250040599E-2</v>
      </c>
    </row>
    <row r="1186" spans="1:13" x14ac:dyDescent="0.55000000000000004">
      <c r="A1186">
        <v>1181</v>
      </c>
      <c r="C1186">
        <f t="shared" si="60"/>
        <v>0.26407110258019073</v>
      </c>
      <c r="D1186">
        <f t="shared" si="61"/>
        <v>-6.9106690197009741E-4</v>
      </c>
      <c r="E1186" s="2">
        <f t="shared" si="62"/>
        <v>5.9134792278836331E-3</v>
      </c>
      <c r="K1186">
        <v>1181</v>
      </c>
      <c r="L1186" s="8">
        <v>6.5078835296623395E-4</v>
      </c>
      <c r="M1186" s="8">
        <v>0.18717195285873001</v>
      </c>
    </row>
    <row r="1187" spans="1:13" x14ac:dyDescent="0.55000000000000004">
      <c r="A1187">
        <v>1182</v>
      </c>
      <c r="C1187">
        <f t="shared" si="60"/>
        <v>0.25388440694227532</v>
      </c>
      <c r="D1187">
        <f t="shared" si="61"/>
        <v>-1.613324186211977E-3</v>
      </c>
      <c r="E1187" s="2">
        <f t="shared" si="62"/>
        <v>8.846929252889226E-6</v>
      </c>
      <c r="K1187">
        <v>1182</v>
      </c>
      <c r="L1187" s="8">
        <v>-4.4498120603217201E-4</v>
      </c>
      <c r="M1187" s="8">
        <v>0.256858785743452</v>
      </c>
    </row>
    <row r="1188" spans="1:13" x14ac:dyDescent="0.55000000000000004">
      <c r="A1188">
        <v>1183</v>
      </c>
      <c r="C1188">
        <f t="shared" si="60"/>
        <v>0.17997807662134882</v>
      </c>
      <c r="D1188">
        <f t="shared" si="61"/>
        <v>-2.1306711058922054E-3</v>
      </c>
      <c r="E1188" s="2">
        <f t="shared" si="62"/>
        <v>6.7627047100227225E-3</v>
      </c>
      <c r="K1188">
        <v>1183</v>
      </c>
      <c r="L1188" s="8">
        <v>-1.4293024615168301E-3</v>
      </c>
      <c r="M1188" s="8">
        <v>0.26221374230250399</v>
      </c>
    </row>
    <row r="1189" spans="1:13" x14ac:dyDescent="0.55000000000000004">
      <c r="A1189">
        <v>1184</v>
      </c>
      <c r="C1189">
        <f t="shared" si="60"/>
        <v>6.0901042705474959E-2</v>
      </c>
      <c r="D1189">
        <f t="shared" si="61"/>
        <v>-2.1132644889834268E-3</v>
      </c>
      <c r="E1189" s="2">
        <f t="shared" si="62"/>
        <v>1.9879476591993007E-2</v>
      </c>
      <c r="K1189">
        <v>1184</v>
      </c>
      <c r="L1189" s="8">
        <v>-2.0556460487658398E-3</v>
      </c>
      <c r="M1189" s="8">
        <v>0.201895640445931</v>
      </c>
    </row>
    <row r="1190" spans="1:13" x14ac:dyDescent="0.55000000000000004">
      <c r="A1190">
        <v>1185</v>
      </c>
      <c r="C1190">
        <f t="shared" si="60"/>
        <v>-7.3460869237239199E-2</v>
      </c>
      <c r="D1190">
        <f t="shared" si="61"/>
        <v>-1.5654730294246415E-3</v>
      </c>
      <c r="E1190" s="2">
        <f t="shared" si="62"/>
        <v>2.7051167798388568E-2</v>
      </c>
      <c r="K1190">
        <v>1185</v>
      </c>
      <c r="L1190" s="8">
        <v>-2.1671403307991898E-3</v>
      </c>
      <c r="M1190" s="8">
        <v>9.1011522970050607E-2</v>
      </c>
    </row>
    <row r="1191" spans="1:13" x14ac:dyDescent="0.55000000000000004">
      <c r="A1191">
        <v>1186</v>
      </c>
      <c r="C1191">
        <f t="shared" si="60"/>
        <v>-0.18938565143380004</v>
      </c>
      <c r="D1191">
        <f t="shared" si="61"/>
        <v>-6.2478083703632276E-4</v>
      </c>
      <c r="E1191" s="2">
        <f t="shared" si="62"/>
        <v>2.1526364137470888E-2</v>
      </c>
      <c r="K1191">
        <v>1186</v>
      </c>
      <c r="L1191" s="8">
        <v>-1.7358608730212899E-3</v>
      </c>
      <c r="M1191" s="8">
        <v>-4.2666995028178299E-2</v>
      </c>
    </row>
    <row r="1192" spans="1:13" x14ac:dyDescent="0.55000000000000004">
      <c r="A1192">
        <v>1187</v>
      </c>
      <c r="C1192">
        <f t="shared" si="60"/>
        <v>-0.25777862705347077</v>
      </c>
      <c r="D1192">
        <f t="shared" si="61"/>
        <v>4.7271817610798508E-4</v>
      </c>
      <c r="E1192" s="2">
        <f t="shared" si="62"/>
        <v>8.4859705209198669E-3</v>
      </c>
      <c r="K1192">
        <v>1187</v>
      </c>
      <c r="L1192" s="8">
        <v>-8.6982429109614702E-4</v>
      </c>
      <c r="M1192" s="8">
        <v>-0.165659299434779</v>
      </c>
    </row>
    <row r="1193" spans="1:13" x14ac:dyDescent="0.55000000000000004">
      <c r="A1193">
        <v>1188</v>
      </c>
      <c r="C1193">
        <f t="shared" si="60"/>
        <v>-0.26147460082585799</v>
      </c>
      <c r="D1193">
        <f t="shared" si="61"/>
        <v>1.451574891162401E-3</v>
      </c>
      <c r="E1193" s="2">
        <f t="shared" si="62"/>
        <v>2.0487331088134544E-4</v>
      </c>
      <c r="K1193">
        <v>1188</v>
      </c>
      <c r="L1193" s="8">
        <v>2.14065180532182E-4</v>
      </c>
      <c r="M1193" s="8">
        <v>-0.24716120462225399</v>
      </c>
    </row>
    <row r="1194" spans="1:13" x14ac:dyDescent="0.55000000000000004">
      <c r="A1194">
        <v>1189</v>
      </c>
      <c r="C1194">
        <f t="shared" si="60"/>
        <v>-0.19954596123869919</v>
      </c>
      <c r="D1194">
        <f t="shared" si="61"/>
        <v>2.066116905308639E-3</v>
      </c>
      <c r="E1194" s="2">
        <f t="shared" si="62"/>
        <v>4.5177341091547614E-3</v>
      </c>
      <c r="K1194">
        <v>1189</v>
      </c>
      <c r="L1194" s="8">
        <v>1.24434069973225E-3</v>
      </c>
      <c r="M1194" s="8">
        <v>-0.26676005283528897</v>
      </c>
    </row>
    <row r="1195" spans="1:13" x14ac:dyDescent="0.55000000000000004">
      <c r="A1195">
        <v>1190</v>
      </c>
      <c r="C1195">
        <f t="shared" si="60"/>
        <v>-8.7535491476573107E-2</v>
      </c>
      <c r="D1195">
        <f t="shared" si="61"/>
        <v>2.1621071265156043E-3</v>
      </c>
      <c r="E1195" s="2">
        <f t="shared" si="62"/>
        <v>1.7427088799578265E-2</v>
      </c>
      <c r="K1195">
        <v>1190</v>
      </c>
      <c r="L1195" s="8">
        <v>1.9629633713551002E-3</v>
      </c>
      <c r="M1195" s="8">
        <v>-0.21954719095649899</v>
      </c>
    </row>
    <row r="1196" spans="1:13" x14ac:dyDescent="0.55000000000000004">
      <c r="A1196">
        <v>1191</v>
      </c>
      <c r="C1196">
        <f t="shared" si="60"/>
        <v>4.6444541544582704E-2</v>
      </c>
      <c r="D1196">
        <f t="shared" si="61"/>
        <v>1.7154540325745175E-3</v>
      </c>
      <c r="E1196" s="2">
        <f t="shared" si="62"/>
        <v>2.6827791313015072E-2</v>
      </c>
      <c r="K1196">
        <v>1191</v>
      </c>
      <c r="L1196" s="8">
        <v>2.1899496892813799E-3</v>
      </c>
      <c r="M1196" s="8">
        <v>-0.117347373130761</v>
      </c>
    </row>
    <row r="1197" spans="1:13" x14ac:dyDescent="0.55000000000000004">
      <c r="A1197">
        <v>1192</v>
      </c>
      <c r="C1197">
        <f t="shared" si="60"/>
        <v>0.16876797361138993</v>
      </c>
      <c r="D1197">
        <f t="shared" si="61"/>
        <v>8.382581353622541E-4</v>
      </c>
      <c r="E1197" s="2">
        <f t="shared" si="62"/>
        <v>2.3878022398368635E-2</v>
      </c>
      <c r="K1197">
        <v>1192</v>
      </c>
      <c r="L1197" s="8">
        <v>1.8684495220655699E-3</v>
      </c>
      <c r="M1197" s="8">
        <v>1.4242822265828599E-2</v>
      </c>
    </row>
    <row r="1198" spans="1:13" x14ac:dyDescent="0.55000000000000004">
      <c r="A1198">
        <v>1193</v>
      </c>
      <c r="C1198">
        <f t="shared" si="60"/>
        <v>0.24873420164866428</v>
      </c>
      <c r="D1198">
        <f t="shared" si="61"/>
        <v>-2.4932288474490495E-4</v>
      </c>
      <c r="E1198" s="2">
        <f t="shared" si="62"/>
        <v>1.1335517468450023E-2</v>
      </c>
      <c r="K1198">
        <v>1193</v>
      </c>
      <c r="L1198" s="8">
        <v>1.0789845810291101E-3</v>
      </c>
      <c r="M1198" s="8">
        <v>0.14226581446988701</v>
      </c>
    </row>
    <row r="1199" spans="1:13" x14ac:dyDescent="0.55000000000000004">
      <c r="A1199">
        <v>1194</v>
      </c>
      <c r="C1199">
        <f t="shared" si="60"/>
        <v>0.26627338797359823</v>
      </c>
      <c r="D1199">
        <f t="shared" si="61"/>
        <v>-1.2743291160877196E-3</v>
      </c>
      <c r="E1199" s="2">
        <f t="shared" si="62"/>
        <v>9.9956747786866958E-4</v>
      </c>
      <c r="K1199">
        <v>1194</v>
      </c>
      <c r="L1199" s="8">
        <v>1.9281258139515599E-5</v>
      </c>
      <c r="M1199" s="8">
        <v>0.234657450886922</v>
      </c>
    </row>
    <row r="1200" spans="1:13" x14ac:dyDescent="0.55000000000000004">
      <c r="A1200">
        <v>1195</v>
      </c>
      <c r="C1200">
        <f t="shared" si="60"/>
        <v>0.21698356651550207</v>
      </c>
      <c r="D1200">
        <f t="shared" si="61"/>
        <v>-1.9795056000252455E-3</v>
      </c>
      <c r="E1200" s="2">
        <f t="shared" si="62"/>
        <v>2.6310853621139617E-3</v>
      </c>
      <c r="K1200">
        <v>1195</v>
      </c>
      <c r="L1200" s="8">
        <v>-1.0452511754633601E-3</v>
      </c>
      <c r="M1200" s="8">
        <v>0.26827767302018701</v>
      </c>
    </row>
    <row r="1201" spans="1:13" x14ac:dyDescent="0.55000000000000004">
      <c r="A1201">
        <v>1196</v>
      </c>
      <c r="C1201">
        <f t="shared" si="60"/>
        <v>0.11323544351308636</v>
      </c>
      <c r="D1201">
        <f t="shared" si="61"/>
        <v>-2.1878679030273578E-3</v>
      </c>
      <c r="E1201" s="2">
        <f t="shared" si="62"/>
        <v>1.4755117392305622E-2</v>
      </c>
      <c r="K1201">
        <v>1196</v>
      </c>
      <c r="L1201" s="8">
        <v>-1.84799396790391E-3</v>
      </c>
      <c r="M1201" s="8">
        <v>0.23470608767168799</v>
      </c>
    </row>
    <row r="1202" spans="1:13" x14ac:dyDescent="0.55000000000000004">
      <c r="A1202">
        <v>1197</v>
      </c>
      <c r="C1202">
        <f t="shared" si="60"/>
        <v>-1.8932388997145295E-2</v>
      </c>
      <c r="D1202">
        <f t="shared" si="61"/>
        <v>-1.8471214789697659E-3</v>
      </c>
      <c r="E1202" s="2">
        <f t="shared" si="62"/>
        <v>2.6012301456402476E-2</v>
      </c>
      <c r="K1202">
        <v>1197</v>
      </c>
      <c r="L1202" s="8">
        <v>-2.1878952069606301E-3</v>
      </c>
      <c r="M1202" s="8">
        <v>0.14235090665495401</v>
      </c>
    </row>
    <row r="1203" spans="1:13" x14ac:dyDescent="0.55000000000000004">
      <c r="A1203">
        <v>1198</v>
      </c>
      <c r="C1203">
        <f t="shared" si="60"/>
        <v>-0.14634859093181452</v>
      </c>
      <c r="D1203">
        <f t="shared" si="61"/>
        <v>-1.0427864979290933E-3</v>
      </c>
      <c r="E1203" s="2">
        <f t="shared" si="62"/>
        <v>2.5821806031788734E-2</v>
      </c>
      <c r="K1203">
        <v>1198</v>
      </c>
      <c r="L1203" s="8">
        <v>-1.97982451871758E-3</v>
      </c>
      <c r="M1203" s="8">
        <v>1.4343057985572401E-2</v>
      </c>
    </row>
    <row r="1204" spans="1:13" x14ac:dyDescent="0.55000000000000004">
      <c r="A1204">
        <v>1199</v>
      </c>
      <c r="C1204">
        <f t="shared" si="60"/>
        <v>-0.23703438132687987</v>
      </c>
      <c r="D1204">
        <f t="shared" si="61"/>
        <v>2.3265913896718032E-5</v>
      </c>
      <c r="E1204" s="2">
        <f t="shared" si="62"/>
        <v>1.434659747320551E-2</v>
      </c>
      <c r="K1204">
        <v>1199</v>
      </c>
      <c r="L1204" s="8">
        <v>-1.2758944978220599E-3</v>
      </c>
      <c r="M1204" s="8">
        <v>-0.11725709853416701</v>
      </c>
    </row>
    <row r="1205" spans="1:13" x14ac:dyDescent="0.55000000000000004">
      <c r="A1205">
        <v>1200</v>
      </c>
      <c r="C1205">
        <f t="shared" si="60"/>
        <v>-0.26822953829764756</v>
      </c>
      <c r="D1205">
        <f t="shared" si="61"/>
        <v>1.0834790717410483E-3</v>
      </c>
      <c r="E1205" s="2">
        <f t="shared" si="62"/>
        <v>2.3755925697135859E-3</v>
      </c>
      <c r="K1205">
        <v>1200</v>
      </c>
      <c r="L1205" s="8">
        <v>-2.52408784872181E-4</v>
      </c>
      <c r="M1205" s="8">
        <v>-0.21948948731579501</v>
      </c>
    </row>
    <row r="1206" spans="1:13" x14ac:dyDescent="0.55000000000000004">
      <c r="A1206">
        <v>1201</v>
      </c>
      <c r="C1206">
        <f t="shared" si="60"/>
        <v>-0.23210473498649126</v>
      </c>
      <c r="D1206">
        <f t="shared" si="61"/>
        <v>1.8717618205049823E-3</v>
      </c>
      <c r="E1206" s="2">
        <f t="shared" si="62"/>
        <v>1.2002509004918871E-3</v>
      </c>
      <c r="K1206">
        <v>1201</v>
      </c>
      <c r="L1206" s="8">
        <v>8.3429427407936496E-4</v>
      </c>
      <c r="M1206" s="8">
        <v>-0.26674937238525598</v>
      </c>
    </row>
    <row r="1207" spans="1:13" x14ac:dyDescent="0.55000000000000004">
      <c r="A1207">
        <v>1202</v>
      </c>
      <c r="C1207">
        <f t="shared" si="60"/>
        <v>-0.13772653557375658</v>
      </c>
      <c r="D1207">
        <f t="shared" si="61"/>
        <v>2.1902718059376887E-3</v>
      </c>
      <c r="E1207" s="2">
        <f t="shared" si="62"/>
        <v>1.1984488095914722E-2</v>
      </c>
      <c r="K1207">
        <v>1202</v>
      </c>
      <c r="L1207" s="8">
        <v>1.7120431565017999E-3</v>
      </c>
      <c r="M1207" s="8">
        <v>-0.24720022234786099</v>
      </c>
    </row>
    <row r="1208" spans="1:13" x14ac:dyDescent="0.55000000000000004">
      <c r="A1208">
        <v>1203</v>
      </c>
      <c r="C1208">
        <f t="shared" si="60"/>
        <v>-8.7818787772815498E-3</v>
      </c>
      <c r="D1208">
        <f t="shared" si="61"/>
        <v>1.9590697353504549E-3</v>
      </c>
      <c r="E1208" s="2">
        <f t="shared" si="62"/>
        <v>2.46353003028493E-2</v>
      </c>
      <c r="K1208">
        <v>1203</v>
      </c>
      <c r="L1208" s="8">
        <v>2.1610002096336899E-3</v>
      </c>
      <c r="M1208" s="8">
        <v>-0.165738243104598</v>
      </c>
    </row>
    <row r="1209" spans="1:13" x14ac:dyDescent="0.55000000000000004">
      <c r="A1209">
        <v>1204</v>
      </c>
      <c r="C1209">
        <f t="shared" si="60"/>
        <v>0.12236684448495824</v>
      </c>
      <c r="D1209">
        <f t="shared" si="61"/>
        <v>1.2361824551072945E-3</v>
      </c>
      <c r="E1209" s="2">
        <f t="shared" si="62"/>
        <v>2.7268886946757116E-2</v>
      </c>
      <c r="K1209">
        <v>1204</v>
      </c>
      <c r="L1209" s="8">
        <v>2.0687213543907701E-3</v>
      </c>
      <c r="M1209" s="8">
        <v>-4.2766092710372697E-2</v>
      </c>
    </row>
    <row r="1210" spans="1:13" x14ac:dyDescent="0.55000000000000004">
      <c r="A1210">
        <v>1205</v>
      </c>
      <c r="C1210">
        <f t="shared" si="60"/>
        <v>0.22280406906984729</v>
      </c>
      <c r="D1210">
        <f t="shared" si="61"/>
        <v>2.0303943529705845E-4</v>
      </c>
      <c r="E1210" s="2">
        <f t="shared" si="62"/>
        <v>1.7394175009522436E-2</v>
      </c>
      <c r="K1210">
        <v>1205</v>
      </c>
      <c r="L1210" s="8">
        <v>1.4583184025251199E-3</v>
      </c>
      <c r="M1210" s="8">
        <v>9.0917090904743994E-2</v>
      </c>
    </row>
    <row r="1211" spans="1:13" x14ac:dyDescent="0.55000000000000004">
      <c r="A1211">
        <v>1206</v>
      </c>
      <c r="C1211">
        <f t="shared" si="60"/>
        <v>0.26732216865618003</v>
      </c>
      <c r="D1211">
        <f t="shared" si="61"/>
        <v>-8.8106220304395052E-4</v>
      </c>
      <c r="E1211" s="2">
        <f t="shared" si="62"/>
        <v>4.2892863607520201E-3</v>
      </c>
      <c r="K1211">
        <v>1206</v>
      </c>
      <c r="L1211" s="8">
        <v>4.8267055999646802E-4</v>
      </c>
      <c r="M1211" s="8">
        <v>0.201829525094082</v>
      </c>
    </row>
    <row r="1212" spans="1:13" x14ac:dyDescent="0.55000000000000004">
      <c r="A1212">
        <v>1207</v>
      </c>
      <c r="C1212">
        <f t="shared" si="60"/>
        <v>0.2447480386145163</v>
      </c>
      <c r="D1212">
        <f t="shared" si="61"/>
        <v>-1.7440357997401928E-3</v>
      </c>
      <c r="E1212" s="2">
        <f t="shared" si="62"/>
        <v>3.0430932597837017E-4</v>
      </c>
      <c r="K1212">
        <v>1207</v>
      </c>
      <c r="L1212" s="8">
        <v>-6.1386511855407E-4</v>
      </c>
      <c r="M1212" s="8">
        <v>0.26219250266413302</v>
      </c>
    </row>
    <row r="1213" spans="1:13" x14ac:dyDescent="0.55000000000000004">
      <c r="A1213">
        <v>1208</v>
      </c>
      <c r="C1213">
        <f t="shared" si="60"/>
        <v>0.16074730976075741</v>
      </c>
      <c r="D1213">
        <f t="shared" si="61"/>
        <v>-2.1692931720620006E-3</v>
      </c>
      <c r="E1213" s="2">
        <f t="shared" si="62"/>
        <v>9.2429825991930566E-3</v>
      </c>
      <c r="K1213">
        <v>1208</v>
      </c>
      <c r="L1213" s="8">
        <v>-1.5566544700200101E-3</v>
      </c>
      <c r="M1213" s="8">
        <v>0.256887741417751</v>
      </c>
    </row>
    <row r="1214" spans="1:13" x14ac:dyDescent="0.55000000000000004">
      <c r="A1214">
        <v>1209</v>
      </c>
      <c r="C1214">
        <f t="shared" si="60"/>
        <v>3.6402394441580568E-2</v>
      </c>
      <c r="D1214">
        <f t="shared" si="61"/>
        <v>-2.0501036832745291E-3</v>
      </c>
      <c r="E1214" s="2">
        <f t="shared" si="62"/>
        <v>2.2753145233105235E-2</v>
      </c>
      <c r="K1214">
        <v>1209</v>
      </c>
      <c r="L1214" s="8">
        <v>-2.1095700526861899E-3</v>
      </c>
      <c r="M1214" s="8">
        <v>0.18724385171744101</v>
      </c>
    </row>
    <row r="1215" spans="1:13" x14ac:dyDescent="0.55000000000000004">
      <c r="A1215">
        <v>1210</v>
      </c>
      <c r="C1215">
        <f t="shared" si="60"/>
        <v>-9.7078754580775015E-2</v>
      </c>
      <c r="D1215">
        <f t="shared" si="61"/>
        <v>-1.4163813827457212E-3</v>
      </c>
      <c r="E1215" s="2">
        <f t="shared" si="62"/>
        <v>2.8150911051741456E-2</v>
      </c>
      <c r="K1215">
        <v>1210</v>
      </c>
      <c r="L1215" s="8">
        <v>-2.13413072883461E-3</v>
      </c>
      <c r="M1215" s="8">
        <v>7.0703577777973203E-2</v>
      </c>
    </row>
    <row r="1216" spans="1:13" x14ac:dyDescent="0.55000000000000004">
      <c r="A1216">
        <v>1211</v>
      </c>
      <c r="C1216">
        <f t="shared" si="60"/>
        <v>-0.20619518246131485</v>
      </c>
      <c r="D1216">
        <f t="shared" si="61"/>
        <v>-4.2717721010096169E-4</v>
      </c>
      <c r="E1216" s="2">
        <f t="shared" si="62"/>
        <v>2.0349118541272207E-2</v>
      </c>
      <c r="K1216">
        <v>1211</v>
      </c>
      <c r="L1216" s="8">
        <v>-1.6241851247605201E-3</v>
      </c>
      <c r="M1216" s="8">
        <v>-6.3544845829142105E-2</v>
      </c>
    </row>
    <row r="1217" spans="1:13" x14ac:dyDescent="0.55000000000000004">
      <c r="A1217">
        <v>1212</v>
      </c>
      <c r="C1217">
        <f t="shared" si="60"/>
        <v>-0.26356096579393312</v>
      </c>
      <c r="D1217">
        <f t="shared" si="61"/>
        <v>6.6923943809343075E-4</v>
      </c>
      <c r="E1217" s="2">
        <f t="shared" si="62"/>
        <v>6.6720956948532967E-3</v>
      </c>
      <c r="K1217">
        <v>1212</v>
      </c>
      <c r="L1217" s="8">
        <v>-7.0745228047714305E-4</v>
      </c>
      <c r="M1217" s="8">
        <v>-0.18187806859474401</v>
      </c>
    </row>
    <row r="1218" spans="1:13" x14ac:dyDescent="0.55000000000000004">
      <c r="A1218">
        <v>1213</v>
      </c>
      <c r="C1218">
        <f t="shared" si="60"/>
        <v>-0.25477850213741854</v>
      </c>
      <c r="D1218">
        <f t="shared" si="61"/>
        <v>1.5976910937795512E-3</v>
      </c>
      <c r="E1218" s="2">
        <f t="shared" si="62"/>
        <v>1.4328412293956248E-8</v>
      </c>
      <c r="K1218">
        <v>1213</v>
      </c>
      <c r="L1218" s="8">
        <v>3.86466376167068E-4</v>
      </c>
      <c r="M1218" s="8">
        <v>-0.25465880079116898</v>
      </c>
    </row>
    <row r="1219" spans="1:13" x14ac:dyDescent="0.55000000000000004">
      <c r="A1219">
        <v>1214</v>
      </c>
      <c r="C1219">
        <f t="shared" si="60"/>
        <v>-0.182052004749583</v>
      </c>
      <c r="D1219">
        <f t="shared" si="61"/>
        <v>2.1251559615860266E-3</v>
      </c>
      <c r="E1219" s="2">
        <f t="shared" si="62"/>
        <v>6.6596456165953031E-3</v>
      </c>
      <c r="K1219">
        <v>1214</v>
      </c>
      <c r="L1219" s="8">
        <v>1.3835921314368899E-3</v>
      </c>
      <c r="M1219" s="8">
        <v>-0.26365865654093701</v>
      </c>
    </row>
    <row r="1220" spans="1:13" x14ac:dyDescent="0.55000000000000004">
      <c r="A1220">
        <v>1215</v>
      </c>
      <c r="C1220">
        <f t="shared" si="60"/>
        <v>-6.3634291522185124E-2</v>
      </c>
      <c r="D1220">
        <f t="shared" si="61"/>
        <v>2.1192514777726378E-3</v>
      </c>
      <c r="E1220" s="2">
        <f t="shared" si="62"/>
        <v>2.0445932655862999E-2</v>
      </c>
      <c r="K1220">
        <v>1215</v>
      </c>
      <c r="L1220" s="8">
        <v>2.0341886542059001E-3</v>
      </c>
      <c r="M1220" s="8">
        <v>-0.20662356614046901</v>
      </c>
    </row>
    <row r="1221" spans="1:13" x14ac:dyDescent="0.55000000000000004">
      <c r="A1221">
        <v>1216</v>
      </c>
      <c r="C1221">
        <f t="shared" si="60"/>
        <v>7.0754287573087035E-2</v>
      </c>
      <c r="D1221">
        <f t="shared" si="61"/>
        <v>1.5814595433198495E-3</v>
      </c>
      <c r="E1221" s="2">
        <f t="shared" si="62"/>
        <v>2.8423467935419864E-2</v>
      </c>
      <c r="K1221">
        <v>1216</v>
      </c>
      <c r="L1221" s="8">
        <v>2.1753100093387799E-3</v>
      </c>
      <c r="M1221" s="8">
        <v>-9.7838321800574002E-2</v>
      </c>
    </row>
    <row r="1222" spans="1:13" x14ac:dyDescent="0.55000000000000004">
      <c r="A1222">
        <v>1217</v>
      </c>
      <c r="C1222">
        <f t="shared" ref="C1222:C1285" si="63">$D$1*COS($B$2*(A1222-$L$2)+$B$1)</f>
        <v>0.18738503186968847</v>
      </c>
      <c r="D1222">
        <f t="shared" ref="D1222:D1285" si="64">$D$2*COS($B$2*(A1222-$L$3)+$B$3)</f>
        <v>6.4675459801883544E-4</v>
      </c>
      <c r="E1222" s="2">
        <f t="shared" ref="E1222:E1285" si="65">(M1222-C1222)^2</f>
        <v>2.3083908355832836E-2</v>
      </c>
      <c r="K1222">
        <v>1217</v>
      </c>
      <c r="L1222" s="8">
        <v>1.7716114779891799E-3</v>
      </c>
      <c r="M1222" s="8">
        <v>3.5451137179159202E-2</v>
      </c>
    </row>
    <row r="1223" spans="1:13" x14ac:dyDescent="0.55000000000000004">
      <c r="A1223">
        <v>1218</v>
      </c>
      <c r="C1223">
        <f t="shared" si="63"/>
        <v>0.25698608293040892</v>
      </c>
      <c r="D1223">
        <f t="shared" si="64"/>
        <v>-4.5027211887850197E-4</v>
      </c>
      <c r="E1223" s="2">
        <f t="shared" si="65"/>
        <v>9.4331576224889972E-3</v>
      </c>
      <c r="K1223">
        <v>1218</v>
      </c>
      <c r="L1223" s="8">
        <v>9.2420186169746895E-4</v>
      </c>
      <c r="M1223" s="8">
        <v>0.15986163892948299</v>
      </c>
    </row>
    <row r="1224" spans="1:13" x14ac:dyDescent="0.55000000000000004">
      <c r="A1224">
        <v>1219</v>
      </c>
      <c r="C1224">
        <f t="shared" si="63"/>
        <v>0.26208904401298699</v>
      </c>
      <c r="D1224">
        <f t="shared" si="64"/>
        <v>-1.4342900249183239E-3</v>
      </c>
      <c r="E1224" s="2">
        <f t="shared" si="65"/>
        <v>3.188096851865796E-4</v>
      </c>
      <c r="K1224">
        <v>1219</v>
      </c>
      <c r="L1224" s="8">
        <v>-1.5467984418848801E-4</v>
      </c>
      <c r="M1224" s="8">
        <v>0.24423380150030799</v>
      </c>
    </row>
    <row r="1225" spans="1:13" x14ac:dyDescent="0.55000000000000004">
      <c r="A1225">
        <v>1220</v>
      </c>
      <c r="C1225">
        <f t="shared" si="63"/>
        <v>0.20141317944762555</v>
      </c>
      <c r="D1225">
        <f t="shared" si="64"/>
        <v>-2.058331367145031E-3</v>
      </c>
      <c r="E1225" s="2">
        <f t="shared" si="65"/>
        <v>4.3590251626524478E-3</v>
      </c>
      <c r="K1225">
        <v>1220</v>
      </c>
      <c r="L1225" s="8">
        <v>-1.19482102353334E-3</v>
      </c>
      <c r="M1225" s="8">
        <v>0.26743609336887297</v>
      </c>
    </row>
    <row r="1226" spans="1:13" x14ac:dyDescent="0.55000000000000004">
      <c r="A1226">
        <v>1221</v>
      </c>
      <c r="C1226">
        <f t="shared" si="63"/>
        <v>9.0186852294235356E-2</v>
      </c>
      <c r="D1226">
        <f t="shared" si="64"/>
        <v>-2.165774922404736E-3</v>
      </c>
      <c r="E1226" s="2">
        <f t="shared" si="65"/>
        <v>1.7814375519669304E-2</v>
      </c>
      <c r="K1226">
        <v>1221</v>
      </c>
      <c r="L1226" s="8">
        <v>-1.93571186540277E-3</v>
      </c>
      <c r="M1226" s="8">
        <v>0.223657356600128</v>
      </c>
    </row>
    <row r="1227" spans="1:13" x14ac:dyDescent="0.55000000000000004">
      <c r="A1227">
        <v>1222</v>
      </c>
      <c r="C1227">
        <f t="shared" si="63"/>
        <v>-4.3674473796835166E-2</v>
      </c>
      <c r="D1227">
        <f t="shared" si="64"/>
        <v>-1.7296546230578941E-3</v>
      </c>
      <c r="E1227" s="2">
        <f t="shared" si="65"/>
        <v>2.806855294984513E-2</v>
      </c>
      <c r="K1227">
        <v>1222</v>
      </c>
      <c r="L1227" s="8">
        <v>-2.1917916622974502E-3</v>
      </c>
      <c r="M1227" s="8">
        <v>0.12386224740137</v>
      </c>
    </row>
    <row r="1228" spans="1:13" x14ac:dyDescent="0.55000000000000004">
      <c r="A1228">
        <v>1223</v>
      </c>
      <c r="C1228">
        <f t="shared" si="63"/>
        <v>-0.16657442754945898</v>
      </c>
      <c r="D1228">
        <f t="shared" si="64"/>
        <v>-8.5942747155693896E-4</v>
      </c>
      <c r="E1228" s="2">
        <f t="shared" si="65"/>
        <v>2.547838398368505E-2</v>
      </c>
      <c r="K1228">
        <v>1223</v>
      </c>
      <c r="L1228" s="8">
        <v>-1.8989236404814E-3</v>
      </c>
      <c r="M1228" s="8">
        <v>-6.9549300446583497E-3</v>
      </c>
    </row>
    <row r="1229" spans="1:13" x14ac:dyDescent="0.55000000000000004">
      <c r="A1229">
        <v>1224</v>
      </c>
      <c r="C1229">
        <f t="shared" si="63"/>
        <v>-0.24766771109828981</v>
      </c>
      <c r="D1229">
        <f t="shared" si="64"/>
        <v>2.2649786001198771E-4</v>
      </c>
      <c r="E1229" s="2">
        <f t="shared" si="65"/>
        <v>1.2462933411826877E-2</v>
      </c>
      <c r="K1229">
        <v>1224</v>
      </c>
      <c r="L1229" s="8">
        <v>-1.13045841283974E-3</v>
      </c>
      <c r="M1229" s="8">
        <v>-0.13603020211574901</v>
      </c>
    </row>
    <row r="1230" spans="1:13" x14ac:dyDescent="0.55000000000000004">
      <c r="A1230">
        <v>1225</v>
      </c>
      <c r="C1230">
        <f t="shared" si="63"/>
        <v>-0.2666016195830257</v>
      </c>
      <c r="D1230">
        <f t="shared" si="64"/>
        <v>1.2555770029143885E-3</v>
      </c>
      <c r="E1230" s="2">
        <f t="shared" si="65"/>
        <v>1.2649228139269084E-3</v>
      </c>
      <c r="K1230">
        <v>1225</v>
      </c>
      <c r="L1230" s="8">
        <v>-7.8862862847516802E-5</v>
      </c>
      <c r="M1230" s="8">
        <v>-0.23103586619684099</v>
      </c>
    </row>
    <row r="1231" spans="1:13" x14ac:dyDescent="0.55000000000000004">
      <c r="A1231">
        <v>1226</v>
      </c>
      <c r="C1231">
        <f t="shared" si="63"/>
        <v>-0.21862414106943909</v>
      </c>
      <c r="D1231">
        <f t="shared" si="64"/>
        <v>1.9695327835490776E-3</v>
      </c>
      <c r="E1231" s="2">
        <f t="shared" si="65"/>
        <v>2.4555021158943623E-3</v>
      </c>
      <c r="K1231">
        <v>1226</v>
      </c>
      <c r="L1231" s="8">
        <v>9.924843803745581E-4</v>
      </c>
      <c r="M1231" s="8">
        <v>-0.26817716434647398</v>
      </c>
    </row>
    <row r="1232" spans="1:13" x14ac:dyDescent="0.55000000000000004">
      <c r="A1232">
        <v>1227</v>
      </c>
      <c r="C1232">
        <f t="shared" si="63"/>
        <v>-0.11577661137901096</v>
      </c>
      <c r="D1232">
        <f t="shared" si="64"/>
        <v>2.1891773499768297E-3</v>
      </c>
      <c r="E1232" s="2">
        <f t="shared" si="65"/>
        <v>1.4975693651645536E-2</v>
      </c>
      <c r="K1232">
        <v>1227</v>
      </c>
      <c r="L1232" s="8">
        <v>1.81525775360572E-3</v>
      </c>
      <c r="M1232" s="8">
        <v>-0.238151828035185</v>
      </c>
    </row>
    <row r="1233" spans="1:13" x14ac:dyDescent="0.55000000000000004">
      <c r="A1233">
        <v>1228</v>
      </c>
      <c r="C1233">
        <f t="shared" si="63"/>
        <v>1.6128407390007014E-2</v>
      </c>
      <c r="D1233">
        <f t="shared" si="64"/>
        <v>1.8593845457615147E-3</v>
      </c>
      <c r="E1233" s="2">
        <f t="shared" si="65"/>
        <v>2.7095891242330181E-2</v>
      </c>
      <c r="K1233">
        <v>1228</v>
      </c>
      <c r="L1233" s="8">
        <v>2.18338856140477E-3</v>
      </c>
      <c r="M1233" s="8">
        <v>-0.148479889005801</v>
      </c>
    </row>
    <row r="1234" spans="1:13" x14ac:dyDescent="0.55000000000000004">
      <c r="A1234">
        <v>1229</v>
      </c>
      <c r="C1234">
        <f t="shared" si="63"/>
        <v>0.14398553586401558</v>
      </c>
      <c r="D1234">
        <f t="shared" si="64"/>
        <v>1.0629254132798424E-3</v>
      </c>
      <c r="E1234" s="2">
        <f t="shared" si="65"/>
        <v>2.7425273222280586E-2</v>
      </c>
      <c r="K1234">
        <v>1229</v>
      </c>
      <c r="L1234" s="8">
        <v>2.00467615924071E-3</v>
      </c>
      <c r="M1234" s="8">
        <v>-2.1620240672555101E-2</v>
      </c>
    </row>
    <row r="1235" spans="1:13" x14ac:dyDescent="0.55000000000000004">
      <c r="A1235">
        <v>1230</v>
      </c>
      <c r="C1235">
        <f t="shared" si="63"/>
        <v>0.23570532981046499</v>
      </c>
      <c r="D1235">
        <f t="shared" si="64"/>
        <v>-3.0559323918192009E-7</v>
      </c>
      <c r="E1235" s="2">
        <f t="shared" si="65"/>
        <v>1.5637752288646861E-2</v>
      </c>
      <c r="K1235">
        <v>1230</v>
      </c>
      <c r="L1235" s="8">
        <v>1.3238801768867901E-3</v>
      </c>
      <c r="M1235" s="8">
        <v>0.11065433105936801</v>
      </c>
    </row>
    <row r="1236" spans="1:13" x14ac:dyDescent="0.55000000000000004">
      <c r="A1236">
        <v>1231</v>
      </c>
      <c r="C1236">
        <f t="shared" si="63"/>
        <v>0.26826805424946309</v>
      </c>
      <c r="D1236">
        <f t="shared" si="64"/>
        <v>-1.063459902300054E-3</v>
      </c>
      <c r="E1236" s="2">
        <f t="shared" si="65"/>
        <v>2.8146436347413228E-3</v>
      </c>
      <c r="K1236">
        <v>1231</v>
      </c>
      <c r="L1236" s="8">
        <v>3.1151019147519202E-4</v>
      </c>
      <c r="M1236" s="8">
        <v>0.21521483912783901</v>
      </c>
    </row>
    <row r="1237" spans="1:13" x14ac:dyDescent="0.55000000000000004">
      <c r="A1237">
        <v>1232</v>
      </c>
      <c r="C1237">
        <f t="shared" si="63"/>
        <v>0.23350115171423874</v>
      </c>
      <c r="D1237">
        <f t="shared" si="64"/>
        <v>-1.8597081918416488E-3</v>
      </c>
      <c r="E1237" s="2">
        <f t="shared" si="65"/>
        <v>1.047966061514236E-3</v>
      </c>
      <c r="K1237">
        <v>1232</v>
      </c>
      <c r="L1237" s="8">
        <v>-7.7887945386029701E-4</v>
      </c>
      <c r="M1237" s="8">
        <v>0.265873455640809</v>
      </c>
    </row>
    <row r="1238" spans="1:13" x14ac:dyDescent="0.55000000000000004">
      <c r="A1238">
        <v>1233</v>
      </c>
      <c r="C1238">
        <f t="shared" si="63"/>
        <v>0.14013038191332838</v>
      </c>
      <c r="D1238">
        <f t="shared" si="64"/>
        <v>-2.1892089247724862E-3</v>
      </c>
      <c r="E1238" s="2">
        <f t="shared" si="65"/>
        <v>1.2058682792776117E-2</v>
      </c>
      <c r="K1238">
        <v>1233</v>
      </c>
      <c r="L1238" s="8">
        <v>-1.67419390815913E-3</v>
      </c>
      <c r="M1238" s="8">
        <v>0.249942415829362</v>
      </c>
    </row>
    <row r="1239" spans="1:13" x14ac:dyDescent="0.55000000000000004">
      <c r="A1239">
        <v>1234</v>
      </c>
      <c r="C1239">
        <f t="shared" si="63"/>
        <v>1.1589839966269683E-2</v>
      </c>
      <c r="D1239">
        <f t="shared" si="64"/>
        <v>-1.9692643624542013E-3</v>
      </c>
      <c r="E1239" s="2">
        <f t="shared" si="65"/>
        <v>2.5543042109587487E-2</v>
      </c>
      <c r="K1239">
        <v>1234</v>
      </c>
      <c r="L1239" s="8">
        <v>-2.1501961122145198E-3</v>
      </c>
      <c r="M1239" s="8">
        <v>0.17141174744327201</v>
      </c>
    </row>
    <row r="1240" spans="1:13" x14ac:dyDescent="0.55000000000000004">
      <c r="A1240">
        <v>1235</v>
      </c>
      <c r="C1240">
        <f t="shared" si="63"/>
        <v>-0.11985950751785919</v>
      </c>
      <c r="D1240">
        <f t="shared" si="64"/>
        <v>-1.2550759539626567E-3</v>
      </c>
      <c r="E1240" s="2">
        <f t="shared" si="65"/>
        <v>2.8835249671537465E-2</v>
      </c>
      <c r="K1240">
        <v>1235</v>
      </c>
      <c r="L1240" s="8">
        <v>-2.08766836111751E-3</v>
      </c>
      <c r="M1240" s="8">
        <v>4.9949943548733299E-2</v>
      </c>
    </row>
    <row r="1241" spans="1:13" x14ac:dyDescent="0.55000000000000004">
      <c r="A1241">
        <v>1236</v>
      </c>
      <c r="C1241">
        <f t="shared" si="63"/>
        <v>-0.22122664505317668</v>
      </c>
      <c r="D1241">
        <f t="shared" si="64"/>
        <v>-2.258899359307612E-4</v>
      </c>
      <c r="E1241" s="2">
        <f t="shared" si="65"/>
        <v>1.8825077970091506E-2</v>
      </c>
      <c r="K1241">
        <v>1236</v>
      </c>
      <c r="L1241" s="8">
        <v>-1.50227111802433E-3</v>
      </c>
      <c r="M1241" s="8">
        <v>-8.4022133574539401E-2</v>
      </c>
    </row>
    <row r="1242" spans="1:13" x14ac:dyDescent="0.55000000000000004">
      <c r="A1242">
        <v>1237</v>
      </c>
      <c r="C1242">
        <f t="shared" si="63"/>
        <v>-0.26707055776817878</v>
      </c>
      <c r="D1242">
        <f t="shared" si="64"/>
        <v>8.5998969463362863E-4</v>
      </c>
      <c r="E1242" s="2">
        <f t="shared" si="65"/>
        <v>4.9168440831851108E-3</v>
      </c>
      <c r="K1242">
        <v>1237</v>
      </c>
      <c r="L1242" s="8">
        <v>-5.4062075400854105E-4</v>
      </c>
      <c r="M1242" s="8">
        <v>-0.19695034610859299</v>
      </c>
    </row>
    <row r="1243" spans="1:13" x14ac:dyDescent="0.55000000000000004">
      <c r="A1243">
        <v>1238</v>
      </c>
      <c r="C1243">
        <f t="shared" si="63"/>
        <v>-0.24588538988481165</v>
      </c>
      <c r="D1243">
        <f t="shared" si="64"/>
        <v>1.7300300389949369E-3</v>
      </c>
      <c r="E1243" s="2">
        <f t="shared" si="65"/>
        <v>2.1508371808269782E-4</v>
      </c>
      <c r="K1243">
        <v>1238</v>
      </c>
      <c r="L1243" s="8">
        <v>5.5643143161636897E-4</v>
      </c>
      <c r="M1243" s="8">
        <v>-0.260551122668505</v>
      </c>
    </row>
    <row r="1244" spans="1:13" x14ac:dyDescent="0.55000000000000004">
      <c r="A1244">
        <v>1239</v>
      </c>
      <c r="C1244">
        <f t="shared" si="63"/>
        <v>-0.16298817199357915</v>
      </c>
      <c r="D1244">
        <f t="shared" si="64"/>
        <v>2.1658693097114071E-3</v>
      </c>
      <c r="E1244" s="2">
        <f t="shared" si="65"/>
        <v>9.1981684200863559E-3</v>
      </c>
      <c r="K1244">
        <v>1239</v>
      </c>
      <c r="L1244" s="8">
        <v>1.5141219133429601E-3</v>
      </c>
      <c r="M1244" s="8">
        <v>-0.25889525421427001</v>
      </c>
    </row>
    <row r="1245" spans="1:13" x14ac:dyDescent="0.55000000000000004">
      <c r="A1245">
        <v>1240</v>
      </c>
      <c r="C1245">
        <f t="shared" si="63"/>
        <v>-3.9184358450805118E-2</v>
      </c>
      <c r="D1245">
        <f t="shared" si="64"/>
        <v>2.0581210365982548E-3</v>
      </c>
      <c r="E1245" s="2">
        <f t="shared" si="65"/>
        <v>2.347425548910826E-2</v>
      </c>
      <c r="K1245">
        <v>1240</v>
      </c>
      <c r="L1245" s="8">
        <v>2.09259116894238E-3</v>
      </c>
      <c r="M1245" s="8">
        <v>-0.192397463272515</v>
      </c>
    </row>
    <row r="1246" spans="1:13" x14ac:dyDescent="0.55000000000000004">
      <c r="A1246">
        <v>1241</v>
      </c>
      <c r="C1246">
        <f t="shared" si="63"/>
        <v>9.445390312269708E-2</v>
      </c>
      <c r="D1246">
        <f t="shared" si="64"/>
        <v>1.4338277650525403E-3</v>
      </c>
      <c r="E1246" s="2">
        <f t="shared" si="65"/>
        <v>2.9641282108349216E-2</v>
      </c>
      <c r="K1246">
        <v>1241</v>
      </c>
      <c r="L1246" s="8">
        <v>2.1469579847870198E-3</v>
      </c>
      <c r="M1246" s="8">
        <v>-7.77125341069477E-2</v>
      </c>
    </row>
    <row r="1247" spans="1:13" x14ac:dyDescent="0.55000000000000004">
      <c r="A1247">
        <v>1242</v>
      </c>
      <c r="C1247">
        <f t="shared" si="63"/>
        <v>0.20438622594287764</v>
      </c>
      <c r="D1247">
        <f t="shared" si="64"/>
        <v>4.496739471724545E-4</v>
      </c>
      <c r="E1247" s="2">
        <f t="shared" si="65"/>
        <v>2.1889274884186401E-2</v>
      </c>
      <c r="K1247">
        <v>1242</v>
      </c>
      <c r="L1247" s="8">
        <v>1.66360585458136E-3</v>
      </c>
      <c r="M1247" s="8">
        <v>5.6435981319266401E-2</v>
      </c>
    </row>
    <row r="1248" spans="1:13" x14ac:dyDescent="0.55000000000000004">
      <c r="A1248">
        <v>1243</v>
      </c>
      <c r="C1248">
        <f t="shared" si="63"/>
        <v>0.26302191417157428</v>
      </c>
      <c r="D1248">
        <f t="shared" si="64"/>
        <v>-6.473385530723735E-4</v>
      </c>
      <c r="E1248" s="2">
        <f t="shared" si="65"/>
        <v>7.4947387227368E-3</v>
      </c>
      <c r="K1248">
        <v>1243</v>
      </c>
      <c r="L1248" s="8">
        <v>7.6359331783432398E-4</v>
      </c>
      <c r="M1248" s="8">
        <v>0.17644975512066</v>
      </c>
    </row>
    <row r="1249" spans="1:13" x14ac:dyDescent="0.55000000000000004">
      <c r="A1249">
        <v>1244</v>
      </c>
      <c r="C1249">
        <f t="shared" si="63"/>
        <v>0.25564464600587833</v>
      </c>
      <c r="D1249">
        <f t="shared" si="64"/>
        <v>-1.5818827213084769E-3</v>
      </c>
      <c r="E1249" s="2">
        <f t="shared" si="65"/>
        <v>1.1384232760150499E-5</v>
      </c>
      <c r="K1249">
        <v>1244</v>
      </c>
      <c r="L1249" s="8">
        <v>-3.2766590235336102E-4</v>
      </c>
      <c r="M1249" s="8">
        <v>0.25227059313727201</v>
      </c>
    </row>
    <row r="1250" spans="1:13" x14ac:dyDescent="0.55000000000000004">
      <c r="A1250">
        <v>1245</v>
      </c>
      <c r="C1250">
        <f t="shared" si="63"/>
        <v>0.18410596025483975</v>
      </c>
      <c r="D1250">
        <f t="shared" si="64"/>
        <v>-2.1194076699449032E-3</v>
      </c>
      <c r="E1250" s="2">
        <f t="shared" si="65"/>
        <v>6.5290821248318873E-3</v>
      </c>
      <c r="K1250">
        <v>1245</v>
      </c>
      <c r="L1250" s="8">
        <v>-1.33685916460496E-3</v>
      </c>
      <c r="M1250" s="8">
        <v>0.26490869612951101</v>
      </c>
    </row>
    <row r="1251" spans="1:13" x14ac:dyDescent="0.55000000000000004">
      <c r="A1251">
        <v>1246</v>
      </c>
      <c r="C1251">
        <f t="shared" si="63"/>
        <v>6.636055912589596E-2</v>
      </c>
      <c r="D1251">
        <f t="shared" si="64"/>
        <v>-2.1250059669979835E-3</v>
      </c>
      <c r="E1251" s="2">
        <f t="shared" si="65"/>
        <v>2.0978108140847693E-2</v>
      </c>
      <c r="K1251">
        <v>1246</v>
      </c>
      <c r="L1251" s="8">
        <v>-2.0112277558090798E-3</v>
      </c>
      <c r="M1251" s="8">
        <v>0.21119877280187199</v>
      </c>
    </row>
    <row r="1252" spans="1:13" x14ac:dyDescent="0.55000000000000004">
      <c r="A1252">
        <v>1247</v>
      </c>
      <c r="C1252">
        <f t="shared" si="63"/>
        <v>-6.8039943573456746E-2</v>
      </c>
      <c r="D1252">
        <f t="shared" si="64"/>
        <v>-1.597272557912875E-3</v>
      </c>
      <c r="E1252" s="2">
        <f t="shared" si="65"/>
        <v>2.980206644762106E-2</v>
      </c>
      <c r="K1252">
        <v>1247</v>
      </c>
      <c r="L1252" s="8">
        <v>-2.1818718788196301E-3</v>
      </c>
      <c r="M1252" s="8">
        <v>0.104592806643937</v>
      </c>
    </row>
    <row r="1253" spans="1:13" x14ac:dyDescent="0.55000000000000004">
      <c r="A1253">
        <v>1248</v>
      </c>
      <c r="C1253">
        <f t="shared" si="63"/>
        <v>-0.18536385460468202</v>
      </c>
      <c r="D1253">
        <f t="shared" si="64"/>
        <v>-6.6865740462764066E-4</v>
      </c>
      <c r="E1253" s="2">
        <f t="shared" si="65"/>
        <v>2.469762419166727E-2</v>
      </c>
      <c r="K1253">
        <v>1248</v>
      </c>
      <c r="L1253" s="8">
        <v>-1.80605265442933E-3</v>
      </c>
      <c r="M1253" s="8">
        <v>-2.8209076784638399E-2</v>
      </c>
    </row>
    <row r="1254" spans="1:13" x14ac:dyDescent="0.55000000000000004">
      <c r="A1254">
        <v>1249</v>
      </c>
      <c r="C1254">
        <f t="shared" si="63"/>
        <v>-0.256165345290503</v>
      </c>
      <c r="D1254">
        <f t="shared" si="64"/>
        <v>4.2777666303815622E-4</v>
      </c>
      <c r="E1254" s="2">
        <f t="shared" si="65"/>
        <v>1.0448830954802773E-2</v>
      </c>
      <c r="K1254">
        <v>1249</v>
      </c>
      <c r="L1254" s="8">
        <v>-9.7789633879994406E-4</v>
      </c>
      <c r="M1254" s="8">
        <v>-0.15394582193609299</v>
      </c>
    </row>
    <row r="1255" spans="1:13" x14ac:dyDescent="0.55000000000000004">
      <c r="A1255">
        <v>1250</v>
      </c>
      <c r="C1255">
        <f t="shared" si="63"/>
        <v>-0.26267473384591544</v>
      </c>
      <c r="D1255">
        <f t="shared" si="64"/>
        <v>1.4168478050987537E-3</v>
      </c>
      <c r="E1255" s="2">
        <f t="shared" si="65"/>
        <v>4.6435306013390169E-4</v>
      </c>
      <c r="K1255">
        <v>1250</v>
      </c>
      <c r="L1255" s="8">
        <v>9.5180181310356194E-5</v>
      </c>
      <c r="M1255" s="8">
        <v>-0.241125880973108</v>
      </c>
    </row>
    <row r="1256" spans="1:13" x14ac:dyDescent="0.55000000000000004">
      <c r="A1256">
        <v>1251</v>
      </c>
      <c r="C1256">
        <f t="shared" si="63"/>
        <v>-0.20325830095086495</v>
      </c>
      <c r="D1256">
        <f t="shared" si="64"/>
        <v>2.0503200128627816E-3</v>
      </c>
      <c r="E1256" s="2">
        <f t="shared" si="65"/>
        <v>4.1804198449031998E-3</v>
      </c>
      <c r="K1256">
        <v>1251</v>
      </c>
      <c r="L1256" s="8">
        <v>1.1444182345565E-3</v>
      </c>
      <c r="M1256" s="8">
        <v>-0.26791446728404</v>
      </c>
    </row>
    <row r="1257" spans="1:13" x14ac:dyDescent="0.55000000000000004">
      <c r="A1257">
        <v>1252</v>
      </c>
      <c r="C1257">
        <f t="shared" si="63"/>
        <v>-9.2828318862452075E-2</v>
      </c>
      <c r="D1257">
        <f t="shared" si="64"/>
        <v>2.1692051147217308E-3</v>
      </c>
      <c r="E1257" s="2">
        <f t="shared" si="65"/>
        <v>1.8164002606496664E-2</v>
      </c>
      <c r="K1257">
        <v>1252</v>
      </c>
      <c r="L1257" s="8">
        <v>1.90702964150266E-3</v>
      </c>
      <c r="M1257" s="8">
        <v>-0.22760221324299101</v>
      </c>
    </row>
    <row r="1258" spans="1:13" x14ac:dyDescent="0.55000000000000004">
      <c r="A1258">
        <v>1253</v>
      </c>
      <c r="C1258">
        <f t="shared" si="63"/>
        <v>4.0899614594561304E-2</v>
      </c>
      <c r="D1258">
        <f t="shared" si="64"/>
        <v>1.7436654560052907E-3</v>
      </c>
      <c r="E1258" s="2">
        <f t="shared" si="65"/>
        <v>2.9304368435902926E-2</v>
      </c>
      <c r="K1258">
        <v>1253</v>
      </c>
      <c r="L1258" s="8">
        <v>2.1920136443814601E-3</v>
      </c>
      <c r="M1258" s="8">
        <v>-0.13028557295361101</v>
      </c>
    </row>
    <row r="1259" spans="1:13" x14ac:dyDescent="0.55000000000000004">
      <c r="A1259">
        <v>1254</v>
      </c>
      <c r="C1259">
        <f t="shared" si="63"/>
        <v>0.16436260688388515</v>
      </c>
      <c r="D1259">
        <f t="shared" si="64"/>
        <v>8.805025213862236E-4</v>
      </c>
      <c r="E1259" s="2">
        <f t="shared" si="65"/>
        <v>2.7126323732488456E-2</v>
      </c>
      <c r="K1259">
        <v>1254</v>
      </c>
      <c r="L1259" s="8">
        <v>1.92799423175951E-3</v>
      </c>
      <c r="M1259" s="8">
        <v>-3.3810268498238701E-4</v>
      </c>
    </row>
    <row r="1260" spans="1:13" x14ac:dyDescent="0.55000000000000004">
      <c r="A1260">
        <v>1255</v>
      </c>
      <c r="C1260">
        <f t="shared" si="63"/>
        <v>0.24657404933431695</v>
      </c>
      <c r="D1260">
        <f t="shared" si="64"/>
        <v>-2.0364798657470496E-4</v>
      </c>
      <c r="E1260" s="2">
        <f t="shared" si="65"/>
        <v>1.3660934829131926E-2</v>
      </c>
      <c r="K1260">
        <v>1255</v>
      </c>
      <c r="L1260" s="8">
        <v>1.1810967033855E-3</v>
      </c>
      <c r="M1260" s="8">
        <v>0.129694047498537</v>
      </c>
    </row>
    <row r="1261" spans="1:13" x14ac:dyDescent="0.55000000000000004">
      <c r="A1261">
        <v>1256</v>
      </c>
      <c r="C1261">
        <f t="shared" si="63"/>
        <v>0.26690060277123384</v>
      </c>
      <c r="D1261">
        <f t="shared" si="64"/>
        <v>-1.23668714246836E-3</v>
      </c>
      <c r="E1261" s="2">
        <f t="shared" si="65"/>
        <v>1.5726842993784467E-3</v>
      </c>
      <c r="K1261">
        <v>1256</v>
      </c>
      <c r="L1261" s="8">
        <v>1.3838617865658399E-4</v>
      </c>
      <c r="M1261" s="8">
        <v>0.22724351892258901</v>
      </c>
    </row>
    <row r="1262" spans="1:13" x14ac:dyDescent="0.55000000000000004">
      <c r="A1262">
        <v>1257</v>
      </c>
      <c r="C1262">
        <f t="shared" si="63"/>
        <v>0.22024073073137121</v>
      </c>
      <c r="D1262">
        <f t="shared" si="64"/>
        <v>-1.9593438929013081E-3</v>
      </c>
      <c r="E1262" s="2">
        <f t="shared" si="65"/>
        <v>2.2693514697479026E-3</v>
      </c>
      <c r="K1262">
        <v>1257</v>
      </c>
      <c r="L1262" s="8">
        <v>-9.3898402300240404E-4</v>
      </c>
      <c r="M1262" s="8">
        <v>0.267878441316032</v>
      </c>
    </row>
    <row r="1263" spans="1:13" x14ac:dyDescent="0.55000000000000004">
      <c r="A1263">
        <v>1258</v>
      </c>
      <c r="C1263">
        <f t="shared" si="63"/>
        <v>0.11830507758502387</v>
      </c>
      <c r="D1263">
        <f t="shared" si="64"/>
        <v>-2.1902466259120135E-3</v>
      </c>
      <c r="E1263" s="2">
        <f t="shared" si="65"/>
        <v>1.515766486507119E-2</v>
      </c>
      <c r="K1263">
        <v>1258</v>
      </c>
      <c r="L1263" s="8">
        <v>-1.7811798510664501E-3</v>
      </c>
      <c r="M1263" s="8">
        <v>0.241421546284671</v>
      </c>
    </row>
    <row r="1264" spans="1:13" x14ac:dyDescent="0.55000000000000004">
      <c r="A1264">
        <v>1259</v>
      </c>
      <c r="C1264">
        <f t="shared" si="63"/>
        <v>-1.3322656362057872E-2</v>
      </c>
      <c r="D1264">
        <f t="shared" si="64"/>
        <v>-1.8714436225602585E-3</v>
      </c>
      <c r="E1264" s="2">
        <f t="shared" si="65"/>
        <v>2.8164151076808325E-2</v>
      </c>
      <c r="K1264">
        <v>1259</v>
      </c>
      <c r="L1264" s="8">
        <v>-2.1772681357933202E-3</v>
      </c>
      <c r="M1264" s="8">
        <v>0.15449912731577201</v>
      </c>
    </row>
    <row r="1265" spans="1:13" x14ac:dyDescent="0.55000000000000004">
      <c r="A1265">
        <v>1260</v>
      </c>
      <c r="C1265">
        <f t="shared" si="63"/>
        <v>-0.14160668438160126</v>
      </c>
      <c r="D1265">
        <f t="shared" si="64"/>
        <v>-1.0829477168508538E-3</v>
      </c>
      <c r="E1265" s="2">
        <f t="shared" si="65"/>
        <v>2.9066201737537326E-2</v>
      </c>
      <c r="K1265">
        <v>1260</v>
      </c>
      <c r="L1265" s="8">
        <v>-2.0280461091198199E-3</v>
      </c>
      <c r="M1265" s="8">
        <v>2.88814434676344E-2</v>
      </c>
    </row>
    <row r="1266" spans="1:13" x14ac:dyDescent="0.55000000000000004">
      <c r="A1266">
        <v>1261</v>
      </c>
      <c r="C1266">
        <f t="shared" si="63"/>
        <v>-0.2343504194536897</v>
      </c>
      <c r="D1266">
        <f t="shared" si="64"/>
        <v>-2.2654760940494121E-5</v>
      </c>
      <c r="E1266" s="2">
        <f t="shared" si="65"/>
        <v>1.6999111909833678E-2</v>
      </c>
      <c r="K1266">
        <v>1261</v>
      </c>
      <c r="L1266" s="8">
        <v>-1.3708873533325901E-3</v>
      </c>
      <c r="M1266" s="8">
        <v>-0.103969777064439</v>
      </c>
    </row>
    <row r="1267" spans="1:13" x14ac:dyDescent="0.55000000000000004">
      <c r="A1267">
        <v>1262</v>
      </c>
      <c r="C1267">
        <f t="shared" si="63"/>
        <v>-0.26827713895821792</v>
      </c>
      <c r="D1267">
        <f t="shared" si="64"/>
        <v>1.0433240624379112E-3</v>
      </c>
      <c r="E1267" s="2">
        <f t="shared" si="65"/>
        <v>3.3057919719181829E-3</v>
      </c>
      <c r="K1267">
        <v>1262</v>
      </c>
      <c r="L1267" s="8">
        <v>-3.7038135553548699E-4</v>
      </c>
      <c r="M1267" s="8">
        <v>-0.21078112194905299</v>
      </c>
    </row>
    <row r="1268" spans="1:13" x14ac:dyDescent="0.55000000000000004">
      <c r="A1268">
        <v>1263</v>
      </c>
      <c r="C1268">
        <f t="shared" si="63"/>
        <v>-0.23487195141835424</v>
      </c>
      <c r="D1268">
        <f t="shared" si="64"/>
        <v>1.8474505376765604E-3</v>
      </c>
      <c r="E1268" s="2">
        <f t="shared" si="65"/>
        <v>8.9574958015897028E-4</v>
      </c>
      <c r="K1268">
        <v>1263</v>
      </c>
      <c r="L1268" s="8">
        <v>7.2288895043459798E-4</v>
      </c>
      <c r="M1268" s="8">
        <v>-0.26480102725037702</v>
      </c>
    </row>
    <row r="1269" spans="1:13" x14ac:dyDescent="0.55000000000000004">
      <c r="A1269">
        <v>1264</v>
      </c>
      <c r="C1269">
        <f t="shared" si="63"/>
        <v>-0.14251885478082307</v>
      </c>
      <c r="D1269">
        <f t="shared" si="64"/>
        <v>2.1879058691292239E-3</v>
      </c>
      <c r="E1269" s="2">
        <f t="shared" si="65"/>
        <v>1.2095824274060057E-2</v>
      </c>
      <c r="K1269">
        <v>1264</v>
      </c>
      <c r="L1269" s="8">
        <v>1.6351072342908599E-3</v>
      </c>
      <c r="M1269" s="8">
        <v>-0.25249987257053103</v>
      </c>
    </row>
    <row r="1270" spans="1:13" x14ac:dyDescent="0.55000000000000004">
      <c r="A1270">
        <v>1265</v>
      </c>
      <c r="C1270">
        <f t="shared" si="63"/>
        <v>-1.4396529653147597E-2</v>
      </c>
      <c r="D1270">
        <f t="shared" si="64"/>
        <v>1.9792429448325911E-3</v>
      </c>
      <c r="E1270" s="2">
        <f t="shared" si="65"/>
        <v>2.6426413193513146E-2</v>
      </c>
      <c r="K1270">
        <v>1265</v>
      </c>
      <c r="L1270" s="8">
        <v>2.1378027678501102E-3</v>
      </c>
      <c r="M1270" s="8">
        <v>-0.17695855840990601</v>
      </c>
    </row>
    <row r="1271" spans="1:13" x14ac:dyDescent="0.55000000000000004">
      <c r="A1271">
        <v>1266</v>
      </c>
      <c r="C1271">
        <f t="shared" si="63"/>
        <v>0.11733902096308829</v>
      </c>
      <c r="D1271">
        <f t="shared" si="64"/>
        <v>1.2738317605178152E-3</v>
      </c>
      <c r="E1271" s="2">
        <f t="shared" si="65"/>
        <v>3.0427881983366448E-2</v>
      </c>
      <c r="K1271">
        <v>1266</v>
      </c>
      <c r="L1271" s="8">
        <v>2.1050723362357501E-3</v>
      </c>
      <c r="M1271" s="8">
        <v>-5.70968755243218E-2</v>
      </c>
    </row>
    <row r="1272" spans="1:13" x14ac:dyDescent="0.55000000000000004">
      <c r="A1272">
        <v>1267</v>
      </c>
      <c r="C1272">
        <f t="shared" si="63"/>
        <v>0.21962495062811468</v>
      </c>
      <c r="D1272">
        <f t="shared" si="64"/>
        <v>2.4871565455841083E-4</v>
      </c>
      <c r="E1272" s="2">
        <f t="shared" si="65"/>
        <v>2.0323318412924014E-2</v>
      </c>
      <c r="K1272">
        <v>1267</v>
      </c>
      <c r="L1272" s="8">
        <v>1.5451134790904399E-3</v>
      </c>
      <c r="M1272" s="8">
        <v>7.7065074039629894E-2</v>
      </c>
    </row>
    <row r="1273" spans="1:13" x14ac:dyDescent="0.55000000000000004">
      <c r="A1273">
        <v>1268</v>
      </c>
      <c r="C1273">
        <f t="shared" si="63"/>
        <v>0.26678964701251989</v>
      </c>
      <c r="D1273">
        <f t="shared" si="64"/>
        <v>-8.3882283818468152E-4</v>
      </c>
      <c r="E1273" s="2">
        <f t="shared" si="65"/>
        <v>5.6046258744747272E-3</v>
      </c>
      <c r="K1273">
        <v>1268</v>
      </c>
      <c r="L1273" s="8">
        <v>5.98171365918792E-4</v>
      </c>
      <c r="M1273" s="8">
        <v>0.191925597733345</v>
      </c>
    </row>
    <row r="1274" spans="1:13" x14ac:dyDescent="0.55000000000000004">
      <c r="A1274">
        <v>1269</v>
      </c>
      <c r="C1274">
        <f t="shared" si="63"/>
        <v>0.24699576547701133</v>
      </c>
      <c r="D1274">
        <f t="shared" si="64"/>
        <v>-1.7158344795249593E-3</v>
      </c>
      <c r="E1274" s="2">
        <f t="shared" si="65"/>
        <v>1.3739120337301458E-4</v>
      </c>
      <c r="K1274">
        <v>1269</v>
      </c>
      <c r="L1274" s="8">
        <v>-4.9858647663297004E-4</v>
      </c>
      <c r="M1274" s="8">
        <v>0.25871716485477397</v>
      </c>
    </row>
    <row r="1275" spans="1:13" x14ac:dyDescent="0.55000000000000004">
      <c r="A1275">
        <v>1270</v>
      </c>
      <c r="C1275">
        <f t="shared" si="63"/>
        <v>0.16521115306490891</v>
      </c>
      <c r="D1275">
        <f t="shared" si="64"/>
        <v>-2.1622078334323698E-3</v>
      </c>
      <c r="E1275" s="2">
        <f t="shared" si="65"/>
        <v>9.1202996617190078E-3</v>
      </c>
      <c r="K1275">
        <v>1270</v>
      </c>
      <c r="L1275" s="8">
        <v>-1.47047024310605E-3</v>
      </c>
      <c r="M1275" s="8">
        <v>0.260711413073555</v>
      </c>
    </row>
    <row r="1276" spans="1:13" x14ac:dyDescent="0.55000000000000004">
      <c r="A1276">
        <v>1271</v>
      </c>
      <c r="C1276">
        <f t="shared" si="63"/>
        <v>4.1962023608605577E-2</v>
      </c>
      <c r="D1276">
        <f t="shared" si="64"/>
        <v>-2.0659125968770209E-3</v>
      </c>
      <c r="E1276" s="2">
        <f t="shared" si="65"/>
        <v>2.4163722224604233E-2</v>
      </c>
      <c r="K1276">
        <v>1271</v>
      </c>
      <c r="L1276" s="8">
        <v>-2.0740656150580999E-3</v>
      </c>
      <c r="M1276" s="8">
        <v>0.197408870551875</v>
      </c>
    </row>
    <row r="1277" spans="1:13" x14ac:dyDescent="0.55000000000000004">
      <c r="A1277">
        <v>1272</v>
      </c>
      <c r="C1277">
        <f t="shared" si="63"/>
        <v>-9.1818689283646782E-2</v>
      </c>
      <c r="D1277">
        <f t="shared" si="64"/>
        <v>-1.4511168444945866E-3</v>
      </c>
      <c r="E1277" s="2">
        <f t="shared" si="65"/>
        <v>3.1146157887956955E-2</v>
      </c>
      <c r="K1277">
        <v>1272</v>
      </c>
      <c r="L1277" s="8">
        <v>-2.1581983871498899E-3</v>
      </c>
      <c r="M1277" s="8">
        <v>8.4664051764754195E-2</v>
      </c>
    </row>
    <row r="1278" spans="1:13" x14ac:dyDescent="0.55000000000000004">
      <c r="A1278">
        <v>1273</v>
      </c>
      <c r="C1278">
        <f t="shared" si="63"/>
        <v>-0.20255484655075601</v>
      </c>
      <c r="D1278">
        <f t="shared" si="64"/>
        <v>-4.7212135126140358E-4</v>
      </c>
      <c r="E1278" s="2">
        <f t="shared" si="65"/>
        <v>2.3491522018441208E-2</v>
      </c>
      <c r="K1278">
        <v>1273</v>
      </c>
      <c r="L1278" s="8">
        <v>-1.70179698468919E-3</v>
      </c>
      <c r="M1278" s="8">
        <v>-4.9285404004496297E-2</v>
      </c>
    </row>
    <row r="1279" spans="1:13" x14ac:dyDescent="0.55000000000000004">
      <c r="A1279">
        <v>1274</v>
      </c>
      <c r="C1279">
        <f t="shared" si="63"/>
        <v>-0.26245400685138587</v>
      </c>
      <c r="D1279">
        <f t="shared" si="64"/>
        <v>6.2536664960907218E-4</v>
      </c>
      <c r="E1279" s="2">
        <f t="shared" si="65"/>
        <v>8.3837797194321658E-3</v>
      </c>
      <c r="K1279">
        <v>1274</v>
      </c>
      <c r="L1279" s="8">
        <v>-8.1916997023104298E-4</v>
      </c>
      <c r="M1279" s="8">
        <v>-0.17089102459637101</v>
      </c>
    </row>
    <row r="1280" spans="1:13" x14ac:dyDescent="0.55000000000000004">
      <c r="A1280">
        <v>1275</v>
      </c>
      <c r="C1280">
        <f t="shared" si="63"/>
        <v>-0.256482743524305</v>
      </c>
      <c r="D1280">
        <f t="shared" si="64"/>
        <v>1.5659008031118551E-3</v>
      </c>
      <c r="E1280" s="2">
        <f t="shared" si="65"/>
        <v>4.6060865678544591E-5</v>
      </c>
      <c r="K1280">
        <v>1275</v>
      </c>
      <c r="L1280" s="8">
        <v>2.6862324503303201E-4</v>
      </c>
      <c r="M1280" s="8">
        <v>-0.249695927947133</v>
      </c>
    </row>
    <row r="1281" spans="1:13" x14ac:dyDescent="0.55000000000000004">
      <c r="A1281">
        <v>1276</v>
      </c>
      <c r="C1281">
        <f t="shared" si="63"/>
        <v>-0.18613971780070718</v>
      </c>
      <c r="D1281">
        <f t="shared" si="64"/>
        <v>2.1134268616053099E-3</v>
      </c>
      <c r="E1281" s="2">
        <f t="shared" si="65"/>
        <v>6.3717463460811032E-3</v>
      </c>
      <c r="K1281">
        <v>1276</v>
      </c>
      <c r="L1281" s="8">
        <v>1.2891381021609501E-3</v>
      </c>
      <c r="M1281" s="8">
        <v>-0.265962937142457</v>
      </c>
    </row>
    <row r="1282" spans="1:13" x14ac:dyDescent="0.55000000000000004">
      <c r="A1282">
        <v>1277</v>
      </c>
      <c r="C1282">
        <f t="shared" si="63"/>
        <v>-6.9079546423259586E-2</v>
      </c>
      <c r="D1282">
        <f t="shared" si="64"/>
        <v>2.1305273253459998E-3</v>
      </c>
      <c r="E1282" s="2">
        <f t="shared" si="65"/>
        <v>2.1473482860495979E-2</v>
      </c>
      <c r="K1282">
        <v>1277</v>
      </c>
      <c r="L1282" s="8">
        <v>1.9867803243704702E-3</v>
      </c>
      <c r="M1282" s="8">
        <v>-0.215617878816173</v>
      </c>
    </row>
    <row r="1283" spans="1:13" x14ac:dyDescent="0.55000000000000004">
      <c r="A1283">
        <v>1278</v>
      </c>
      <c r="C1283">
        <f t="shared" si="63"/>
        <v>6.5318135024997559E-2</v>
      </c>
      <c r="D1283">
        <f t="shared" si="64"/>
        <v>1.6129103383814266E-3</v>
      </c>
      <c r="E1283" s="2">
        <f t="shared" si="65"/>
        <v>3.1183364184879304E-2</v>
      </c>
      <c r="K1283">
        <v>1278</v>
      </c>
      <c r="L1283" s="8">
        <v>2.1868210892510799E-3</v>
      </c>
      <c r="M1283" s="8">
        <v>-0.111269985144167</v>
      </c>
    </row>
    <row r="1284" spans="1:13" x14ac:dyDescent="0.55000000000000004">
      <c r="A1284">
        <v>1279</v>
      </c>
      <c r="C1284">
        <f t="shared" si="63"/>
        <v>0.18332234137914075</v>
      </c>
      <c r="D1284">
        <f t="shared" si="64"/>
        <v>6.9048685393838715E-4</v>
      </c>
      <c r="E1284" s="2">
        <f t="shared" si="65"/>
        <v>2.6366022143677878E-2</v>
      </c>
      <c r="K1284">
        <v>1279</v>
      </c>
      <c r="L1284" s="8">
        <v>1.8391589462756E-3</v>
      </c>
      <c r="M1284" s="8">
        <v>2.0946166576068501E-2</v>
      </c>
    </row>
    <row r="1285" spans="1:13" x14ac:dyDescent="0.55000000000000004">
      <c r="A1285">
        <v>1280</v>
      </c>
      <c r="C1285">
        <f t="shared" si="63"/>
        <v>0.2553165041756526</v>
      </c>
      <c r="D1285">
        <f t="shared" si="64"/>
        <v>-4.0523427652997218E-4</v>
      </c>
      <c r="E1285" s="2">
        <f t="shared" si="65"/>
        <v>1.1534820839797576E-2</v>
      </c>
      <c r="K1285">
        <v>1280</v>
      </c>
      <c r="L1285" s="8">
        <v>1.0308680358916101E-3</v>
      </c>
      <c r="M1285" s="8">
        <v>0.147916220936745</v>
      </c>
    </row>
    <row r="1286" spans="1:13" x14ac:dyDescent="0.55000000000000004">
      <c r="A1286">
        <v>1281</v>
      </c>
      <c r="C1286">
        <f t="shared" ref="C1286:C1349" si="66">$D$1*COS($B$2*(A1286-$L$2)+$B$1)</f>
        <v>0.26323160606978707</v>
      </c>
      <c r="D1286">
        <f t="shared" ref="D1286:D1349" si="67">$D$2*COS($B$2*(A1286-$L$3)+$B$3)</f>
        <v>-1.3992501452546242E-3</v>
      </c>
      <c r="E1286" s="2">
        <f t="shared" ref="E1286:E1349" si="68">(M1286-C1286)^2</f>
        <v>6.4474685447216964E-4</v>
      </c>
      <c r="K1286">
        <v>1281</v>
      </c>
      <c r="L1286" s="8">
        <v>-3.5610169122440898E-5</v>
      </c>
      <c r="M1286" s="8">
        <v>0.237839740158197</v>
      </c>
    </row>
    <row r="1287" spans="1:13" x14ac:dyDescent="0.55000000000000004">
      <c r="A1287">
        <v>1282</v>
      </c>
      <c r="C1287">
        <f t="shared" si="66"/>
        <v>0.20508112332288447</v>
      </c>
      <c r="D1287">
        <f t="shared" si="67"/>
        <v>-2.0420837213757249E-3</v>
      </c>
      <c r="E1287" s="2">
        <f t="shared" si="68"/>
        <v>3.9833388352859432E-3</v>
      </c>
      <c r="K1287">
        <v>1282</v>
      </c>
      <c r="L1287" s="8">
        <v>-1.0931695863703301E-3</v>
      </c>
      <c r="M1287" s="8">
        <v>0.26819482100639802</v>
      </c>
    </row>
    <row r="1288" spans="1:13" x14ac:dyDescent="0.55000000000000004">
      <c r="A1288">
        <v>1283</v>
      </c>
      <c r="C1288">
        <f t="shared" si="66"/>
        <v>9.5459601389848117E-2</v>
      </c>
      <c r="D1288">
        <f t="shared" si="67"/>
        <v>-2.1723973271452245E-3</v>
      </c>
      <c r="E1288" s="2">
        <f t="shared" si="68"/>
        <v>1.8474040830764642E-2</v>
      </c>
      <c r="K1288">
        <v>1283</v>
      </c>
      <c r="L1288" s="8">
        <v>-1.87693789918E-3</v>
      </c>
      <c r="M1288" s="8">
        <v>0.231378845173665</v>
      </c>
    </row>
    <row r="1289" spans="1:13" x14ac:dyDescent="0.55000000000000004">
      <c r="A1289">
        <v>1284</v>
      </c>
      <c r="C1289">
        <f t="shared" si="66"/>
        <v>-3.8120268363440145E-2</v>
      </c>
      <c r="D1289">
        <f t="shared" si="67"/>
        <v>-1.7574849943089925E-3</v>
      </c>
      <c r="E1289" s="2">
        <f t="shared" si="68"/>
        <v>3.053157605430586E-2</v>
      </c>
      <c r="K1289">
        <v>1284</v>
      </c>
      <c r="L1289" s="8">
        <v>-2.1906154714626401E-3</v>
      </c>
      <c r="M1289" s="8">
        <v>0.13661260219704099</v>
      </c>
    </row>
    <row r="1290" spans="1:13" x14ac:dyDescent="0.55000000000000004">
      <c r="A1290">
        <v>1285</v>
      </c>
      <c r="C1290">
        <f t="shared" si="66"/>
        <v>-0.16213275426907517</v>
      </c>
      <c r="D1290">
        <f t="shared" si="67"/>
        <v>-9.0148097274868376E-4</v>
      </c>
      <c r="E1290" s="2">
        <f t="shared" si="68"/>
        <v>2.8819693393453895E-2</v>
      </c>
      <c r="K1290">
        <v>1285</v>
      </c>
      <c r="L1290" s="8">
        <v>-1.9556398093256702E-3</v>
      </c>
      <c r="M1290" s="8">
        <v>7.6308855171107696E-3</v>
      </c>
    </row>
    <row r="1291" spans="1:13" x14ac:dyDescent="0.55000000000000004">
      <c r="A1291">
        <v>1286</v>
      </c>
      <c r="C1291">
        <f t="shared" si="66"/>
        <v>-0.24545333634075991</v>
      </c>
      <c r="D1291">
        <f t="shared" si="67"/>
        <v>1.8077577125872769E-4</v>
      </c>
      <c r="E1291" s="2">
        <f t="shared" si="68"/>
        <v>1.4930714421701432E-2</v>
      </c>
      <c r="K1291">
        <v>1286</v>
      </c>
      <c r="L1291" s="8">
        <v>-1.23086202503449E-3</v>
      </c>
      <c r="M1291" s="8">
        <v>-0.123262033779156</v>
      </c>
    </row>
    <row r="1292" spans="1:13" x14ac:dyDescent="0.55000000000000004">
      <c r="A1292">
        <v>1287</v>
      </c>
      <c r="C1292">
        <f t="shared" si="66"/>
        <v>-0.26717030473721365</v>
      </c>
      <c r="D1292">
        <f t="shared" si="67"/>
        <v>1.2176616071281222E-3</v>
      </c>
      <c r="E1292" s="2">
        <f t="shared" si="68"/>
        <v>1.9260769042472176E-3</v>
      </c>
      <c r="K1292">
        <v>1287</v>
      </c>
      <c r="L1292" s="8">
        <v>-1.9780721085977399E-4</v>
      </c>
      <c r="M1292" s="8">
        <v>-0.22328321205329099</v>
      </c>
    </row>
    <row r="1293" spans="1:13" x14ac:dyDescent="0.55000000000000004">
      <c r="A1293">
        <v>1288</v>
      </c>
      <c r="C1293">
        <f t="shared" si="66"/>
        <v>-0.22183315814849081</v>
      </c>
      <c r="D1293">
        <f t="shared" si="67"/>
        <v>1.9489400458846838E-3</v>
      </c>
      <c r="E1293" s="2">
        <f t="shared" si="68"/>
        <v>2.0746719167367869E-3</v>
      </c>
      <c r="K1293">
        <v>1288</v>
      </c>
      <c r="L1293" s="8">
        <v>8.8478964638162398E-4</v>
      </c>
      <c r="M1293" s="8">
        <v>-0.267381724720193</v>
      </c>
    </row>
    <row r="1294" spans="1:13" x14ac:dyDescent="0.55000000000000004">
      <c r="A1294">
        <v>1289</v>
      </c>
      <c r="C1294">
        <f t="shared" si="66"/>
        <v>-0.12082056473685773</v>
      </c>
      <c r="D1294">
        <f t="shared" si="67"/>
        <v>2.1910756135242967E-3</v>
      </c>
      <c r="E1294" s="2">
        <f t="shared" si="68"/>
        <v>1.529977542591578E-2</v>
      </c>
      <c r="K1294">
        <v>1289</v>
      </c>
      <c r="L1294" s="8">
        <v>1.74578544785027E-3</v>
      </c>
      <c r="M1294" s="8">
        <v>-0.244512825715125</v>
      </c>
    </row>
    <row r="1295" spans="1:13" x14ac:dyDescent="0.55000000000000004">
      <c r="A1295">
        <v>1290</v>
      </c>
      <c r="C1295">
        <f t="shared" si="66"/>
        <v>1.0515443727587207E-2</v>
      </c>
      <c r="D1295">
        <f t="shared" si="67"/>
        <v>1.8832973863846928E-3</v>
      </c>
      <c r="E1295" s="2">
        <f t="shared" si="68"/>
        <v>2.9213515266850818E-2</v>
      </c>
      <c r="K1295">
        <v>1290</v>
      </c>
      <c r="L1295" s="8">
        <v>2.1695384538381601E-3</v>
      </c>
      <c r="M1295" s="8">
        <v>-0.16040417266225501</v>
      </c>
    </row>
    <row r="1296" spans="1:13" x14ac:dyDescent="0.55000000000000004">
      <c r="A1296">
        <v>1291</v>
      </c>
      <c r="C1296">
        <f t="shared" si="66"/>
        <v>0.13921229746482927</v>
      </c>
      <c r="D1296">
        <f t="shared" si="67"/>
        <v>1.102851212024921E-3</v>
      </c>
      <c r="E1296" s="2">
        <f t="shared" si="68"/>
        <v>3.0741870221426996E-2</v>
      </c>
      <c r="K1296">
        <v>1291</v>
      </c>
      <c r="L1296" s="8">
        <v>2.0499170952228201E-3</v>
      </c>
      <c r="M1296" s="8">
        <v>-3.6121299490879701E-2</v>
      </c>
    </row>
    <row r="1297" spans="1:13" x14ac:dyDescent="0.55000000000000004">
      <c r="A1297">
        <v>1292</v>
      </c>
      <c r="C1297">
        <f t="shared" si="66"/>
        <v>0.23296979890105016</v>
      </c>
      <c r="D1297">
        <f t="shared" si="67"/>
        <v>4.5612629707928721E-5</v>
      </c>
      <c r="E1297" s="2">
        <f t="shared" si="68"/>
        <v>1.8431163617332092E-2</v>
      </c>
      <c r="K1297">
        <v>1292</v>
      </c>
      <c r="L1297" s="8">
        <v>1.4168812833465E-3</v>
      </c>
      <c r="M1297" s="8">
        <v>9.7208377218261005E-2</v>
      </c>
    </row>
    <row r="1298" spans="1:13" x14ac:dyDescent="0.55000000000000004">
      <c r="A1298">
        <v>1293</v>
      </c>
      <c r="C1298">
        <f t="shared" si="66"/>
        <v>0.26825679142724967</v>
      </c>
      <c r="D1298">
        <f t="shared" si="67"/>
        <v>-1.0230737612277236E-3</v>
      </c>
      <c r="E1298" s="2">
        <f t="shared" si="68"/>
        <v>3.8520863960344086E-3</v>
      </c>
      <c r="K1298">
        <v>1293</v>
      </c>
      <c r="L1298" s="8">
        <v>4.2897876436270399E-4</v>
      </c>
      <c r="M1298" s="8">
        <v>0.20619161281609599</v>
      </c>
    </row>
    <row r="1299" spans="1:13" x14ac:dyDescent="0.55000000000000004">
      <c r="A1299">
        <v>1294</v>
      </c>
      <c r="C1299">
        <f t="shared" si="66"/>
        <v>0.2362169837104322</v>
      </c>
      <c r="D1299">
        <f t="shared" si="67"/>
        <v>-1.8349902027786911E-3</v>
      </c>
      <c r="E1299" s="2">
        <f t="shared" si="68"/>
        <v>7.4615818268550292E-4</v>
      </c>
      <c r="K1299">
        <v>1294</v>
      </c>
      <c r="L1299" s="8">
        <v>-6.6636414734678605E-4</v>
      </c>
      <c r="M1299" s="8">
        <v>0.26353287986423801</v>
      </c>
    </row>
    <row r="1300" spans="1:13" x14ac:dyDescent="0.55000000000000004">
      <c r="A1300">
        <v>1295</v>
      </c>
      <c r="C1300">
        <f t="shared" si="66"/>
        <v>0.14489169214167533</v>
      </c>
      <c r="D1300">
        <f t="shared" si="67"/>
        <v>-2.1863627819635216E-3</v>
      </c>
      <c r="E1300" s="2">
        <f t="shared" si="68"/>
        <v>1.2095382677842896E-2</v>
      </c>
      <c r="K1300">
        <v>1295</v>
      </c>
      <c r="L1300" s="8">
        <v>-1.59481202453022E-3</v>
      </c>
      <c r="M1300" s="8">
        <v>0.254870702311084</v>
      </c>
    </row>
    <row r="1301" spans="1:13" x14ac:dyDescent="0.55000000000000004">
      <c r="A1301">
        <v>1296</v>
      </c>
      <c r="C1301">
        <f t="shared" si="66"/>
        <v>1.7201639920160248E-2</v>
      </c>
      <c r="D1301">
        <f t="shared" si="67"/>
        <v>-1.9890043877502338E-3</v>
      </c>
      <c r="E1301" s="2">
        <f t="shared" si="68"/>
        <v>2.7282098899478229E-2</v>
      </c>
      <c r="K1301">
        <v>1296</v>
      </c>
      <c r="L1301" s="8">
        <v>-2.1238293366745201E-3</v>
      </c>
      <c r="M1301" s="8">
        <v>0.18237457626107001</v>
      </c>
    </row>
    <row r="1302" spans="1:13" x14ac:dyDescent="0.55000000000000004">
      <c r="A1302">
        <v>1297</v>
      </c>
      <c r="C1302">
        <f t="shared" si="66"/>
        <v>-0.11480566133904296</v>
      </c>
      <c r="D1302">
        <f t="shared" si="67"/>
        <v>-1.2924478171043568E-3</v>
      </c>
      <c r="E1302" s="2">
        <f t="shared" si="68"/>
        <v>3.2043601837786491E-2</v>
      </c>
      <c r="K1302">
        <v>1297</v>
      </c>
      <c r="L1302" s="8">
        <v>-2.1209204161680099E-3</v>
      </c>
      <c r="M1302" s="8">
        <v>6.4201606216736706E-2</v>
      </c>
    </row>
    <row r="1303" spans="1:13" x14ac:dyDescent="0.55000000000000004">
      <c r="A1303">
        <v>1298</v>
      </c>
      <c r="C1303">
        <f t="shared" si="66"/>
        <v>-0.21799916151417056</v>
      </c>
      <c r="D1303">
        <f t="shared" si="67"/>
        <v>-2.7151408700432404E-4</v>
      </c>
      <c r="E1303" s="2">
        <f t="shared" si="68"/>
        <v>2.1888642403865458E-2</v>
      </c>
      <c r="K1303">
        <v>1298</v>
      </c>
      <c r="L1303" s="8">
        <v>-1.58681382019717E-3</v>
      </c>
      <c r="M1303" s="8">
        <v>-7.0051054382428396E-2</v>
      </c>
    </row>
    <row r="1304" spans="1:13" x14ac:dyDescent="0.55000000000000004">
      <c r="A1304">
        <v>1299</v>
      </c>
      <c r="C1304">
        <f t="shared" si="66"/>
        <v>-0.26647946720735866</v>
      </c>
      <c r="D1304">
        <f t="shared" si="67"/>
        <v>8.1756395587045374E-4</v>
      </c>
      <c r="E1304" s="2">
        <f t="shared" si="68"/>
        <v>6.3553538729077558E-3</v>
      </c>
      <c r="K1304">
        <v>1299</v>
      </c>
      <c r="L1304" s="8">
        <v>-6.5527985907967896E-4</v>
      </c>
      <c r="M1304" s="8">
        <v>-0.186758993846322</v>
      </c>
    </row>
    <row r="1305" spans="1:13" x14ac:dyDescent="0.55000000000000004">
      <c r="A1305">
        <v>1300</v>
      </c>
      <c r="C1305">
        <f t="shared" si="66"/>
        <v>-0.24807904357346586</v>
      </c>
      <c r="D1305">
        <f t="shared" si="67"/>
        <v>1.7014506787040476E-3</v>
      </c>
      <c r="E1305" s="2">
        <f t="shared" si="68"/>
        <v>7.4182755412739322E-5</v>
      </c>
      <c r="K1305">
        <v>1300</v>
      </c>
      <c r="L1305" s="8">
        <v>4.40373007805448E-4</v>
      </c>
      <c r="M1305" s="8">
        <v>-0.25669198473271798</v>
      </c>
    </row>
    <row r="1306" spans="1:13" x14ac:dyDescent="0.55000000000000004">
      <c r="A1306">
        <v>1301</v>
      </c>
      <c r="C1306">
        <f t="shared" si="66"/>
        <v>-0.1674160090947916</v>
      </c>
      <c r="D1306">
        <f t="shared" si="67"/>
        <v>2.1583091449199504E-3</v>
      </c>
      <c r="E1306" s="2">
        <f t="shared" si="68"/>
        <v>9.0095912264814663E-3</v>
      </c>
      <c r="K1306">
        <v>1301</v>
      </c>
      <c r="L1306" s="8">
        <v>1.42573172300989E-3</v>
      </c>
      <c r="M1306" s="8">
        <v>-0.26233487564134</v>
      </c>
    </row>
    <row r="1307" spans="1:13" x14ac:dyDescent="0.55000000000000004">
      <c r="A1307">
        <v>1302</v>
      </c>
      <c r="C1307">
        <f t="shared" si="66"/>
        <v>-4.4735085182911562E-2</v>
      </c>
      <c r="D1307">
        <f t="shared" si="67"/>
        <v>2.0734775093143856E-3</v>
      </c>
      <c r="E1307" s="2">
        <f t="shared" si="68"/>
        <v>2.4818626115166977E-2</v>
      </c>
      <c r="K1307">
        <v>1302</v>
      </c>
      <c r="L1307" s="8">
        <v>2.0540070835890099E-3</v>
      </c>
      <c r="M1307" s="8">
        <v>-0.20227436953816999</v>
      </c>
    </row>
    <row r="1308" spans="1:13" x14ac:dyDescent="0.55000000000000004">
      <c r="A1308">
        <v>1303</v>
      </c>
      <c r="C1308">
        <f t="shared" si="66"/>
        <v>8.917340216902174E-2</v>
      </c>
      <c r="D1308">
        <f t="shared" si="67"/>
        <v>1.4682467243126831E-3</v>
      </c>
      <c r="E1308" s="2">
        <f t="shared" si="68"/>
        <v>3.2662029825875294E-2</v>
      </c>
      <c r="K1308">
        <v>1303</v>
      </c>
      <c r="L1308" s="8">
        <v>2.1678436279483999E-3</v>
      </c>
      <c r="M1308" s="8">
        <v>-9.1552992765075503E-2</v>
      </c>
    </row>
    <row r="1309" spans="1:13" x14ac:dyDescent="0.55000000000000004">
      <c r="A1309">
        <v>1304</v>
      </c>
      <c r="C1309">
        <f t="shared" si="66"/>
        <v>0.20070124520286786</v>
      </c>
      <c r="D1309">
        <f t="shared" si="67"/>
        <v>4.9451695969647146E-4</v>
      </c>
      <c r="E1309" s="2">
        <f t="shared" si="68"/>
        <v>2.5154862823788253E-2</v>
      </c>
      <c r="K1309">
        <v>1304</v>
      </c>
      <c r="L1309" s="8">
        <v>1.7387302873625901E-3</v>
      </c>
      <c r="M1309" s="8">
        <v>4.2098398999565897E-2</v>
      </c>
    </row>
    <row r="1310" spans="1:13" x14ac:dyDescent="0.55000000000000004">
      <c r="A1310">
        <v>1305</v>
      </c>
      <c r="C1310">
        <f t="shared" si="66"/>
        <v>0.26185730613762881</v>
      </c>
      <c r="D1310">
        <f t="shared" si="67"/>
        <v>-6.0332613820839162E-4</v>
      </c>
      <c r="E1310" s="2">
        <f t="shared" si="68"/>
        <v>9.3414777664501611E-3</v>
      </c>
      <c r="K1310">
        <v>1305</v>
      </c>
      <c r="L1310" s="8">
        <v>8.7414116000719602E-4</v>
      </c>
      <c r="M1310" s="8">
        <v>0.16520598557525801</v>
      </c>
    </row>
    <row r="1311" spans="1:13" x14ac:dyDescent="0.55000000000000004">
      <c r="A1311">
        <v>1306</v>
      </c>
      <c r="C1311">
        <f t="shared" si="66"/>
        <v>0.25729270274670168</v>
      </c>
      <c r="D1311">
        <f t="shared" si="67"/>
        <v>-1.5497470925338599E-3</v>
      </c>
      <c r="E1311" s="2">
        <f t="shared" si="68"/>
        <v>1.0724662304928528E-4</v>
      </c>
      <c r="K1311">
        <v>1306</v>
      </c>
      <c r="L1311" s="8">
        <v>-2.0938204365006301E-4</v>
      </c>
      <c r="M1311" s="8">
        <v>0.246936708200098</v>
      </c>
    </row>
    <row r="1312" spans="1:13" x14ac:dyDescent="0.55000000000000004">
      <c r="A1312">
        <v>1307</v>
      </c>
      <c r="C1312">
        <f t="shared" si="66"/>
        <v>0.18815305426667184</v>
      </c>
      <c r="D1312">
        <f t="shared" si="67"/>
        <v>-2.1072141927129047E-3</v>
      </c>
      <c r="E1312" s="2">
        <f t="shared" si="68"/>
        <v>6.1885828102496623E-3</v>
      </c>
      <c r="K1312">
        <v>1307</v>
      </c>
      <c r="L1312" s="8">
        <v>-1.2404642155632601E-3</v>
      </c>
      <c r="M1312" s="8">
        <v>0.26682060037209998</v>
      </c>
    </row>
    <row r="1313" spans="1:13" x14ac:dyDescent="0.55000000000000004">
      <c r="A1313">
        <v>1308</v>
      </c>
      <c r="C1313">
        <f t="shared" si="66"/>
        <v>7.1790955118217495E-2</v>
      </c>
      <c r="D1313">
        <f t="shared" si="67"/>
        <v>-2.135814947076604E-3</v>
      </c>
      <c r="E1313" s="2">
        <f t="shared" si="68"/>
        <v>2.192965970749125E-2</v>
      </c>
      <c r="K1313">
        <v>1308</v>
      </c>
      <c r="L1313" s="8">
        <v>-1.9608644294073301E-3</v>
      </c>
      <c r="M1313" s="8">
        <v>0.21987761794607399</v>
      </c>
    </row>
    <row r="1314" spans="1:13" x14ac:dyDescent="0.55000000000000004">
      <c r="A1314">
        <v>1309</v>
      </c>
      <c r="C1314">
        <f t="shared" si="66"/>
        <v>-6.2589160531863336E-2</v>
      </c>
      <c r="D1314">
        <f t="shared" si="67"/>
        <v>-1.6283711691359904E-3</v>
      </c>
      <c r="E1314" s="2">
        <f t="shared" si="68"/>
        <v>3.2563675932638994E-2</v>
      </c>
      <c r="K1314">
        <v>1309</v>
      </c>
      <c r="L1314" s="8">
        <v>-2.1901539825865401E-3</v>
      </c>
      <c r="M1314" s="8">
        <v>0.11786492208374</v>
      </c>
    </row>
    <row r="1315" spans="1:13" x14ac:dyDescent="0.55000000000000004">
      <c r="A1315">
        <v>1310</v>
      </c>
      <c r="C1315">
        <f t="shared" si="66"/>
        <v>-0.18126071616338382</v>
      </c>
      <c r="D1315">
        <f t="shared" si="67"/>
        <v>-7.1224055108599709E-4</v>
      </c>
      <c r="E1315" s="2">
        <f t="shared" si="68"/>
        <v>2.8087394029904799E-2</v>
      </c>
      <c r="K1315">
        <v>1310</v>
      </c>
      <c r="L1315" s="8">
        <v>-1.87090588409803E-3</v>
      </c>
      <c r="M1315" s="8">
        <v>-1.3667774695359E-2</v>
      </c>
    </row>
    <row r="1316" spans="1:13" x14ac:dyDescent="0.55000000000000004">
      <c r="A1316">
        <v>1311</v>
      </c>
      <c r="C1316">
        <f t="shared" si="66"/>
        <v>-0.25443965271096258</v>
      </c>
      <c r="D1316">
        <f t="shared" si="67"/>
        <v>3.8264743244569255E-4</v>
      </c>
      <c r="E1316" s="2">
        <f t="shared" si="68"/>
        <v>1.2692807405310796E-2</v>
      </c>
      <c r="K1316">
        <v>1311</v>
      </c>
      <c r="L1316" s="8">
        <v>-1.0830778006796801E-3</v>
      </c>
      <c r="M1316" s="8">
        <v>-0.141777292513287</v>
      </c>
    </row>
    <row r="1317" spans="1:13" x14ac:dyDescent="0.55000000000000004">
      <c r="A1317">
        <v>1312</v>
      </c>
      <c r="C1317">
        <f t="shared" si="66"/>
        <v>-0.26375959959097012</v>
      </c>
      <c r="D1317">
        <f t="shared" si="67"/>
        <v>1.3814989759990109E-3</v>
      </c>
      <c r="E1317" s="2">
        <f t="shared" si="68"/>
        <v>8.6328968304248796E-4</v>
      </c>
      <c r="K1317">
        <v>1312</v>
      </c>
      <c r="L1317" s="8">
        <v>-2.3986163154224401E-5</v>
      </c>
      <c r="M1317" s="8">
        <v>-0.23437780789879301</v>
      </c>
    </row>
    <row r="1318" spans="1:13" x14ac:dyDescent="0.55000000000000004">
      <c r="A1318">
        <v>1313</v>
      </c>
      <c r="C1318">
        <f t="shared" si="66"/>
        <v>-0.20688144658549967</v>
      </c>
      <c r="D1318">
        <f t="shared" si="67"/>
        <v>2.0336233962708712E-3</v>
      </c>
      <c r="E1318" s="2">
        <f t="shared" si="68"/>
        <v>3.769407510646933E-3</v>
      </c>
      <c r="K1318">
        <v>1313</v>
      </c>
      <c r="L1318" s="8">
        <v>1.04111295773256E-3</v>
      </c>
      <c r="M1318" s="8">
        <v>-0.268276947321685</v>
      </c>
    </row>
    <row r="1319" spans="1:13" x14ac:dyDescent="0.55000000000000004">
      <c r="A1319">
        <v>1314</v>
      </c>
      <c r="C1319">
        <f t="shared" si="66"/>
        <v>-9.808041120232959E-2</v>
      </c>
      <c r="D1319">
        <f t="shared" si="67"/>
        <v>2.1753512094623974E-3</v>
      </c>
      <c r="E1319" s="2">
        <f t="shared" si="68"/>
        <v>1.8742718856069845E-2</v>
      </c>
      <c r="K1319">
        <v>1314</v>
      </c>
      <c r="L1319" s="8">
        <v>1.84545887975933E-3</v>
      </c>
      <c r="M1319" s="8">
        <v>-0.23498446101850501</v>
      </c>
    </row>
    <row r="1320" spans="1:13" x14ac:dyDescent="0.55000000000000004">
      <c r="A1320">
        <v>1315</v>
      </c>
      <c r="C1320">
        <f t="shared" si="66"/>
        <v>3.53367400209346E-2</v>
      </c>
      <c r="D1320">
        <f t="shared" si="67"/>
        <v>1.7711117218503849E-3</v>
      </c>
      <c r="E1320" s="2">
        <f t="shared" si="68"/>
        <v>3.1746472714878543E-2</v>
      </c>
      <c r="K1320">
        <v>1315</v>
      </c>
      <c r="L1320" s="8">
        <v>2.18759817695464E-3</v>
      </c>
      <c r="M1320" s="8">
        <v>-0.14283865871547499</v>
      </c>
    </row>
    <row r="1321" spans="1:13" x14ac:dyDescent="0.55000000000000004">
      <c r="A1321">
        <v>1316</v>
      </c>
      <c r="C1321">
        <f t="shared" si="66"/>
        <v>0.15988511433884156</v>
      </c>
      <c r="D1321">
        <f t="shared" si="67"/>
        <v>9.2236052412956473E-4</v>
      </c>
      <c r="E1321" s="2">
        <f t="shared" si="68"/>
        <v>3.055613865209934E-2</v>
      </c>
      <c r="K1321">
        <v>1316</v>
      </c>
      <c r="L1321" s="8">
        <v>1.9818399398578101E-3</v>
      </c>
      <c r="M1321" s="8">
        <v>-1.49180282304479E-2</v>
      </c>
    </row>
    <row r="1322" spans="1:13" x14ac:dyDescent="0.55000000000000004">
      <c r="A1322">
        <v>1317</v>
      </c>
      <c r="C1322">
        <f t="shared" si="66"/>
        <v>0.24430569506879229</v>
      </c>
      <c r="D1322">
        <f t="shared" si="67"/>
        <v>-1.578837233288994E-4</v>
      </c>
      <c r="E1322" s="2">
        <f t="shared" si="68"/>
        <v>1.6273283384869556E-2</v>
      </c>
      <c r="K1322">
        <v>1317</v>
      </c>
      <c r="L1322" s="8">
        <v>1.27971759538118E-3</v>
      </c>
      <c r="M1322" s="8">
        <v>0.11673891496962401</v>
      </c>
    </row>
    <row r="1323" spans="1:13" x14ac:dyDescent="0.55000000000000004">
      <c r="A1323">
        <v>1318</v>
      </c>
      <c r="C1323">
        <f t="shared" si="66"/>
        <v>0.26741069589237088</v>
      </c>
      <c r="D1323">
        <f t="shared" si="67"/>
        <v>-1.1985024841569239E-3</v>
      </c>
      <c r="E1323" s="2">
        <f t="shared" si="68"/>
        <v>2.3283349441136454E-3</v>
      </c>
      <c r="K1323">
        <v>1318</v>
      </c>
      <c r="L1323" s="8">
        <v>2.57082040349726E-4</v>
      </c>
      <c r="M1323" s="8">
        <v>0.219157872719901</v>
      </c>
    </row>
    <row r="1324" spans="1:13" x14ac:dyDescent="0.55000000000000004">
      <c r="A1324">
        <v>1319</v>
      </c>
      <c r="C1324">
        <f t="shared" si="66"/>
        <v>0.22340124861794561</v>
      </c>
      <c r="D1324">
        <f t="shared" si="67"/>
        <v>-1.9383223838897467E-3</v>
      </c>
      <c r="E1324" s="2">
        <f t="shared" si="68"/>
        <v>1.8736893163957529E-3</v>
      </c>
      <c r="K1324">
        <v>1319</v>
      </c>
      <c r="L1324" s="8">
        <v>-8.2994130650851199E-4</v>
      </c>
      <c r="M1324" s="8">
        <v>0.26668738169074102</v>
      </c>
    </row>
    <row r="1325" spans="1:13" x14ac:dyDescent="0.55000000000000004">
      <c r="A1325">
        <v>1320</v>
      </c>
      <c r="C1325">
        <f t="shared" si="66"/>
        <v>0.12332279686546505</v>
      </c>
      <c r="D1325">
        <f t="shared" si="67"/>
        <v>-2.1916642218671126E-3</v>
      </c>
      <c r="E1325" s="2">
        <f t="shared" si="68"/>
        <v>1.5400955108799673E-2</v>
      </c>
      <c r="K1325">
        <v>1320</v>
      </c>
      <c r="L1325" s="8">
        <v>-1.70910070456961E-3</v>
      </c>
      <c r="M1325" s="8">
        <v>0.247423381508728</v>
      </c>
    </row>
    <row r="1326" spans="1:13" x14ac:dyDescent="0.55000000000000004">
      <c r="A1326">
        <v>1321</v>
      </c>
      <c r="C1326">
        <f t="shared" si="66"/>
        <v>-7.7070774617225809E-3</v>
      </c>
      <c r="D1326">
        <f t="shared" si="67"/>
        <v>-1.894944536776055E-3</v>
      </c>
      <c r="E1326" s="2">
        <f t="shared" si="68"/>
        <v>3.0240423276769787E-2</v>
      </c>
      <c r="K1326">
        <v>1321</v>
      </c>
      <c r="L1326" s="8">
        <v>-2.1602052286802198E-3</v>
      </c>
      <c r="M1326" s="8">
        <v>0.166190660524629</v>
      </c>
    </row>
    <row r="1327" spans="1:13" x14ac:dyDescent="0.55000000000000004">
      <c r="A1327">
        <v>1322</v>
      </c>
      <c r="C1327">
        <f t="shared" si="66"/>
        <v>-0.13680263779791488</v>
      </c>
      <c r="D1327">
        <f t="shared" si="67"/>
        <v>-1.1226337152226166E-3</v>
      </c>
      <c r="E1327" s="2">
        <f t="shared" si="68"/>
        <v>3.2449373152854386E-2</v>
      </c>
      <c r="K1327">
        <v>1322</v>
      </c>
      <c r="L1327" s="8">
        <v>-2.0702729523275399E-3</v>
      </c>
      <c r="M1327" s="8">
        <v>4.3334457640127499E-2</v>
      </c>
    </row>
    <row r="1328" spans="1:13" x14ac:dyDescent="0.55000000000000004">
      <c r="A1328">
        <v>1323</v>
      </c>
      <c r="C1328">
        <f t="shared" si="66"/>
        <v>-0.2315636196183693</v>
      </c>
      <c r="D1328">
        <f t="shared" si="67"/>
        <v>-6.8565494389448845E-5</v>
      </c>
      <c r="E1328" s="2">
        <f t="shared" si="68"/>
        <v>1.9934189886537623E-2</v>
      </c>
      <c r="K1328">
        <v>1323</v>
      </c>
      <c r="L1328" s="8">
        <v>-1.46182797202343E-3</v>
      </c>
      <c r="M1328" s="8">
        <v>-9.0375128987802603E-2</v>
      </c>
    </row>
    <row r="1329" spans="1:13" x14ac:dyDescent="0.55000000000000004">
      <c r="A1329">
        <v>1324</v>
      </c>
      <c r="C1329">
        <f t="shared" si="66"/>
        <v>-0.26820701388884527</v>
      </c>
      <c r="D1329">
        <f t="shared" si="67"/>
        <v>1.0027112202894001E-3</v>
      </c>
      <c r="E1329" s="2">
        <f t="shared" si="68"/>
        <v>4.4565384350588842E-3</v>
      </c>
      <c r="K1329">
        <v>1324</v>
      </c>
      <c r="L1329" s="8">
        <v>-4.8725910760368598E-4</v>
      </c>
      <c r="M1329" s="8">
        <v>-0.20144970391413999</v>
      </c>
    </row>
    <row r="1330" spans="1:13" x14ac:dyDescent="0.55000000000000004">
      <c r="A1330">
        <v>1325</v>
      </c>
      <c r="C1330">
        <f t="shared" si="66"/>
        <v>-0.23753610102898504</v>
      </c>
      <c r="D1330">
        <f t="shared" si="67"/>
        <v>1.8223285541529208E-3</v>
      </c>
      <c r="E1330" s="2">
        <f t="shared" si="68"/>
        <v>6.0190978419154002E-4</v>
      </c>
      <c r="K1330">
        <v>1325</v>
      </c>
      <c r="L1330" s="8">
        <v>6.0934682305145498E-4</v>
      </c>
      <c r="M1330" s="8">
        <v>-0.262069950791946</v>
      </c>
    </row>
    <row r="1331" spans="1:13" x14ac:dyDescent="0.55000000000000004">
      <c r="A1331">
        <v>1326</v>
      </c>
      <c r="C1331">
        <f t="shared" si="66"/>
        <v>-0.14724863367541974</v>
      </c>
      <c r="D1331">
        <f t="shared" si="67"/>
        <v>2.184579832565117E-3</v>
      </c>
      <c r="E1331" s="2">
        <f t="shared" si="68"/>
        <v>1.2057032404799991E-2</v>
      </c>
      <c r="K1331">
        <v>1326</v>
      </c>
      <c r="L1331" s="8">
        <v>1.5533380617601001E-3</v>
      </c>
      <c r="M1331" s="8">
        <v>-0.25705315272996498</v>
      </c>
    </row>
    <row r="1332" spans="1:13" x14ac:dyDescent="0.55000000000000004">
      <c r="A1332">
        <v>1327</v>
      </c>
      <c r="C1332">
        <f t="shared" si="66"/>
        <v>-2.0004863024289395E-2</v>
      </c>
      <c r="D1332">
        <f t="shared" si="67"/>
        <v>1.9985476202988156E-3</v>
      </c>
      <c r="E1332" s="2">
        <f t="shared" si="68"/>
        <v>2.8106835973006863E-2</v>
      </c>
      <c r="K1332">
        <v>1327</v>
      </c>
      <c r="L1332" s="8">
        <v>2.1082861466911801E-3</v>
      </c>
      <c r="M1332" s="8">
        <v>-0.18765579792477499</v>
      </c>
    </row>
    <row r="1333" spans="1:13" x14ac:dyDescent="0.55000000000000004">
      <c r="A1333">
        <v>1328</v>
      </c>
      <c r="C1333">
        <f t="shared" si="66"/>
        <v>0.11225970657684682</v>
      </c>
      <c r="D1333">
        <f t="shared" si="67"/>
        <v>1.310922081382409E-3</v>
      </c>
      <c r="E1333" s="2">
        <f t="shared" si="68"/>
        <v>3.3679073233125599E-2</v>
      </c>
      <c r="K1333">
        <v>1328</v>
      </c>
      <c r="L1333" s="8">
        <v>2.1352008873257301E-3</v>
      </c>
      <c r="M1333" s="8">
        <v>-7.1258884397271099E-2</v>
      </c>
    </row>
    <row r="1334" spans="1:13" x14ac:dyDescent="0.55000000000000004">
      <c r="A1334">
        <v>1329</v>
      </c>
      <c r="C1334">
        <f t="shared" si="66"/>
        <v>0.21634945607425876</v>
      </c>
      <c r="D1334">
        <f t="shared" si="67"/>
        <v>2.9428273208635815E-4</v>
      </c>
      <c r="E1334" s="2">
        <f t="shared" si="68"/>
        <v>2.3520577010008384E-2</v>
      </c>
      <c r="K1334">
        <v>1329</v>
      </c>
      <c r="L1334" s="8">
        <v>1.62734131990488E-3</v>
      </c>
      <c r="M1334" s="8">
        <v>6.2985258785555207E-2</v>
      </c>
    </row>
    <row r="1335" spans="1:13" x14ac:dyDescent="0.55000000000000004">
      <c r="A1335">
        <v>1330</v>
      </c>
      <c r="C1335">
        <f t="shared" si="66"/>
        <v>0.26614005238205307</v>
      </c>
      <c r="D1335">
        <f t="shared" si="67"/>
        <v>-7.9621537997131404E-4</v>
      </c>
      <c r="E1335" s="2">
        <f t="shared" si="68"/>
        <v>7.1716676504652377E-3</v>
      </c>
      <c r="K1335">
        <v>1330</v>
      </c>
      <c r="L1335" s="8">
        <v>7.1190402362123102E-4</v>
      </c>
      <c r="M1335" s="8">
        <v>0.18145435317336001</v>
      </c>
    </row>
    <row r="1336" spans="1:13" x14ac:dyDescent="0.55000000000000004">
      <c r="A1336">
        <v>1331</v>
      </c>
      <c r="C1336">
        <f t="shared" si="66"/>
        <v>0.24913510532990923</v>
      </c>
      <c r="D1336">
        <f t="shared" si="67"/>
        <v>-1.6868802145501244E-3</v>
      </c>
      <c r="E1336" s="2">
        <f t="shared" si="68"/>
        <v>2.8536684271179784E-5</v>
      </c>
      <c r="K1336">
        <v>1331</v>
      </c>
      <c r="L1336" s="8">
        <v>-3.818340517103E-4</v>
      </c>
      <c r="M1336" s="8">
        <v>0.25447707914781398</v>
      </c>
    </row>
    <row r="1337" spans="1:13" x14ac:dyDescent="0.55000000000000004">
      <c r="A1337">
        <v>1332</v>
      </c>
      <c r="C1337">
        <f t="shared" si="66"/>
        <v>0.16960249819175285</v>
      </c>
      <c r="D1337">
        <f t="shared" si="67"/>
        <v>-2.1541736718935344E-3</v>
      </c>
      <c r="E1337" s="2">
        <f t="shared" si="68"/>
        <v>8.8664716595832777E-3</v>
      </c>
      <c r="K1337">
        <v>1332</v>
      </c>
      <c r="L1337" s="8">
        <v>-1.3799394200644901E-3</v>
      </c>
      <c r="M1337" s="8">
        <v>0.26376444198850801</v>
      </c>
    </row>
    <row r="1338" spans="1:13" x14ac:dyDescent="0.55000000000000004">
      <c r="A1338">
        <v>1333</v>
      </c>
      <c r="C1338">
        <f t="shared" si="66"/>
        <v>4.7503238945256689E-2</v>
      </c>
      <c r="D1338">
        <f t="shared" si="67"/>
        <v>-2.0808149439749853E-3</v>
      </c>
      <c r="E1338" s="2">
        <f t="shared" si="68"/>
        <v>2.5436143076528802E-2</v>
      </c>
      <c r="K1338">
        <v>1333</v>
      </c>
      <c r="L1338" s="8">
        <v>-2.0324304001408701E-3</v>
      </c>
      <c r="M1338" s="8">
        <v>0.206990364057376</v>
      </c>
    </row>
    <row r="1339" spans="1:13" x14ac:dyDescent="0.55000000000000004">
      <c r="A1339">
        <v>1334</v>
      </c>
      <c r="C1339">
        <f t="shared" si="66"/>
        <v>-8.6518331987962854E-2</v>
      </c>
      <c r="D1339">
        <f t="shared" si="67"/>
        <v>-1.4852155252220907E-3</v>
      </c>
      <c r="E1339" s="2">
        <f t="shared" si="68"/>
        <v>3.4185272558912523E-2</v>
      </c>
      <c r="K1339">
        <v>1334</v>
      </c>
      <c r="L1339" s="8">
        <v>-2.1758865782191199E-3</v>
      </c>
      <c r="M1339" s="8">
        <v>9.83742653730795E-2</v>
      </c>
    </row>
    <row r="1340" spans="1:13" x14ac:dyDescent="0.55000000000000004">
      <c r="A1340">
        <v>1335</v>
      </c>
      <c r="C1340">
        <f t="shared" si="66"/>
        <v>-0.19882562525409736</v>
      </c>
      <c r="D1340">
        <f t="shared" si="67"/>
        <v>-5.1685831550039917E-4</v>
      </c>
      <c r="E1340" s="2">
        <f t="shared" si="68"/>
        <v>2.6878076773622313E-2</v>
      </c>
      <c r="K1340">
        <v>1335</v>
      </c>
      <c r="L1340" s="8">
        <v>-1.77437846456203E-3</v>
      </c>
      <c r="M1340" s="8">
        <v>-3.4880278343542098E-2</v>
      </c>
    </row>
    <row r="1341" spans="1:13" x14ac:dyDescent="0.55000000000000004">
      <c r="A1341">
        <v>1336</v>
      </c>
      <c r="C1341">
        <f t="shared" si="66"/>
        <v>-0.26123187749345927</v>
      </c>
      <c r="D1341">
        <f t="shared" si="67"/>
        <v>5.8121943690210792E-4</v>
      </c>
      <c r="E1341" s="2">
        <f t="shared" si="68"/>
        <v>1.0369967531766283E-2</v>
      </c>
      <c r="K1341">
        <v>1336</v>
      </c>
      <c r="L1341" s="8">
        <v>-9.2846625701052405E-4</v>
      </c>
      <c r="M1341" s="8">
        <v>-0.15939883996748599</v>
      </c>
    </row>
    <row r="1342" spans="1:13" x14ac:dyDescent="0.55000000000000004">
      <c r="A1342">
        <v>1337</v>
      </c>
      <c r="C1342">
        <f t="shared" si="66"/>
        <v>-0.25807443481363818</v>
      </c>
      <c r="D1342">
        <f t="shared" si="67"/>
        <v>1.5334233617740332E-3</v>
      </c>
      <c r="E1342" s="2">
        <f t="shared" si="68"/>
        <v>1.9823123699387498E-4</v>
      </c>
      <c r="K1342">
        <v>1337</v>
      </c>
      <c r="L1342" s="8">
        <v>1.49986084395768E-4</v>
      </c>
      <c r="M1342" s="8">
        <v>-0.24399497328295899</v>
      </c>
    </row>
    <row r="1343" spans="1:13" x14ac:dyDescent="0.55000000000000004">
      <c r="A1343">
        <v>1338</v>
      </c>
      <c r="C1343">
        <f t="shared" si="66"/>
        <v>-0.19014574877363041</v>
      </c>
      <c r="D1343">
        <f t="shared" si="67"/>
        <v>2.1007703448471231E-3</v>
      </c>
      <c r="E1343" s="2">
        <f t="shared" si="68"/>
        <v>5.9807491103884948E-3</v>
      </c>
      <c r="K1343">
        <v>1338</v>
      </c>
      <c r="L1343" s="8">
        <v>1.19087348051902E-3</v>
      </c>
      <c r="M1343" s="8">
        <v>-0.26748105190479099</v>
      </c>
    </row>
    <row r="1344" spans="1:13" x14ac:dyDescent="0.55000000000000004">
      <c r="A1344">
        <v>1339</v>
      </c>
      <c r="C1344">
        <f t="shared" si="66"/>
        <v>-7.4494487746152346E-2</v>
      </c>
      <c r="D1344">
        <f t="shared" si="67"/>
        <v>2.140868252092734E-3</v>
      </c>
      <c r="E1344" s="2">
        <f t="shared" si="68"/>
        <v>2.2344376231647423E-2</v>
      </c>
      <c r="K1344">
        <v>1339</v>
      </c>
      <c r="L1344" s="8">
        <v>1.9334992258035601E-3</v>
      </c>
      <c r="M1344" s="8">
        <v>-0.223974841745089</v>
      </c>
    </row>
    <row r="1345" spans="1:13" x14ac:dyDescent="0.55000000000000004">
      <c r="A1345">
        <v>1340</v>
      </c>
      <c r="C1345">
        <f t="shared" si="66"/>
        <v>5.9853319485789216E-2</v>
      </c>
      <c r="D1345">
        <f t="shared" si="67"/>
        <v>1.6436533539917495E-3</v>
      </c>
      <c r="E1345" s="2">
        <f t="shared" si="68"/>
        <v>3.3939242110544568E-2</v>
      </c>
      <c r="K1345">
        <v>1340</v>
      </c>
      <c r="L1345" s="8">
        <v>2.19186809542719E-3</v>
      </c>
      <c r="M1345" s="8">
        <v>-0.124372743031284</v>
      </c>
    </row>
    <row r="1346" spans="1:13" x14ac:dyDescent="0.55000000000000004">
      <c r="A1346">
        <v>1341</v>
      </c>
      <c r="C1346">
        <f t="shared" si="66"/>
        <v>0.17917920513524535</v>
      </c>
      <c r="D1346">
        <f t="shared" si="67"/>
        <v>7.3391610950465777E-4</v>
      </c>
      <c r="E1346" s="2">
        <f t="shared" si="68"/>
        <v>2.985981387543004E-2</v>
      </c>
      <c r="K1346">
        <v>1341</v>
      </c>
      <c r="L1346" s="8">
        <v>1.9012700031885901E-3</v>
      </c>
      <c r="M1346" s="8">
        <v>6.3792807271888501E-3</v>
      </c>
    </row>
    <row r="1347" spans="1:13" x14ac:dyDescent="0.55000000000000004">
      <c r="A1347">
        <v>1342</v>
      </c>
      <c r="C1347">
        <f t="shared" si="66"/>
        <v>0.25353488709404753</v>
      </c>
      <c r="D1347">
        <f t="shared" si="67"/>
        <v>-3.600186087426556E-4</v>
      </c>
      <c r="E1347" s="2">
        <f t="shared" si="68"/>
        <v>1.3924309879327985E-2</v>
      </c>
      <c r="K1347">
        <v>1342</v>
      </c>
      <c r="L1347" s="8">
        <v>1.1344870440286E-3</v>
      </c>
      <c r="M1347" s="8">
        <v>0.13553357405335301</v>
      </c>
    </row>
    <row r="1348" spans="1:13" x14ac:dyDescent="0.55000000000000004">
      <c r="A1348">
        <v>1343</v>
      </c>
      <c r="C1348">
        <f t="shared" si="66"/>
        <v>0.26425865648408742</v>
      </c>
      <c r="D1348">
        <f t="shared" si="67"/>
        <v>-1.363596244786358E-3</v>
      </c>
      <c r="E1348" s="2">
        <f t="shared" si="68"/>
        <v>1.123323161970201E-3</v>
      </c>
      <c r="K1348">
        <v>1343</v>
      </c>
      <c r="L1348" s="8">
        <v>8.3564766844965797E-5</v>
      </c>
      <c r="M1348" s="8">
        <v>0.230742642968602</v>
      </c>
    </row>
    <row r="1349" spans="1:13" x14ac:dyDescent="0.55000000000000004">
      <c r="A1349">
        <v>1344</v>
      </c>
      <c r="C1349">
        <f t="shared" si="66"/>
        <v>0.20865907322791441</v>
      </c>
      <c r="D1349">
        <f t="shared" si="67"/>
        <v>-2.0249399657178606E-3</v>
      </c>
      <c r="E1349" s="2">
        <f t="shared" si="68"/>
        <v>3.5404537667528329E-3</v>
      </c>
      <c r="K1349">
        <v>1344</v>
      </c>
      <c r="L1349" s="8">
        <v>-9.8828682459316708E-4</v>
      </c>
      <c r="M1349" s="8">
        <v>0.26816078552893002</v>
      </c>
    </row>
    <row r="1350" spans="1:13" x14ac:dyDescent="0.55000000000000004">
      <c r="A1350">
        <v>1345</v>
      </c>
      <c r="C1350">
        <f t="shared" ref="C1350:C1413" si="69">$D$1*COS($B$2*(A1350-$L$2)+$B$1)</f>
        <v>0.10069046077611128</v>
      </c>
      <c r="D1350">
        <f t="shared" ref="D1350:D1413" si="70">$D$2*COS($B$2*(A1350-$L$3)+$B$3)</f>
        <v>-2.1780664376087476E-3</v>
      </c>
      <c r="E1350" s="2">
        <f t="shared" ref="E1350:E1413" si="71">(M1350-C1350)^2</f>
        <v>1.8968433179525492E-2</v>
      </c>
      <c r="K1350">
        <v>1345</v>
      </c>
      <c r="L1350" s="8">
        <v>-1.8126158499255801E-3</v>
      </c>
      <c r="M1350" s="8">
        <v>0.23841639580479601</v>
      </c>
    </row>
    <row r="1351" spans="1:13" x14ac:dyDescent="0.55000000000000004">
      <c r="A1351">
        <v>1346</v>
      </c>
      <c r="C1351">
        <f t="shared" si="69"/>
        <v>-3.2549334943804437E-2</v>
      </c>
      <c r="D1351">
        <f t="shared" si="70"/>
        <v>-1.7845441436614856E-3</v>
      </c>
      <c r="E1351" s="2">
        <f t="shared" si="71"/>
        <v>3.2945326739035406E-2</v>
      </c>
      <c r="K1351">
        <v>1346</v>
      </c>
      <c r="L1351" s="8">
        <v>-2.18296399099176E-3</v>
      </c>
      <c r="M1351" s="8">
        <v>0.14895914072340899</v>
      </c>
    </row>
    <row r="1352" spans="1:13" x14ac:dyDescent="0.55000000000000004">
      <c r="A1352">
        <v>1347</v>
      </c>
      <c r="C1352">
        <f t="shared" si="69"/>
        <v>-0.15761993367803137</v>
      </c>
      <c r="D1352">
        <f t="shared" si="70"/>
        <v>-9.4313888486793212E-4</v>
      </c>
      <c r="E1352" s="2">
        <f t="shared" si="71"/>
        <v>3.2333102808986262E-2</v>
      </c>
      <c r="K1352">
        <v>1347</v>
      </c>
      <c r="L1352" s="8">
        <v>-2.00657525838861E-3</v>
      </c>
      <c r="M1352" s="8">
        <v>2.2194144772423301E-2</v>
      </c>
    </row>
    <row r="1353" spans="1:13" x14ac:dyDescent="0.55000000000000004">
      <c r="A1353">
        <v>1348</v>
      </c>
      <c r="C1353">
        <f t="shared" si="69"/>
        <v>-0.24313125142442585</v>
      </c>
      <c r="D1353">
        <f t="shared" si="70"/>
        <v>1.3497435423778103E-4</v>
      </c>
      <c r="E1353" s="2">
        <f t="shared" si="71"/>
        <v>1.7689462578389211E-2</v>
      </c>
      <c r="K1353">
        <v>1348</v>
      </c>
      <c r="L1353" s="8">
        <v>-1.3276273044328399E-3</v>
      </c>
      <c r="M1353" s="8">
        <v>-0.110129512419294</v>
      </c>
    </row>
    <row r="1354" spans="1:13" x14ac:dyDescent="0.55000000000000004">
      <c r="A1354">
        <v>1349</v>
      </c>
      <c r="C1354">
        <f t="shared" si="69"/>
        <v>-0.26762174986387427</v>
      </c>
      <c r="D1354">
        <f t="shared" si="70"/>
        <v>1.179211875463699E-3</v>
      </c>
      <c r="E1354" s="2">
        <f t="shared" si="71"/>
        <v>2.782689083733456E-3</v>
      </c>
      <c r="K1354">
        <v>1349</v>
      </c>
      <c r="L1354" s="8">
        <v>-3.1616685608000798E-4</v>
      </c>
      <c r="M1354" s="8">
        <v>-0.21487055003170499</v>
      </c>
    </row>
    <row r="1355" spans="1:13" x14ac:dyDescent="0.55000000000000004">
      <c r="A1355">
        <v>1350</v>
      </c>
      <c r="C1355">
        <f t="shared" si="69"/>
        <v>-0.22494483010686642</v>
      </c>
      <c r="D1355">
        <f t="shared" si="70"/>
        <v>1.9274920717644746E-3</v>
      </c>
      <c r="E1355" s="2">
        <f t="shared" si="71"/>
        <v>1.6688119889816879E-3</v>
      </c>
      <c r="K1355">
        <v>1350</v>
      </c>
      <c r="L1355" s="8">
        <v>7.7447954273484698E-4</v>
      </c>
      <c r="M1355" s="8">
        <v>-0.26579592542855501</v>
      </c>
    </row>
    <row r="1356" spans="1:13" x14ac:dyDescent="0.55000000000000004">
      <c r="A1356">
        <v>1351</v>
      </c>
      <c r="C1356">
        <f t="shared" si="69"/>
        <v>-0.12581149945467329</v>
      </c>
      <c r="D1356">
        <f t="shared" si="70"/>
        <v>2.1920123863650521E-3</v>
      </c>
      <c r="E1356" s="2">
        <f t="shared" si="71"/>
        <v>1.546032691930618E-2</v>
      </c>
      <c r="K1356">
        <v>1351</v>
      </c>
      <c r="L1356" s="8">
        <v>1.67115273554948E-3</v>
      </c>
      <c r="M1356" s="8">
        <v>-0.25015106242361002</v>
      </c>
    </row>
    <row r="1357" spans="1:13" x14ac:dyDescent="0.55000000000000004">
      <c r="A1357">
        <v>1352</v>
      </c>
      <c r="C1357">
        <f t="shared" si="69"/>
        <v>4.8978656646913336E-3</v>
      </c>
      <c r="D1357">
        <f t="shared" si="70"/>
        <v>1.9063837959488478E-3</v>
      </c>
      <c r="E1357" s="2">
        <f t="shared" si="71"/>
        <v>3.1241333019804921E-2</v>
      </c>
      <c r="K1357">
        <v>1352</v>
      </c>
      <c r="L1357" s="8">
        <v>2.1492753586668301E-3</v>
      </c>
      <c r="M1357" s="8">
        <v>-0.17185431401014301</v>
      </c>
    </row>
    <row r="1358" spans="1:13" x14ac:dyDescent="0.55000000000000004">
      <c r="A1358">
        <v>1353</v>
      </c>
      <c r="C1358">
        <f t="shared" si="69"/>
        <v>0.13437796974104385</v>
      </c>
      <c r="D1358">
        <f t="shared" si="70"/>
        <v>1.1422930561349393E-3</v>
      </c>
      <c r="E1358" s="2">
        <f t="shared" si="71"/>
        <v>3.4185627156496617E-2</v>
      </c>
      <c r="K1358">
        <v>1353</v>
      </c>
      <c r="L1358" s="8">
        <v>2.08909863506973E-3</v>
      </c>
      <c r="M1358" s="8">
        <v>-5.05155865460713E-2</v>
      </c>
    </row>
    <row r="1359" spans="1:13" x14ac:dyDescent="0.55000000000000004">
      <c r="A1359">
        <v>1354</v>
      </c>
      <c r="C1359">
        <f t="shared" si="69"/>
        <v>0.23013203587549358</v>
      </c>
      <c r="D1359">
        <f t="shared" si="70"/>
        <v>9.1510836860374885E-5</v>
      </c>
      <c r="E1359" s="2">
        <f t="shared" si="71"/>
        <v>2.1508261843029355E-2</v>
      </c>
      <c r="K1359">
        <v>1354</v>
      </c>
      <c r="L1359" s="8">
        <v>1.50569419849236E-3</v>
      </c>
      <c r="M1359" s="8">
        <v>8.3475082944412402E-2</v>
      </c>
    </row>
    <row r="1360" spans="1:13" x14ac:dyDescent="0.55000000000000004">
      <c r="A1360">
        <v>1355</v>
      </c>
      <c r="C1360">
        <f t="shared" si="69"/>
        <v>0.26812781180401679</v>
      </c>
      <c r="D1360">
        <f t="shared" si="70"/>
        <v>-9.8223867356702342E-4</v>
      </c>
      <c r="E1360" s="2">
        <f t="shared" si="71"/>
        <v>5.1221091268418726E-3</v>
      </c>
      <c r="K1360">
        <v>1355</v>
      </c>
      <c r="L1360" s="8">
        <v>5.4517930925390603E-4</v>
      </c>
      <c r="M1360" s="8">
        <v>0.19655890006964799</v>
      </c>
    </row>
    <row r="1361" spans="1:13" x14ac:dyDescent="0.55000000000000004">
      <c r="A1361">
        <v>1356</v>
      </c>
      <c r="C1361">
        <f t="shared" si="69"/>
        <v>0.23882915865629889</v>
      </c>
      <c r="D1361">
        <f t="shared" si="70"/>
        <v>-1.8094669808833123E-3</v>
      </c>
      <c r="E1361" s="2">
        <f t="shared" si="71"/>
        <v>4.6587607744204431E-4</v>
      </c>
      <c r="K1361">
        <v>1356</v>
      </c>
      <c r="L1361" s="8">
        <v>-5.5187912003409195E-4</v>
      </c>
      <c r="M1361" s="8">
        <v>0.26041332130955103</v>
      </c>
    </row>
    <row r="1362" spans="1:13" x14ac:dyDescent="0.55000000000000004">
      <c r="A1362">
        <v>1357</v>
      </c>
      <c r="C1362">
        <f t="shared" si="69"/>
        <v>0.14958942080550675</v>
      </c>
      <c r="D1362">
        <f t="shared" si="70"/>
        <v>-2.1825572165388015E-3</v>
      </c>
      <c r="E1362" s="2">
        <f t="shared" si="71"/>
        <v>1.1980657515088606E-2</v>
      </c>
      <c r="K1362">
        <v>1357</v>
      </c>
      <c r="L1362" s="8">
        <v>-1.51071600010004E-3</v>
      </c>
      <c r="M1362" s="8">
        <v>0.25904561074051502</v>
      </c>
    </row>
    <row r="1363" spans="1:13" x14ac:dyDescent="0.55000000000000004">
      <c r="A1363">
        <v>1358</v>
      </c>
      <c r="C1363">
        <f t="shared" si="69"/>
        <v>2.2805891428092733E-2</v>
      </c>
      <c r="D1363">
        <f t="shared" si="70"/>
        <v>-2.0078715955044162E-3</v>
      </c>
      <c r="E1363" s="2">
        <f t="shared" si="71"/>
        <v>2.8897425757909059E-2</v>
      </c>
      <c r="K1363">
        <v>1358</v>
      </c>
      <c r="L1363" s="8">
        <v>-2.0911846861392598E-3</v>
      </c>
      <c r="M1363" s="8">
        <v>0.19279831995921601</v>
      </c>
    </row>
    <row r="1364" spans="1:13" x14ac:dyDescent="0.55000000000000004">
      <c r="A1364">
        <v>1359</v>
      </c>
      <c r="C1364">
        <f t="shared" si="69"/>
        <v>-0.10970143598808772</v>
      </c>
      <c r="D1364">
        <f t="shared" si="70"/>
        <v>-1.3292525265775114E-3</v>
      </c>
      <c r="E1364" s="2">
        <f t="shared" si="71"/>
        <v>3.5330814871663105E-2</v>
      </c>
      <c r="K1364">
        <v>1359</v>
      </c>
      <c r="L1364" s="8">
        <v>-2.1479031947669301E-3</v>
      </c>
      <c r="M1364" s="8">
        <v>7.8263493910186402E-2</v>
      </c>
    </row>
    <row r="1365" spans="1:13" x14ac:dyDescent="0.55000000000000004">
      <c r="A1365">
        <v>1360</v>
      </c>
      <c r="C1365">
        <f t="shared" si="69"/>
        <v>-0.21467601529395985</v>
      </c>
      <c r="D1365">
        <f t="shared" si="70"/>
        <v>-3.1701909190609768E-4</v>
      </c>
      <c r="E1365" s="2">
        <f t="shared" si="71"/>
        <v>2.5218426346248952E-2</v>
      </c>
      <c r="K1365">
        <v>1360</v>
      </c>
      <c r="L1365" s="8">
        <v>-1.66666602364117E-3</v>
      </c>
      <c r="M1365" s="8">
        <v>-5.5872909700117802E-2</v>
      </c>
    </row>
    <row r="1366" spans="1:13" x14ac:dyDescent="0.55000000000000004">
      <c r="A1366">
        <v>1361</v>
      </c>
      <c r="C1366">
        <f t="shared" si="69"/>
        <v>-0.26577143977330681</v>
      </c>
      <c r="D1366">
        <f t="shared" si="70"/>
        <v>7.7477945260782824E-4</v>
      </c>
      <c r="E1366" s="2">
        <f t="shared" si="71"/>
        <v>8.0561114078670244E-3</v>
      </c>
      <c r="K1366">
        <v>1361</v>
      </c>
      <c r="L1366" s="8">
        <v>-7.6800200764909603E-4</v>
      </c>
      <c r="M1366" s="8">
        <v>-0.17601559646565901</v>
      </c>
    </row>
    <row r="1367" spans="1:13" x14ac:dyDescent="0.55000000000000004">
      <c r="A1367">
        <v>1362</v>
      </c>
      <c r="C1367">
        <f t="shared" si="69"/>
        <v>-0.2501638348873681</v>
      </c>
      <c r="D1367">
        <f t="shared" si="70"/>
        <v>1.6721246855671158E-3</v>
      </c>
      <c r="E1367" s="2">
        <f t="shared" si="71"/>
        <v>3.6490561609736743E-6</v>
      </c>
      <c r="K1367">
        <v>1362</v>
      </c>
      <c r="L1367" s="8">
        <v>3.2301287549726297E-4</v>
      </c>
      <c r="M1367" s="8">
        <v>-0.252074085174889</v>
      </c>
    </row>
    <row r="1368" spans="1:13" x14ac:dyDescent="0.55000000000000004">
      <c r="A1368">
        <v>1363</v>
      </c>
      <c r="C1368">
        <f t="shared" si="69"/>
        <v>-0.17177038048083637</v>
      </c>
      <c r="D1368">
        <f t="shared" si="70"/>
        <v>2.1498018680467892E-3</v>
      </c>
      <c r="E1368" s="2">
        <f t="shared" si="71"/>
        <v>8.6915858454506851E-3</v>
      </c>
      <c r="K1368">
        <v>1363</v>
      </c>
      <c r="L1368" s="8">
        <v>1.33312718014893E-3</v>
      </c>
      <c r="M1368" s="8">
        <v>-0.26499905549797198</v>
      </c>
    </row>
    <row r="1369" spans="1:13" x14ac:dyDescent="0.55000000000000004">
      <c r="A1369">
        <v>1364</v>
      </c>
      <c r="C1369">
        <f t="shared" si="69"/>
        <v>-5.0266181205605873E-2</v>
      </c>
      <c r="D1369">
        <f t="shared" si="70"/>
        <v>2.0879240958798246E-3</v>
      </c>
      <c r="E1369" s="2">
        <f t="shared" si="71"/>
        <v>2.6013556764949299E-2</v>
      </c>
      <c r="K1369">
        <v>1364</v>
      </c>
      <c r="L1369" s="8">
        <v>2.0093515124116799E-3</v>
      </c>
      <c r="M1369" s="8">
        <v>-0.21155336843679701</v>
      </c>
    </row>
    <row r="1370" spans="1:13" x14ac:dyDescent="0.55000000000000004">
      <c r="A1370">
        <v>1365</v>
      </c>
      <c r="C1370">
        <f t="shared" si="69"/>
        <v>8.3853770024272328E-2</v>
      </c>
      <c r="D1370">
        <f t="shared" si="70"/>
        <v>1.5020213856008309E-3</v>
      </c>
      <c r="E1370" s="2">
        <f t="shared" si="71"/>
        <v>3.5712154551242596E-2</v>
      </c>
      <c r="K1370">
        <v>1365</v>
      </c>
      <c r="L1370" s="8">
        <v>2.1823212932791099E-3</v>
      </c>
      <c r="M1370" s="8">
        <v>-0.105122827868807</v>
      </c>
    </row>
    <row r="1371" spans="1:13" x14ac:dyDescent="0.55000000000000004">
      <c r="A1371">
        <v>1366</v>
      </c>
      <c r="C1371">
        <f t="shared" si="69"/>
        <v>0.19692819247624802</v>
      </c>
      <c r="D1371">
        <f t="shared" si="70"/>
        <v>5.3914296763235624E-4</v>
      </c>
      <c r="E1371" s="2">
        <f t="shared" si="71"/>
        <v>2.865971876232256E-2</v>
      </c>
      <c r="K1371">
        <v>1366</v>
      </c>
      <c r="L1371" s="8">
        <v>1.80871516810635E-3</v>
      </c>
      <c r="M1371" s="8">
        <v>2.7636377073605001E-2</v>
      </c>
    </row>
    <row r="1372" spans="1:13" x14ac:dyDescent="0.55000000000000004">
      <c r="A1372">
        <v>1367</v>
      </c>
      <c r="C1372">
        <f t="shared" si="69"/>
        <v>0.26057778953339872</v>
      </c>
      <c r="D1372">
        <f t="shared" si="70"/>
        <v>-5.5904897097205897E-4</v>
      </c>
      <c r="E1372" s="2">
        <f t="shared" si="71"/>
        <v>1.1471247451412765E-2</v>
      </c>
      <c r="K1372">
        <v>1367</v>
      </c>
      <c r="L1372" s="8">
        <v>9.8210510862705206E-4</v>
      </c>
      <c r="M1372" s="8">
        <v>0.15347387993429601</v>
      </c>
    </row>
    <row r="1373" spans="1:13" x14ac:dyDescent="0.55000000000000004">
      <c r="A1373">
        <v>1368</v>
      </c>
      <c r="C1373">
        <f t="shared" si="69"/>
        <v>0.25882785396258662</v>
      </c>
      <c r="D1373">
        <f t="shared" si="70"/>
        <v>-1.5169314016817883E-3</v>
      </c>
      <c r="E1373" s="2">
        <f t="shared" si="71"/>
        <v>3.223804621977822E-4</v>
      </c>
      <c r="K1373">
        <v>1368</v>
      </c>
      <c r="L1373" s="8">
        <v>-9.0479267845667506E-5</v>
      </c>
      <c r="M1373" s="8">
        <v>0.24087289748261201</v>
      </c>
    </row>
    <row r="1374" spans="1:13" x14ac:dyDescent="0.55000000000000004">
      <c r="A1374">
        <v>1369</v>
      </c>
      <c r="C1374">
        <f t="shared" si="69"/>
        <v>0.19211758270568313</v>
      </c>
      <c r="D1374">
        <f t="shared" si="70"/>
        <v>-2.0940960249540598E-3</v>
      </c>
      <c r="E1374" s="2">
        <f t="shared" si="71"/>
        <v>5.7496157735116762E-3</v>
      </c>
      <c r="K1374">
        <v>1369</v>
      </c>
      <c r="L1374" s="8">
        <v>-1.14040255039381E-3</v>
      </c>
      <c r="M1374" s="8">
        <v>0.26794380358943598</v>
      </c>
    </row>
    <row r="1375" spans="1:13" x14ac:dyDescent="0.55000000000000004">
      <c r="A1375">
        <v>1370</v>
      </c>
      <c r="C1375">
        <f t="shared" si="69"/>
        <v>7.7189847707924836E-2</v>
      </c>
      <c r="D1375">
        <f t="shared" si="70"/>
        <v>-2.1456866860064365E-3</v>
      </c>
      <c r="E1375" s="2">
        <f t="shared" si="71"/>
        <v>2.2715515874879268E-2</v>
      </c>
      <c r="K1375">
        <v>1370</v>
      </c>
      <c r="L1375" s="8">
        <v>-1.90470493965201E-3</v>
      </c>
      <c r="M1375" s="8">
        <v>0.227906521884604</v>
      </c>
    </row>
    <row r="1376" spans="1:13" x14ac:dyDescent="0.55000000000000004">
      <c r="A1376">
        <v>1371</v>
      </c>
      <c r="C1376">
        <f t="shared" si="69"/>
        <v>-5.7110912031356473E-2</v>
      </c>
      <c r="D1376">
        <f t="shared" si="70"/>
        <v>-1.6587552163655631E-3</v>
      </c>
      <c r="E1376" s="2">
        <f t="shared" si="71"/>
        <v>3.5306240881074515E-2</v>
      </c>
      <c r="K1376">
        <v>1371</v>
      </c>
      <c r="L1376" s="8">
        <v>-2.1919621608427501E-3</v>
      </c>
      <c r="M1376" s="8">
        <v>0.130788637944354</v>
      </c>
    </row>
    <row r="1377" spans="1:13" x14ac:dyDescent="0.55000000000000004">
      <c r="A1377">
        <v>1372</v>
      </c>
      <c r="C1377">
        <f t="shared" si="69"/>
        <v>-0.17707803665421265</v>
      </c>
      <c r="D1377">
        <f t="shared" si="70"/>
        <v>-7.555111512010809E-4</v>
      </c>
      <c r="E1377" s="2">
        <f t="shared" si="71"/>
        <v>3.1681139580122405E-2</v>
      </c>
      <c r="K1377">
        <v>1372</v>
      </c>
      <c r="L1377" s="8">
        <v>-1.9302288609043901E-3</v>
      </c>
      <c r="M1377" s="8">
        <v>9.1392827713586595E-4</v>
      </c>
    </row>
    <row r="1378" spans="1:13" x14ac:dyDescent="0.55000000000000004">
      <c r="A1378">
        <v>1373</v>
      </c>
      <c r="C1378">
        <f t="shared" si="69"/>
        <v>-0.25260230658539179</v>
      </c>
      <c r="D1378">
        <f t="shared" si="70"/>
        <v>3.373502879954776E-4</v>
      </c>
      <c r="E1378" s="2">
        <f t="shared" si="71"/>
        <v>1.5230676302791998E-2</v>
      </c>
      <c r="K1378">
        <v>1373</v>
      </c>
      <c r="L1378" s="8">
        <v>-1.185057768482E-3</v>
      </c>
      <c r="M1378" s="8">
        <v>-0.12918968039669099</v>
      </c>
    </row>
    <row r="1379" spans="1:13" x14ac:dyDescent="0.55000000000000004">
      <c r="A1379">
        <v>1374</v>
      </c>
      <c r="C1379">
        <f t="shared" si="69"/>
        <v>-0.2647287219986878</v>
      </c>
      <c r="D1379">
        <f t="shared" si="70"/>
        <v>1.3455439156862322E-3</v>
      </c>
      <c r="E1379" s="2">
        <f t="shared" si="71"/>
        <v>1.4282193776565648E-3</v>
      </c>
      <c r="K1379">
        <v>1374</v>
      </c>
      <c r="L1379" s="8">
        <v>-1.4308160637862299E-4</v>
      </c>
      <c r="M1379" s="8">
        <v>-0.22693693218057301</v>
      </c>
    </row>
    <row r="1380" spans="1:13" x14ac:dyDescent="0.55000000000000004">
      <c r="A1380">
        <v>1375</v>
      </c>
      <c r="C1380">
        <f t="shared" si="69"/>
        <v>-0.21041380822935682</v>
      </c>
      <c r="D1380">
        <f t="shared" si="70"/>
        <v>2.016034382363014E-3</v>
      </c>
      <c r="E1380" s="2">
        <f t="shared" si="71"/>
        <v>3.2985050654080056E-3</v>
      </c>
      <c r="K1380">
        <v>1375</v>
      </c>
      <c r="L1380" s="8">
        <v>9.3473023165612998E-4</v>
      </c>
      <c r="M1380" s="8">
        <v>-0.26784642148531101</v>
      </c>
    </row>
    <row r="1381" spans="1:13" x14ac:dyDescent="0.55000000000000004">
      <c r="A1381">
        <v>1376</v>
      </c>
      <c r="C1381">
        <f t="shared" si="69"/>
        <v>-0.10328946376652957</v>
      </c>
      <c r="D1381">
        <f t="shared" si="70"/>
        <v>2.1805427137005671E-3</v>
      </c>
      <c r="E1381" s="2">
        <f t="shared" si="71"/>
        <v>1.9149757589634372E-2</v>
      </c>
      <c r="K1381">
        <v>1376</v>
      </c>
      <c r="L1381" s="8">
        <v>1.7784330845272301E-3</v>
      </c>
      <c r="M1381" s="8">
        <v>-0.24167211293048499</v>
      </c>
    </row>
    <row r="1382" spans="1:13" x14ac:dyDescent="0.55000000000000004">
      <c r="A1382">
        <v>1377</v>
      </c>
      <c r="C1382">
        <f t="shared" si="69"/>
        <v>2.9758358933152044E-2</v>
      </c>
      <c r="D1382">
        <f t="shared" si="70"/>
        <v>1.7977807860959721E-3</v>
      </c>
      <c r="E1382" s="2">
        <f t="shared" si="71"/>
        <v>3.4124390905601397E-2</v>
      </c>
      <c r="K1382">
        <v>1377</v>
      </c>
      <c r="L1382" s="8">
        <v>2.1767163387805899E-3</v>
      </c>
      <c r="M1382" s="8">
        <v>-0.15496952446727399</v>
      </c>
    </row>
    <row r="1383" spans="1:13" x14ac:dyDescent="0.55000000000000004">
      <c r="A1383">
        <v>1378</v>
      </c>
      <c r="C1383">
        <f t="shared" si="69"/>
        <v>0.15533746079625377</v>
      </c>
      <c r="D1383">
        <f t="shared" si="70"/>
        <v>9.6381377540072843E-4</v>
      </c>
      <c r="E1383" s="2">
        <f t="shared" si="71"/>
        <v>3.4147831221612773E-2</v>
      </c>
      <c r="K1383">
        <v>1378</v>
      </c>
      <c r="L1383" s="8">
        <v>2.0298274826185299E-3</v>
      </c>
      <c r="M1383" s="8">
        <v>-2.9453857240099801E-2</v>
      </c>
    </row>
    <row r="1384" spans="1:13" x14ac:dyDescent="0.55000000000000004">
      <c r="A1384">
        <v>1379</v>
      </c>
      <c r="C1384">
        <f t="shared" si="69"/>
        <v>0.24193013425392387</v>
      </c>
      <c r="D1384">
        <f t="shared" si="70"/>
        <v>-1.1205017733423916E-4</v>
      </c>
      <c r="E1384" s="2">
        <f t="shared" si="71"/>
        <v>1.9179874245285323E-2</v>
      </c>
      <c r="K1384">
        <v>1379</v>
      </c>
      <c r="L1384" s="8">
        <v>1.3745557412991401E-3</v>
      </c>
      <c r="M1384" s="8">
        <v>0.10343871125132301</v>
      </c>
    </row>
    <row r="1385" spans="1:13" x14ac:dyDescent="0.55000000000000004">
      <c r="A1385">
        <v>1380</v>
      </c>
      <c r="C1385">
        <f t="shared" si="69"/>
        <v>0.26780344349726953</v>
      </c>
      <c r="D1385">
        <f t="shared" si="70"/>
        <v>-1.1597918973958155E-3</v>
      </c>
      <c r="E1385" s="2">
        <f t="shared" si="71"/>
        <v>3.2923531611561761E-3</v>
      </c>
      <c r="K1385">
        <v>1380</v>
      </c>
      <c r="L1385" s="8">
        <v>3.7501798744663802E-4</v>
      </c>
      <c r="M1385" s="8">
        <v>0.21042441282267399</v>
      </c>
    </row>
    <row r="1386" spans="1:13" x14ac:dyDescent="0.55000000000000004">
      <c r="A1386">
        <v>1381</v>
      </c>
      <c r="C1386">
        <f t="shared" si="69"/>
        <v>0.22646373327202562</v>
      </c>
      <c r="D1386">
        <f t="shared" si="70"/>
        <v>-1.9164502976806771E-3</v>
      </c>
      <c r="E1386" s="2">
        <f t="shared" si="71"/>
        <v>1.4626250714495582E-3</v>
      </c>
      <c r="K1386">
        <v>1381</v>
      </c>
      <c r="L1386" s="8">
        <v>-7.1844534780457503E-4</v>
      </c>
      <c r="M1386" s="8">
        <v>0.26470801482429901</v>
      </c>
    </row>
    <row r="1387" spans="1:13" x14ac:dyDescent="0.55000000000000004">
      <c r="A1387">
        <v>1382</v>
      </c>
      <c r="C1387">
        <f t="shared" si="69"/>
        <v>0.12828639947305123</v>
      </c>
      <c r="D1387">
        <f t="shared" si="70"/>
        <v>-2.1921200688215649E-3</v>
      </c>
      <c r="E1387" s="2">
        <f t="shared" si="71"/>
        <v>1.5477214339758332E-2</v>
      </c>
      <c r="K1387">
        <v>1382</v>
      </c>
      <c r="L1387" s="8">
        <v>-1.6319695887867601E-3</v>
      </c>
      <c r="M1387" s="8">
        <v>0.25269385238387299</v>
      </c>
    </row>
    <row r="1388" spans="1:13" x14ac:dyDescent="0.55000000000000004">
      <c r="A1388">
        <v>1383</v>
      </c>
      <c r="C1388">
        <f t="shared" si="69"/>
        <v>-2.0881165314336372E-3</v>
      </c>
      <c r="D1388">
        <f t="shared" si="70"/>
        <v>-1.9176139089169576E-3</v>
      </c>
      <c r="E1388" s="2">
        <f t="shared" si="71"/>
        <v>3.2212734251523795E-2</v>
      </c>
      <c r="K1388">
        <v>1383</v>
      </c>
      <c r="L1388" s="8">
        <v>-2.1367569222529798E-3</v>
      </c>
      <c r="M1388" s="8">
        <v>0.17739094701505301</v>
      </c>
    </row>
    <row r="1389" spans="1:13" x14ac:dyDescent="0.55000000000000004">
      <c r="A1389">
        <v>1384</v>
      </c>
      <c r="C1389">
        <f t="shared" si="69"/>
        <v>-0.13193855929968307</v>
      </c>
      <c r="D1389">
        <f t="shared" si="70"/>
        <v>-1.1618270779750488E-3</v>
      </c>
      <c r="E1389" s="2">
        <f t="shared" si="71"/>
        <v>3.5947378022735087E-2</v>
      </c>
      <c r="K1389">
        <v>1384</v>
      </c>
      <c r="L1389" s="8">
        <v>-2.1063802290633401E-3</v>
      </c>
      <c r="M1389" s="8">
        <v>5.7659378512770698E-2</v>
      </c>
    </row>
    <row r="1390" spans="1:13" x14ac:dyDescent="0.55000000000000004">
      <c r="A1390">
        <v>1385</v>
      </c>
      <c r="C1390">
        <f t="shared" si="69"/>
        <v>-0.2286752047283474</v>
      </c>
      <c r="D1390">
        <f t="shared" si="70"/>
        <v>-1.1444613983721191E-4</v>
      </c>
      <c r="E1390" s="2">
        <f t="shared" si="71"/>
        <v>2.3153233372542898E-2</v>
      </c>
      <c r="K1390">
        <v>1385</v>
      </c>
      <c r="L1390" s="8">
        <v>-1.5484475404705001E-3</v>
      </c>
      <c r="M1390" s="8">
        <v>-7.6513339030851099E-2</v>
      </c>
    </row>
    <row r="1391" spans="1:13" x14ac:dyDescent="0.55000000000000004">
      <c r="A1391">
        <v>1386</v>
      </c>
      <c r="C1391">
        <f t="shared" si="69"/>
        <v>-0.26801919386191486</v>
      </c>
      <c r="D1391">
        <f t="shared" si="70"/>
        <v>9.6165836707330502E-4</v>
      </c>
      <c r="E1391" s="2">
        <f t="shared" si="71"/>
        <v>5.8516958015293174E-3</v>
      </c>
      <c r="K1391">
        <v>1386</v>
      </c>
      <c r="L1391" s="8">
        <v>-6.0269655949568102E-4</v>
      </c>
      <c r="M1391" s="8">
        <v>-0.19152281615989999</v>
      </c>
    </row>
    <row r="1392" spans="1:13" x14ac:dyDescent="0.55000000000000004">
      <c r="A1392">
        <v>1387</v>
      </c>
      <c r="C1392">
        <f t="shared" si="69"/>
        <v>-0.24009601473293579</v>
      </c>
      <c r="D1392">
        <f t="shared" si="70"/>
        <v>1.7964068939939071E-3</v>
      </c>
      <c r="E1392" s="2">
        <f t="shared" si="71"/>
        <v>3.4107445288480298E-4</v>
      </c>
      <c r="K1392">
        <v>1387</v>
      </c>
      <c r="L1392" s="8">
        <v>4.9400351366285403E-4</v>
      </c>
      <c r="M1392" s="8">
        <v>-0.25856421586040901</v>
      </c>
    </row>
    <row r="1393" spans="1:13" x14ac:dyDescent="0.55000000000000004">
      <c r="A1393">
        <v>1388</v>
      </c>
      <c r="C1393">
        <f t="shared" si="69"/>
        <v>-0.15191379672927982</v>
      </c>
      <c r="D1393">
        <f t="shared" si="70"/>
        <v>2.1802951557813081E-3</v>
      </c>
      <c r="E1393" s="2">
        <f t="shared" si="71"/>
        <v>1.1866356430758514E-2</v>
      </c>
      <c r="K1393">
        <v>1388</v>
      </c>
      <c r="L1393" s="8">
        <v>1.46697734224921E-3</v>
      </c>
      <c r="M1393" s="8">
        <v>-0.26084660368273399</v>
      </c>
    </row>
    <row r="1394" spans="1:13" x14ac:dyDescent="0.55000000000000004">
      <c r="A1394">
        <v>1389</v>
      </c>
      <c r="C1394">
        <f t="shared" si="69"/>
        <v>-2.5604417834906412E-2</v>
      </c>
      <c r="D1394">
        <f t="shared" si="70"/>
        <v>2.0169752904476263E-3</v>
      </c>
      <c r="E1394" s="2">
        <f t="shared" si="71"/>
        <v>2.9650747325782576E-2</v>
      </c>
      <c r="K1394">
        <v>1389</v>
      </c>
      <c r="L1394" s="8">
        <v>2.0725375950025201E-3</v>
      </c>
      <c r="M1394" s="8">
        <v>-0.19779834143786801</v>
      </c>
    </row>
    <row r="1395" spans="1:13" x14ac:dyDescent="0.55000000000000004">
      <c r="A1395">
        <v>1390</v>
      </c>
      <c r="C1395">
        <f t="shared" si="69"/>
        <v>0.10713113023682778</v>
      </c>
      <c r="D1395">
        <f t="shared" si="70"/>
        <v>1.3474371416837192E-3</v>
      </c>
      <c r="E1395" s="2">
        <f t="shared" si="71"/>
        <v>3.6995209447323769E-2</v>
      </c>
      <c r="K1395">
        <v>1390</v>
      </c>
      <c r="L1395" s="8">
        <v>2.1590179499976301E-3</v>
      </c>
      <c r="M1395" s="8">
        <v>-8.5210257528062203E-2</v>
      </c>
    </row>
    <row r="1396" spans="1:13" x14ac:dyDescent="0.55000000000000004">
      <c r="A1396">
        <v>1391</v>
      </c>
      <c r="C1396">
        <f t="shared" si="69"/>
        <v>0.21297902276514399</v>
      </c>
      <c r="D1396">
        <f t="shared" si="70"/>
        <v>3.3972067207550403E-4</v>
      </c>
      <c r="E1396" s="2">
        <f t="shared" si="71"/>
        <v>2.6981268354278401E-2</v>
      </c>
      <c r="K1396">
        <v>1391</v>
      </c>
      <c r="L1396" s="8">
        <v>1.70475886584084E-3</v>
      </c>
      <c r="M1396" s="8">
        <v>4.8719263985708298E-2</v>
      </c>
    </row>
    <row r="1397" spans="1:13" x14ac:dyDescent="0.55000000000000004">
      <c r="A1397">
        <v>1392</v>
      </c>
      <c r="C1397">
        <f t="shared" si="69"/>
        <v>0.26537366982086957</v>
      </c>
      <c r="D1397">
        <f t="shared" si="70"/>
        <v>-7.5325852547257065E-4</v>
      </c>
      <c r="E1397" s="2">
        <f t="shared" si="71"/>
        <v>9.0111213213843518E-3</v>
      </c>
      <c r="K1397">
        <v>1392</v>
      </c>
      <c r="L1397" s="8">
        <v>8.2353234817799596E-4</v>
      </c>
      <c r="M1397" s="8">
        <v>0.170446743601886</v>
      </c>
    </row>
    <row r="1398" spans="1:13" x14ac:dyDescent="0.55000000000000004">
      <c r="A1398">
        <v>1393</v>
      </c>
      <c r="C1398">
        <f t="shared" si="69"/>
        <v>0.25116511938562974</v>
      </c>
      <c r="D1398">
        <f t="shared" si="70"/>
        <v>-1.6571857105596203E-3</v>
      </c>
      <c r="E1398" s="2">
        <f t="shared" si="71"/>
        <v>2.823544120290463E-6</v>
      </c>
      <c r="K1398">
        <v>1393</v>
      </c>
      <c r="L1398" s="8">
        <v>-2.6395295490982002E-4</v>
      </c>
      <c r="M1398" s="8">
        <v>0.24948477890814</v>
      </c>
    </row>
    <row r="1399" spans="1:13" x14ac:dyDescent="0.55000000000000004">
      <c r="A1399">
        <v>1394</v>
      </c>
      <c r="C1399">
        <f t="shared" si="69"/>
        <v>0.17391941812539635</v>
      </c>
      <c r="D1399">
        <f t="shared" si="70"/>
        <v>-2.1451942130069177E-3</v>
      </c>
      <c r="E1399" s="2">
        <f t="shared" si="71"/>
        <v>8.4857969508567877E-3</v>
      </c>
      <c r="K1399">
        <v>1394</v>
      </c>
      <c r="L1399" s="8">
        <v>-1.28532960299521E-3</v>
      </c>
      <c r="M1399" s="8">
        <v>0.266037803645643</v>
      </c>
    </row>
    <row r="1400" spans="1:13" x14ac:dyDescent="0.55000000000000004">
      <c r="A1400">
        <v>1395</v>
      </c>
      <c r="C1400">
        <f t="shared" si="69"/>
        <v>5.3023608847108279E-2</v>
      </c>
      <c r="D1400">
        <f t="shared" si="70"/>
        <v>-2.0948041850981148E-3</v>
      </c>
      <c r="E1400" s="2">
        <f t="shared" si="71"/>
        <v>2.6548270847175259E-2</v>
      </c>
      <c r="K1400">
        <v>1395</v>
      </c>
      <c r="L1400" s="8">
        <v>-1.9847874784044901E-3</v>
      </c>
      <c r="M1400" s="8">
        <v>0.21596001008137899</v>
      </c>
    </row>
    <row r="1401" spans="1:13" x14ac:dyDescent="0.55000000000000004">
      <c r="A1401">
        <v>1396</v>
      </c>
      <c r="C1401">
        <f t="shared" si="69"/>
        <v>-8.1180008602621548E-2</v>
      </c>
      <c r="D1401">
        <f t="shared" si="70"/>
        <v>-1.5186624617058498E-3</v>
      </c>
      <c r="E1401" s="2">
        <f t="shared" si="71"/>
        <v>3.7238849229863112E-2</v>
      </c>
      <c r="K1401">
        <v>1396</v>
      </c>
      <c r="L1401" s="8">
        <v>-2.18714301711974E-3</v>
      </c>
      <c r="M1401" s="8">
        <v>0.11179369227359399</v>
      </c>
    </row>
    <row r="1402" spans="1:13" x14ac:dyDescent="0.55000000000000004">
      <c r="A1402">
        <v>1397</v>
      </c>
      <c r="C1402">
        <f t="shared" si="69"/>
        <v>-0.19500915503286217</v>
      </c>
      <c r="D1402">
        <f t="shared" si="70"/>
        <v>-5.6136847128787735E-4</v>
      </c>
      <c r="E1402" s="2">
        <f t="shared" si="71"/>
        <v>3.0498118705097194E-2</v>
      </c>
      <c r="K1402">
        <v>1397</v>
      </c>
      <c r="L1402" s="8">
        <v>-1.84171501914711E-3</v>
      </c>
      <c r="M1402" s="8">
        <v>-2.037204928183E-2</v>
      </c>
    </row>
    <row r="1403" spans="1:13" x14ac:dyDescent="0.55000000000000004">
      <c r="A1403">
        <v>1398</v>
      </c>
      <c r="C1403">
        <f t="shared" si="69"/>
        <v>-0.25989511401645793</v>
      </c>
      <c r="D1403">
        <f t="shared" si="70"/>
        <v>5.3681717270710478E-4</v>
      </c>
      <c r="E1403" s="2">
        <f t="shared" si="71"/>
        <v>1.2647168222486158E-2</v>
      </c>
      <c r="K1403">
        <v>1398</v>
      </c>
      <c r="L1403" s="8">
        <v>-1.0350180694585699E-3</v>
      </c>
      <c r="M1403" s="8">
        <v>-0.147435484715601</v>
      </c>
    </row>
    <row r="1404" spans="1:13" x14ac:dyDescent="0.55000000000000004">
      <c r="A1404">
        <v>1399</v>
      </c>
      <c r="C1404">
        <f t="shared" si="69"/>
        <v>-0.25955287753718254</v>
      </c>
      <c r="D1404">
        <f t="shared" si="70"/>
        <v>1.5002730215627003E-3</v>
      </c>
      <c r="E1404" s="2">
        <f t="shared" si="71"/>
        <v>4.8312431940147752E-4</v>
      </c>
      <c r="K1404">
        <v>1399</v>
      </c>
      <c r="L1404" s="8">
        <v>3.0905576511811898E-5</v>
      </c>
      <c r="M1404" s="8">
        <v>-0.237572788379004</v>
      </c>
    </row>
    <row r="1405" spans="1:13" x14ac:dyDescent="0.55000000000000004">
      <c r="A1405">
        <v>1400</v>
      </c>
      <c r="C1405">
        <f t="shared" si="69"/>
        <v>-0.19406833973688639</v>
      </c>
      <c r="D1405">
        <f t="shared" si="70"/>
        <v>2.0871919652599574E-3</v>
      </c>
      <c r="E1405" s="2">
        <f t="shared" si="71"/>
        <v>5.4967653505451587E-3</v>
      </c>
      <c r="K1405">
        <v>1400</v>
      </c>
      <c r="L1405" s="8">
        <v>1.08908872912054E-3</v>
      </c>
      <c r="M1405" s="8">
        <v>-0.26820851339830398</v>
      </c>
    </row>
    <row r="1406" spans="1:13" x14ac:dyDescent="0.55000000000000004">
      <c r="A1406">
        <v>1401</v>
      </c>
      <c r="C1406">
        <f t="shared" si="69"/>
        <v>-7.9876739299596128E-2</v>
      </c>
      <c r="D1406">
        <f t="shared" si="70"/>
        <v>2.1502697201944256E-3</v>
      </c>
      <c r="E1406" s="2">
        <f t="shared" si="71"/>
        <v>2.3041118823724123E-2</v>
      </c>
      <c r="K1406">
        <v>1401</v>
      </c>
      <c r="L1406" s="8">
        <v>1.87450285330505E-3</v>
      </c>
      <c r="M1406" s="8">
        <v>-0.23166975239217599</v>
      </c>
    </row>
    <row r="1407" spans="1:13" x14ac:dyDescent="0.55000000000000004">
      <c r="A1407">
        <v>1402</v>
      </c>
      <c r="C1407">
        <f t="shared" si="69"/>
        <v>5.4362239034491826E-2</v>
      </c>
      <c r="D1407">
        <f t="shared" si="70"/>
        <v>1.6736750994520199E-3</v>
      </c>
      <c r="E1407" s="2">
        <f t="shared" si="71"/>
        <v>3.6660800633525815E-2</v>
      </c>
      <c r="K1407">
        <v>1402</v>
      </c>
      <c r="L1407" s="8">
        <v>2.1904361093078501E-3</v>
      </c>
      <c r="M1407" s="8">
        <v>-0.137107864724622</v>
      </c>
    </row>
    <row r="1408" spans="1:13" x14ac:dyDescent="0.55000000000000004">
      <c r="A1408">
        <v>1403</v>
      </c>
      <c r="C1408">
        <f t="shared" si="69"/>
        <v>0.1749574412352633</v>
      </c>
      <c r="D1408">
        <f t="shared" si="70"/>
        <v>7.7702330702657783E-4</v>
      </c>
      <c r="E1408" s="2">
        <f t="shared" si="71"/>
        <v>3.3549015368277445E-2</v>
      </c>
      <c r="K1408">
        <v>1403</v>
      </c>
      <c r="L1408" s="8">
        <v>1.9577610532553898E-3</v>
      </c>
      <c r="M1408" s="8">
        <v>-8.2064617813448794E-3</v>
      </c>
    </row>
    <row r="1409" spans="1:13" x14ac:dyDescent="0.55000000000000004">
      <c r="A1409">
        <v>1404</v>
      </c>
      <c r="C1409">
        <f t="shared" si="69"/>
        <v>0.25164201349685528</v>
      </c>
      <c r="D1409">
        <f t="shared" si="70"/>
        <v>-3.1464495710801149E-4</v>
      </c>
      <c r="E1409" s="2">
        <f t="shared" si="71"/>
        <v>1.6613073698787457E-2</v>
      </c>
      <c r="K1409">
        <v>1404</v>
      </c>
      <c r="L1409" s="8">
        <v>1.2347525963472699E-3</v>
      </c>
      <c r="M1409" s="8">
        <v>0.12275030042426301</v>
      </c>
    </row>
    <row r="1410" spans="1:13" x14ac:dyDescent="0.55000000000000004">
      <c r="A1410">
        <v>1405</v>
      </c>
      <c r="C1410">
        <f t="shared" si="69"/>
        <v>0.26516974456426301</v>
      </c>
      <c r="D1410">
        <f t="shared" si="70"/>
        <v>-1.3273439692054159E-3</v>
      </c>
      <c r="E1410" s="2">
        <f t="shared" si="71"/>
        <v>1.7813680593160226E-3</v>
      </c>
      <c r="K1410">
        <v>1405</v>
      </c>
      <c r="L1410" s="8">
        <v>2.0249269183498199E-4</v>
      </c>
      <c r="M1410" s="8">
        <v>0.222963488401035</v>
      </c>
    </row>
    <row r="1411" spans="1:13" x14ac:dyDescent="0.55000000000000004">
      <c r="A1411">
        <v>1406</v>
      </c>
      <c r="C1411">
        <f t="shared" si="69"/>
        <v>0.2121454590813712</v>
      </c>
      <c r="D1411">
        <f t="shared" si="70"/>
        <v>-2.0069076232200108E-3</v>
      </c>
      <c r="E1411" s="2">
        <f t="shared" si="71"/>
        <v>3.0457847114430323E-3</v>
      </c>
      <c r="K1411">
        <v>1406</v>
      </c>
      <c r="L1411" s="8">
        <v>-8.8048276352084597E-4</v>
      </c>
      <c r="M1411" s="8">
        <v>0.26733408754270399</v>
      </c>
    </row>
    <row r="1412" spans="1:13" x14ac:dyDescent="0.55000000000000004">
      <c r="A1412">
        <v>1407</v>
      </c>
      <c r="C1412">
        <f t="shared" si="69"/>
        <v>0.10587713504127923</v>
      </c>
      <c r="D1412">
        <f t="shared" si="70"/>
        <v>-2.1827797660697161E-3</v>
      </c>
      <c r="E1412" s="2">
        <f t="shared" si="71"/>
        <v>1.9285452103202393E-2</v>
      </c>
      <c r="K1412">
        <v>1407</v>
      </c>
      <c r="L1412" s="8">
        <v>-1.74293584863436E-3</v>
      </c>
      <c r="M1412" s="8">
        <v>0.244749206039023</v>
      </c>
    </row>
    <row r="1413" spans="1:13" x14ac:dyDescent="0.55000000000000004">
      <c r="A1413">
        <v>1408</v>
      </c>
      <c r="C1413">
        <f t="shared" si="69"/>
        <v>-2.6964118181838491E-2</v>
      </c>
      <c r="D1413">
        <f t="shared" si="70"/>
        <v>-1.8108201969860157E-3</v>
      </c>
      <c r="E1413" s="2">
        <f t="shared" si="71"/>
        <v>3.5279915717433837E-2</v>
      </c>
      <c r="K1413">
        <v>1408</v>
      </c>
      <c r="L1413" s="8">
        <v>-2.1688598380683699E-3</v>
      </c>
      <c r="M1413" s="8">
        <v>0.160865367569025</v>
      </c>
    </row>
    <row r="1414" spans="1:13" x14ac:dyDescent="0.55000000000000004">
      <c r="A1414">
        <v>1409</v>
      </c>
      <c r="C1414">
        <f t="shared" ref="C1414:C1477" si="72">$D$1*COS($B$2*(A1414-$L$2)+$B$1)</f>
        <v>-0.15303794609902835</v>
      </c>
      <c r="D1414">
        <f t="shared" ref="D1414:D1477" si="73">$D$2*COS($B$2*(A1414-$L$3)+$B$3)</f>
        <v>-9.843829275272024E-4</v>
      </c>
      <c r="E1414" s="2">
        <f t="shared" ref="E1414:E1477" si="74">(M1414-C1414)^2</f>
        <v>3.5997376499808137E-2</v>
      </c>
      <c r="K1414">
        <v>1409</v>
      </c>
      <c r="L1414" s="8">
        <v>-2.0515794264285301E-3</v>
      </c>
      <c r="M1414" s="8">
        <v>3.6691799855073801E-2</v>
      </c>
    </row>
    <row r="1415" spans="1:13" x14ac:dyDescent="0.55000000000000004">
      <c r="A1415">
        <v>1410</v>
      </c>
      <c r="C1415">
        <f t="shared" si="72"/>
        <v>-0.24070247532985803</v>
      </c>
      <c r="D1415">
        <f t="shared" si="73"/>
        <v>8.9113707591680912E-5</v>
      </c>
      <c r="E1415" s="2">
        <f t="shared" si="74"/>
        <v>2.0744934312580472E-2</v>
      </c>
      <c r="K1415">
        <v>1410</v>
      </c>
      <c r="L1415" s="8">
        <v>-1.42046822036488E-3</v>
      </c>
      <c r="M1415" s="8">
        <v>-9.6671456751981993E-2</v>
      </c>
    </row>
    <row r="1416" spans="1:13" x14ac:dyDescent="0.55000000000000004">
      <c r="A1416">
        <v>1411</v>
      </c>
      <c r="C1416">
        <f t="shared" si="72"/>
        <v>-0.26795575685931278</v>
      </c>
      <c r="D1416">
        <f t="shared" si="73"/>
        <v>1.1402446804800958E-3</v>
      </c>
      <c r="E1416" s="2">
        <f t="shared" si="74"/>
        <v>3.8605108757389954E-3</v>
      </c>
      <c r="K1416">
        <v>1411</v>
      </c>
      <c r="L1416" s="8">
        <v>-4.3359193656575999E-4</v>
      </c>
      <c r="M1416" s="8">
        <v>-0.20582274730932401</v>
      </c>
    </row>
    <row r="1417" spans="1:13" x14ac:dyDescent="0.55000000000000004">
      <c r="A1417">
        <v>1412</v>
      </c>
      <c r="C1417">
        <f t="shared" si="72"/>
        <v>-0.22795779147680736</v>
      </c>
      <c r="D1417">
        <f t="shared" si="73"/>
        <v>1.905198273014928E-3</v>
      </c>
      <c r="E1417" s="2">
        <f t="shared" si="74"/>
        <v>1.2578841485067628E-3</v>
      </c>
      <c r="K1417">
        <v>1412</v>
      </c>
      <c r="L1417" s="8">
        <v>6.6188013755535502E-4</v>
      </c>
      <c r="M1417" s="8">
        <v>-0.26342445397142</v>
      </c>
    </row>
    <row r="1418" spans="1:13" x14ac:dyDescent="0.55000000000000004">
      <c r="A1418">
        <v>1413</v>
      </c>
      <c r="C1418">
        <f t="shared" si="72"/>
        <v>-0.13074722540342471</v>
      </c>
      <c r="D1418">
        <f t="shared" si="73"/>
        <v>2.1919872574229881E-3</v>
      </c>
      <c r="E1418" s="2">
        <f t="shared" si="74"/>
        <v>1.5451147943380606E-2</v>
      </c>
      <c r="K1418">
        <v>1413</v>
      </c>
      <c r="L1418" s="8">
        <v>1.5915802252194501E-3</v>
      </c>
      <c r="M1418" s="8">
        <v>-0.25504987196970103</v>
      </c>
    </row>
    <row r="1419" spans="1:13" x14ac:dyDescent="0.55000000000000004">
      <c r="A1419">
        <v>1414</v>
      </c>
      <c r="C1419">
        <f t="shared" si="72"/>
        <v>-7.218616861115613E-4</v>
      </c>
      <c r="D1419">
        <f t="shared" si="73"/>
        <v>1.9286336436472266E-3</v>
      </c>
      <c r="E1419" s="2">
        <f t="shared" si="74"/>
        <v>3.3151162016238564E-2</v>
      </c>
      <c r="K1419">
        <v>1414</v>
      </c>
      <c r="L1419" s="8">
        <v>2.1226591720304301E-3</v>
      </c>
      <c r="M1419" s="8">
        <v>-0.182796467318634</v>
      </c>
    </row>
    <row r="1420" spans="1:13" x14ac:dyDescent="0.55000000000000004">
      <c r="A1420">
        <v>1415</v>
      </c>
      <c r="C1420">
        <f t="shared" si="72"/>
        <v>0.12948467409792375</v>
      </c>
      <c r="D1420">
        <f t="shared" si="73"/>
        <v>1.1812336376943995E-3</v>
      </c>
      <c r="E1420" s="2">
        <f t="shared" si="74"/>
        <v>3.7731208421515637E-2</v>
      </c>
      <c r="K1420">
        <v>1415</v>
      </c>
      <c r="L1420" s="8">
        <v>2.12210496118488E-3</v>
      </c>
      <c r="M1420" s="8">
        <v>-6.4760553440658605E-2</v>
      </c>
    </row>
    <row r="1421" spans="1:13" x14ac:dyDescent="0.55000000000000004">
      <c r="A1421">
        <v>1416</v>
      </c>
      <c r="C1421">
        <f t="shared" si="72"/>
        <v>0.22719328600472991</v>
      </c>
      <c r="D1421">
        <f t="shared" si="73"/>
        <v>1.3736888710601911E-4</v>
      </c>
      <c r="E1421" s="2">
        <f t="shared" si="74"/>
        <v>2.4868735912432788E-2</v>
      </c>
      <c r="K1421">
        <v>1416</v>
      </c>
      <c r="L1421" s="8">
        <v>1.5900563982271399E-3</v>
      </c>
      <c r="M1421" s="8">
        <v>6.9495042791836797E-2</v>
      </c>
    </row>
    <row r="1422" spans="1:13" x14ac:dyDescent="0.55000000000000004">
      <c r="A1422">
        <v>1417</v>
      </c>
      <c r="C1422">
        <f t="shared" si="72"/>
        <v>0.26788117197879602</v>
      </c>
      <c r="D1422">
        <f t="shared" si="73"/>
        <v>-9.4097255863237125E-4</v>
      </c>
      <c r="E1422" s="2">
        <f t="shared" si="74"/>
        <v>6.6481188944557575E-3</v>
      </c>
      <c r="K1422">
        <v>1417</v>
      </c>
      <c r="L1422" s="8">
        <v>6.5976834633965403E-4</v>
      </c>
      <c r="M1422" s="8">
        <v>0.18634517444116999</v>
      </c>
    </row>
    <row r="1423" spans="1:13" x14ac:dyDescent="0.55000000000000004">
      <c r="A1423">
        <v>1418</v>
      </c>
      <c r="C1423">
        <f t="shared" si="72"/>
        <v>0.24133653027421789</v>
      </c>
      <c r="D1423">
        <f t="shared" si="73"/>
        <v>-1.7831497262851663E-3</v>
      </c>
      <c r="E1423" s="2">
        <f t="shared" si="74"/>
        <v>2.3065927160804492E-4</v>
      </c>
      <c r="K1423">
        <v>1418</v>
      </c>
      <c r="L1423" s="8">
        <v>-4.3576278079428602E-4</v>
      </c>
      <c r="M1423" s="8">
        <v>0.25652400115017499</v>
      </c>
    </row>
    <row r="1424" spans="1:13" x14ac:dyDescent="0.55000000000000004">
      <c r="A1424">
        <v>1419</v>
      </c>
      <c r="C1424">
        <f t="shared" si="72"/>
        <v>0.15422150644129973</v>
      </c>
      <c r="D1424">
        <f t="shared" si="73"/>
        <v>-2.1777938984615937E-3</v>
      </c>
      <c r="E1424" s="2">
        <f t="shared" si="74"/>
        <v>1.1714445923693693E-2</v>
      </c>
      <c r="K1424">
        <v>1419</v>
      </c>
      <c r="L1424" s="8">
        <v>-1.4221544162022601E-3</v>
      </c>
      <c r="M1424" s="8">
        <v>0.26245480041174901</v>
      </c>
    </row>
    <row r="1425" spans="1:13" x14ac:dyDescent="0.55000000000000004">
      <c r="A1425">
        <v>1420</v>
      </c>
      <c r="C1425">
        <f t="shared" si="72"/>
        <v>2.8400135224014283E-2</v>
      </c>
      <c r="D1425">
        <f t="shared" si="73"/>
        <v>-2.0258577063803421E-3</v>
      </c>
      <c r="E1425" s="2">
        <f t="shared" si="74"/>
        <v>3.0363770494007278E-2</v>
      </c>
      <c r="K1425">
        <v>1420</v>
      </c>
      <c r="L1425" s="8">
        <v>-2.05235865566688E-3</v>
      </c>
      <c r="M1425" s="8">
        <v>0.202652166758821</v>
      </c>
    </row>
    <row r="1426" spans="1:13" x14ac:dyDescent="0.55000000000000004">
      <c r="A1426">
        <v>1421</v>
      </c>
      <c r="C1426">
        <f t="shared" si="72"/>
        <v>-0.1045490713070457</v>
      </c>
      <c r="D1426">
        <f t="shared" si="73"/>
        <v>-1.3654739316970844E-3</v>
      </c>
      <c r="E1426" s="2">
        <f t="shared" si="74"/>
        <v>3.8668513530639166E-2</v>
      </c>
      <c r="K1426">
        <v>1421</v>
      </c>
      <c r="L1426" s="8">
        <v>-2.1685369379109698E-3</v>
      </c>
      <c r="M1426" s="8">
        <v>9.2094040778374603E-2</v>
      </c>
    </row>
    <row r="1427" spans="1:13" x14ac:dyDescent="0.55000000000000004">
      <c r="A1427">
        <v>1422</v>
      </c>
      <c r="C1427">
        <f t="shared" si="72"/>
        <v>-0.2112586646605781</v>
      </c>
      <c r="D1427">
        <f t="shared" si="73"/>
        <v>-3.6238498206160922E-4</v>
      </c>
      <c r="E1427" s="2">
        <f t="shared" si="74"/>
        <v>2.8807952326955929E-2</v>
      </c>
      <c r="K1427">
        <v>1422</v>
      </c>
      <c r="L1427" s="8">
        <v>-1.74159169142875E-3</v>
      </c>
      <c r="M1427" s="8">
        <v>-4.15296090249683E-2</v>
      </c>
    </row>
    <row r="1428" spans="1:13" x14ac:dyDescent="0.55000000000000004">
      <c r="A1428">
        <v>1423</v>
      </c>
      <c r="C1428">
        <f t="shared" si="72"/>
        <v>-0.26494678616348416</v>
      </c>
      <c r="D1428">
        <f t="shared" si="73"/>
        <v>7.3165495959446019E-4</v>
      </c>
      <c r="E1428" s="2">
        <f t="shared" si="74"/>
        <v>1.0039013085772043E-2</v>
      </c>
      <c r="K1428">
        <v>1423</v>
      </c>
      <c r="L1428" s="8">
        <v>-8.7845400177772497E-4</v>
      </c>
      <c r="M1428" s="8">
        <v>-0.16475191061701699</v>
      </c>
    </row>
    <row r="1429" spans="1:13" x14ac:dyDescent="0.55000000000000004">
      <c r="A1429">
        <v>1424</v>
      </c>
      <c r="C1429">
        <f t="shared" si="72"/>
        <v>-0.25213884897543354</v>
      </c>
      <c r="D1429">
        <f t="shared" si="73"/>
        <v>1.6420649284577963E-3</v>
      </c>
      <c r="E1429" s="2">
        <f t="shared" si="74"/>
        <v>2.9460739573185163E-5</v>
      </c>
      <c r="K1429">
        <v>1424</v>
      </c>
      <c r="L1429" s="8">
        <v>2.0469794215152999E-4</v>
      </c>
      <c r="M1429" s="8">
        <v>-0.246711074148381</v>
      </c>
    </row>
    <row r="1430" spans="1:13" x14ac:dyDescent="0.55000000000000004">
      <c r="A1430">
        <v>1425</v>
      </c>
      <c r="C1430">
        <f t="shared" si="72"/>
        <v>-0.17604937535994988</v>
      </c>
      <c r="D1430">
        <f t="shared" si="73"/>
        <v>2.1403512122681679E-3</v>
      </c>
      <c r="E1430" s="2">
        <f t="shared" si="74"/>
        <v>8.250187598887581E-3</v>
      </c>
      <c r="K1430">
        <v>1425</v>
      </c>
      <c r="L1430" s="8">
        <v>1.2365820166150899E-3</v>
      </c>
      <c r="M1430" s="8">
        <v>-0.26687991867489202</v>
      </c>
    </row>
    <row r="1431" spans="1:13" x14ac:dyDescent="0.55000000000000004">
      <c r="A1431">
        <v>1426</v>
      </c>
      <c r="C1431">
        <f t="shared" si="72"/>
        <v>-5.5775219356472817E-2</v>
      </c>
      <c r="D1431">
        <f t="shared" si="73"/>
        <v>2.1014544568254299E-3</v>
      </c>
      <c r="E1431" s="2">
        <f t="shared" si="74"/>
        <v>2.7037820998204953E-2</v>
      </c>
      <c r="K1431">
        <v>1426</v>
      </c>
      <c r="L1431" s="8">
        <v>1.9587564538195001E-3</v>
      </c>
      <c r="M1431" s="8">
        <v>-0.220207031966457</v>
      </c>
    </row>
    <row r="1432" spans="1:13" x14ac:dyDescent="0.55000000000000004">
      <c r="A1432">
        <v>1427</v>
      </c>
      <c r="C1432">
        <f t="shared" si="72"/>
        <v>7.8497341057872441E-2</v>
      </c>
      <c r="D1432">
        <f t="shared" si="73"/>
        <v>1.53513692786661E-3</v>
      </c>
      <c r="E1432" s="2">
        <f t="shared" si="74"/>
        <v>3.8761446599241807E-2</v>
      </c>
      <c r="K1432">
        <v>1427</v>
      </c>
      <c r="L1432" s="8">
        <v>2.1903481859219501E-3</v>
      </c>
      <c r="M1432" s="8">
        <v>-0.118381928036773</v>
      </c>
    </row>
    <row r="1433" spans="1:13" x14ac:dyDescent="0.55000000000000004">
      <c r="A1433">
        <v>1428</v>
      </c>
      <c r="C1433">
        <f t="shared" si="72"/>
        <v>0.19306872345868092</v>
      </c>
      <c r="D1433">
        <f t="shared" si="73"/>
        <v>5.8353238813996277E-4</v>
      </c>
      <c r="E1433" s="2">
        <f t="shared" si="74"/>
        <v>3.2391381921443176E-2</v>
      </c>
      <c r="K1433">
        <v>1428</v>
      </c>
      <c r="L1433" s="8">
        <v>1.87335362692659E-3</v>
      </c>
      <c r="M1433" s="8">
        <v>1.3092664157886199E-2</v>
      </c>
    </row>
    <row r="1434" spans="1:13" x14ac:dyDescent="0.55000000000000004">
      <c r="A1434">
        <v>1429</v>
      </c>
      <c r="C1434">
        <f t="shared" si="72"/>
        <v>0.25918392583783512</v>
      </c>
      <c r="D1434">
        <f t="shared" si="73"/>
        <v>-5.1452648112094122E-4</v>
      </c>
      <c r="E1434" s="2">
        <f t="shared" si="74"/>
        <v>1.3899421648811501E-2</v>
      </c>
      <c r="K1434">
        <v>1429</v>
      </c>
      <c r="L1434" s="8">
        <v>1.08716603062527E-3</v>
      </c>
      <c r="M1434" s="8">
        <v>0.14128811739321101</v>
      </c>
    </row>
    <row r="1435" spans="1:13" x14ac:dyDescent="0.55000000000000004">
      <c r="A1435">
        <v>1430</v>
      </c>
      <c r="C1435">
        <f t="shared" si="72"/>
        <v>0.26024942599605555</v>
      </c>
      <c r="D1435">
        <f t="shared" si="73"/>
        <v>-1.4834500489858799E-3</v>
      </c>
      <c r="E1435" s="2">
        <f t="shared" si="74"/>
        <v>6.8394493227437795E-4</v>
      </c>
      <c r="K1435">
        <v>1430</v>
      </c>
      <c r="L1435" s="8">
        <v>2.86909576654415E-5</v>
      </c>
      <c r="M1435" s="8">
        <v>0.23409708513955901</v>
      </c>
    </row>
    <row r="1436" spans="1:13" x14ac:dyDescent="0.55000000000000004">
      <c r="A1436">
        <v>1431</v>
      </c>
      <c r="C1436">
        <f t="shared" si="72"/>
        <v>0.19599780585257912</v>
      </c>
      <c r="D1436">
        <f t="shared" si="73"/>
        <v>-2.0800589231988863E-3</v>
      </c>
      <c r="E1436" s="2">
        <f t="shared" si="74"/>
        <v>5.2239907237791724E-3</v>
      </c>
      <c r="K1436">
        <v>1431</v>
      </c>
      <c r="L1436" s="8">
        <v>-1.03696994362748E-3</v>
      </c>
      <c r="M1436" s="8">
        <v>0.268274985679819</v>
      </c>
    </row>
    <row r="1437" spans="1:13" x14ac:dyDescent="0.55000000000000004">
      <c r="A1437">
        <v>1432</v>
      </c>
      <c r="C1437">
        <f t="shared" si="72"/>
        <v>8.2554867746748362E-2</v>
      </c>
      <c r="D1437">
        <f t="shared" si="73"/>
        <v>-2.1546168518596252E-3</v>
      </c>
      <c r="E1437" s="2">
        <f t="shared" si="74"/>
        <v>2.3319392437064799E-2</v>
      </c>
      <c r="K1437">
        <v>1432</v>
      </c>
      <c r="L1437" s="8">
        <v>-1.8429152896443999E-3</v>
      </c>
      <c r="M1437" s="8">
        <v>0.235261751799383</v>
      </c>
    </row>
    <row r="1438" spans="1:13" x14ac:dyDescent="0.55000000000000004">
      <c r="A1438">
        <v>1433</v>
      </c>
      <c r="C1438">
        <f t="shared" si="72"/>
        <v>-5.1607602045639196E-2</v>
      </c>
      <c r="D1438">
        <f t="shared" si="73"/>
        <v>-1.6884113664258696E-3</v>
      </c>
      <c r="E1438" s="2">
        <f t="shared" si="74"/>
        <v>3.7999012801293773E-2</v>
      </c>
      <c r="K1438">
        <v>1433</v>
      </c>
      <c r="L1438" s="8">
        <v>-2.1872910687534301E-3</v>
      </c>
      <c r="M1438" s="8">
        <v>0.14332575272284001</v>
      </c>
    </row>
    <row r="1439" spans="1:13" x14ac:dyDescent="0.55000000000000004">
      <c r="A1439">
        <v>1434</v>
      </c>
      <c r="C1439">
        <f t="shared" si="72"/>
        <v>-0.17281765152576495</v>
      </c>
      <c r="D1439">
        <f t="shared" si="73"/>
        <v>-7.984502169144735E-4</v>
      </c>
      <c r="E1439" s="2">
        <f t="shared" si="74"/>
        <v>3.5460875019829551E-2</v>
      </c>
      <c r="K1439">
        <v>1434</v>
      </c>
      <c r="L1439" s="8">
        <v>-1.98384623072447E-3</v>
      </c>
      <c r="M1439" s="8">
        <v>1.5492929748441599E-2</v>
      </c>
    </row>
    <row r="1440" spans="1:13" x14ac:dyDescent="0.55000000000000004">
      <c r="A1440">
        <v>1435</v>
      </c>
      <c r="C1440">
        <f t="shared" si="72"/>
        <v>-0.25065411318059932</v>
      </c>
      <c r="D1440">
        <f t="shared" si="73"/>
        <v>2.9190510704443101E-4</v>
      </c>
      <c r="E1440" s="2">
        <f t="shared" si="74"/>
        <v>1.8072478735789446E-2</v>
      </c>
      <c r="K1440">
        <v>1435</v>
      </c>
      <c r="L1440" s="8">
        <v>-1.28353479732203E-3</v>
      </c>
      <c r="M1440" s="8">
        <v>-0.116220193592612</v>
      </c>
    </row>
    <row r="1441" spans="1:13" x14ac:dyDescent="0.55000000000000004">
      <c r="A1441">
        <v>1436</v>
      </c>
      <c r="C1441">
        <f t="shared" si="72"/>
        <v>-0.26558167579734987</v>
      </c>
      <c r="D1441">
        <f t="shared" si="73"/>
        <v>1.3089984020140711E-3</v>
      </c>
      <c r="E1441" s="2">
        <f t="shared" si="74"/>
        <v>2.1861634963562171E-3</v>
      </c>
      <c r="K1441">
        <v>1436</v>
      </c>
      <c r="L1441" s="8">
        <v>-2.6175411145848703E-4</v>
      </c>
      <c r="M1441" s="8">
        <v>-0.21882524847065801</v>
      </c>
    </row>
    <row r="1442" spans="1:13" x14ac:dyDescent="0.55000000000000004">
      <c r="A1442">
        <v>1437</v>
      </c>
      <c r="C1442">
        <f t="shared" si="72"/>
        <v>-0.21385383580710943</v>
      </c>
      <c r="D1442">
        <f t="shared" si="73"/>
        <v>1.9975606895719783E-3</v>
      </c>
      <c r="E1442" s="2">
        <f t="shared" si="74"/>
        <v>2.7847073661810256E-3</v>
      </c>
      <c r="K1442">
        <v>1437</v>
      </c>
      <c r="L1442" s="8">
        <v>8.2558451542445895E-4</v>
      </c>
      <c r="M1442" s="8">
        <v>-0.26662416237594</v>
      </c>
    </row>
    <row r="1443" spans="1:13" x14ac:dyDescent="0.55000000000000004">
      <c r="A1443">
        <v>1438</v>
      </c>
      <c r="C1443">
        <f t="shared" si="72"/>
        <v>-0.10845319071123878</v>
      </c>
      <c r="D1443">
        <f t="shared" si="73"/>
        <v>2.1847773492928903E-3</v>
      </c>
      <c r="E1443" s="2">
        <f t="shared" si="74"/>
        <v>1.9374471348821764E-2</v>
      </c>
      <c r="K1443">
        <v>1438</v>
      </c>
      <c r="L1443" s="8">
        <v>1.7061503788648399E-3</v>
      </c>
      <c r="M1443" s="8">
        <v>-0.247645400797945</v>
      </c>
    </row>
    <row r="1444" spans="1:13" x14ac:dyDescent="0.55000000000000004">
      <c r="A1444">
        <v>1439</v>
      </c>
      <c r="C1444">
        <f t="shared" si="72"/>
        <v>2.4166919241864166E-2</v>
      </c>
      <c r="D1444">
        <f t="shared" si="73"/>
        <v>1.8236609457971695E-3</v>
      </c>
      <c r="E1444" s="2">
        <f t="shared" si="74"/>
        <v>3.6408162845249968E-2</v>
      </c>
      <c r="K1444">
        <v>1439</v>
      </c>
      <c r="L1444" s="8">
        <v>2.1594002957299801E-3</v>
      </c>
      <c r="M1444" s="8">
        <v>-0.16664231230957299</v>
      </c>
    </row>
    <row r="1445" spans="1:13" x14ac:dyDescent="0.55000000000000004">
      <c r="A1445">
        <v>1440</v>
      </c>
      <c r="C1445">
        <f t="shared" si="72"/>
        <v>0.15072164186269152</v>
      </c>
      <c r="D1445">
        <f t="shared" si="73"/>
        <v>1.0048440846362079E-3</v>
      </c>
      <c r="E1445" s="2">
        <f t="shared" si="74"/>
        <v>3.7878604445867645E-2</v>
      </c>
      <c r="K1445">
        <v>1440</v>
      </c>
      <c r="L1445" s="8">
        <v>2.07181501258266E-3</v>
      </c>
      <c r="M1445" s="8">
        <v>-4.3902622929414097E-2</v>
      </c>
    </row>
    <row r="1446" spans="1:13" x14ac:dyDescent="0.55000000000000004">
      <c r="A1446">
        <v>1441</v>
      </c>
      <c r="C1446">
        <f t="shared" si="72"/>
        <v>0.23944840933709183</v>
      </c>
      <c r="D1446">
        <f t="shared" si="73"/>
        <v>-6.6167461340111626E-5</v>
      </c>
      <c r="E1446" s="2">
        <f t="shared" si="74"/>
        <v>2.2384845304767701E-2</v>
      </c>
      <c r="K1446">
        <v>1441</v>
      </c>
      <c r="L1446" s="8">
        <v>1.4653308069267699E-3</v>
      </c>
      <c r="M1446" s="8">
        <v>8.9832750715516704E-2</v>
      </c>
    </row>
    <row r="1447" spans="1:13" x14ac:dyDescent="0.55000000000000004">
      <c r="A1447">
        <v>1442</v>
      </c>
      <c r="C1447">
        <f t="shared" si="72"/>
        <v>0.26807867323992368</v>
      </c>
      <c r="D1447">
        <f t="shared" si="73"/>
        <v>-1.1205723692126325E-3</v>
      </c>
      <c r="E1447" s="2">
        <f t="shared" si="74"/>
        <v>4.4903023839167862E-3</v>
      </c>
      <c r="K1447">
        <v>1442</v>
      </c>
      <c r="L1447" s="8">
        <v>4.9184541042369295E-4</v>
      </c>
      <c r="M1447" s="8">
        <v>0.20106895466181901</v>
      </c>
    </row>
    <row r="1448" spans="1:13" x14ac:dyDescent="0.55000000000000004">
      <c r="A1448">
        <v>1443</v>
      </c>
      <c r="C1448">
        <f t="shared" si="72"/>
        <v>0.22942684081056522</v>
      </c>
      <c r="D1448">
        <f t="shared" si="73"/>
        <v>-1.8937372322081817E-3</v>
      </c>
      <c r="E1448" s="2">
        <f t="shared" si="74"/>
        <v>1.0575081739342387E-3</v>
      </c>
      <c r="K1448">
        <v>1443</v>
      </c>
      <c r="L1448" s="8">
        <v>-6.0482572030740695E-4</v>
      </c>
      <c r="M1448" s="8">
        <v>0.26194619157183102</v>
      </c>
    </row>
    <row r="1449" spans="1:13" x14ac:dyDescent="0.55000000000000004">
      <c r="A1449">
        <v>1444</v>
      </c>
      <c r="C1449">
        <f t="shared" si="72"/>
        <v>0.13319370727181731</v>
      </c>
      <c r="D1449">
        <f t="shared" si="73"/>
        <v>-2.1916139667400112E-3</v>
      </c>
      <c r="E1449" s="2">
        <f t="shared" si="74"/>
        <v>1.5381871348985249E-2</v>
      </c>
      <c r="K1449">
        <v>1444</v>
      </c>
      <c r="L1449" s="8">
        <v>-1.5500144973211399E-3</v>
      </c>
      <c r="M1449" s="8">
        <v>0.25721737980648002</v>
      </c>
    </row>
    <row r="1450" spans="1:13" x14ac:dyDescent="0.55000000000000004">
      <c r="A1450">
        <v>1445</v>
      </c>
      <c r="C1450">
        <f t="shared" si="72"/>
        <v>3.5317607094090524E-3</v>
      </c>
      <c r="D1450">
        <f t="shared" si="73"/>
        <v>-1.9394417911808755E-3</v>
      </c>
      <c r="E1450" s="2">
        <f t="shared" si="74"/>
        <v>3.405321010684919E-2</v>
      </c>
      <c r="K1450">
        <v>1445</v>
      </c>
      <c r="L1450" s="8">
        <v>-2.1069925278889498E-3</v>
      </c>
      <c r="M1450" s="8">
        <v>0.18806687960781601</v>
      </c>
    </row>
    <row r="1451" spans="1:13" x14ac:dyDescent="0.55000000000000004">
      <c r="A1451">
        <v>1446</v>
      </c>
      <c r="C1451">
        <f t="shared" si="72"/>
        <v>-0.12701658334743937</v>
      </c>
      <c r="D1451">
        <f t="shared" si="73"/>
        <v>-1.2005106062315284E-3</v>
      </c>
      <c r="E1451" s="2">
        <f t="shared" si="74"/>
        <v>3.9533546287017544E-2</v>
      </c>
      <c r="K1451">
        <v>1446</v>
      </c>
      <c r="L1451" s="8">
        <v>-2.1362612090142698E-3</v>
      </c>
      <c r="M1451" s="8">
        <v>7.1813862729155103E-2</v>
      </c>
    </row>
    <row r="1452" spans="1:13" x14ac:dyDescent="0.55000000000000004">
      <c r="A1452">
        <v>1447</v>
      </c>
      <c r="C1452">
        <f t="shared" si="72"/>
        <v>-0.22568644228220483</v>
      </c>
      <c r="D1452">
        <f t="shared" si="73"/>
        <v>-1.6027656387013938E-4</v>
      </c>
      <c r="E1452" s="2">
        <f t="shared" si="74"/>
        <v>2.665417394458542E-2</v>
      </c>
      <c r="K1452">
        <v>1447</v>
      </c>
      <c r="L1452" s="8">
        <v>-1.6304900179395399E-3</v>
      </c>
      <c r="M1452" s="8">
        <v>-6.2425381570884501E-2</v>
      </c>
    </row>
    <row r="1453" spans="1:13" x14ac:dyDescent="0.55000000000000004">
      <c r="A1453">
        <v>1448</v>
      </c>
      <c r="C1453">
        <f t="shared" si="72"/>
        <v>-0.26771376129682833</v>
      </c>
      <c r="D1453">
        <f t="shared" si="73"/>
        <v>9.2018351765350414E-4</v>
      </c>
      <c r="E1453" s="2">
        <f t="shared" si="74"/>
        <v>7.5141088344737412E-3</v>
      </c>
      <c r="K1453">
        <v>1448</v>
      </c>
      <c r="L1453" s="8">
        <v>-7.1635248704612496E-4</v>
      </c>
      <c r="M1453" s="8">
        <v>-0.18102980179754299</v>
      </c>
    </row>
    <row r="1454" spans="1:13" x14ac:dyDescent="0.55000000000000004">
      <c r="A1454">
        <v>1449</v>
      </c>
      <c r="C1454">
        <f t="shared" si="72"/>
        <v>-0.24255056918524368</v>
      </c>
      <c r="D1454">
        <f t="shared" si="73"/>
        <v>1.7696969321789591E-3</v>
      </c>
      <c r="E1454" s="2">
        <f t="shared" si="74"/>
        <v>1.3791251561410102E-4</v>
      </c>
      <c r="K1454">
        <v>1449</v>
      </c>
      <c r="L1454" s="8">
        <v>3.771999681562E-4</v>
      </c>
      <c r="M1454" s="8">
        <v>-0.25429418513664898</v>
      </c>
    </row>
    <row r="1455" spans="1:13" x14ac:dyDescent="0.55000000000000004">
      <c r="A1455">
        <v>1450</v>
      </c>
      <c r="C1455">
        <f t="shared" si="72"/>
        <v>-0.15651229676857153</v>
      </c>
      <c r="D1455">
        <f t="shared" si="73"/>
        <v>2.1750537189863394E-3</v>
      </c>
      <c r="E1455" s="2">
        <f t="shared" si="74"/>
        <v>1.1525464365763368E-2</v>
      </c>
      <c r="K1455">
        <v>1450</v>
      </c>
      <c r="L1455" s="8">
        <v>1.3762803513550799E-3</v>
      </c>
      <c r="M1455" s="8">
        <v>-0.26386901228168402</v>
      </c>
    </row>
    <row r="1456" spans="1:13" x14ac:dyDescent="0.55000000000000004">
      <c r="A1456">
        <v>1451</v>
      </c>
      <c r="C1456">
        <f t="shared" si="72"/>
        <v>-3.1192736881414648E-2</v>
      </c>
      <c r="D1456">
        <f t="shared" si="73"/>
        <v>2.0345178688258516E-3</v>
      </c>
      <c r="E1456" s="2">
        <f t="shared" si="74"/>
        <v>3.1033568689115189E-2</v>
      </c>
      <c r="K1456">
        <v>1451</v>
      </c>
      <c r="L1456" s="8">
        <v>2.03066278273363E-3</v>
      </c>
      <c r="M1456" s="8">
        <v>-0.20735620837626001</v>
      </c>
    </row>
    <row r="1457" spans="1:13" x14ac:dyDescent="0.55000000000000004">
      <c r="A1457">
        <v>1452</v>
      </c>
      <c r="C1457">
        <f t="shared" si="72"/>
        <v>0.10195554247304474</v>
      </c>
      <c r="D1457">
        <f t="shared" si="73"/>
        <v>1.3833609178251197E-3</v>
      </c>
      <c r="E1457" s="2">
        <f t="shared" si="74"/>
        <v>4.0346868025602153E-2</v>
      </c>
      <c r="K1457">
        <v>1452</v>
      </c>
      <c r="L1457" s="8">
        <v>2.1764531228591999E-3</v>
      </c>
      <c r="M1457" s="8">
        <v>-9.8909755738473507E-2</v>
      </c>
    </row>
    <row r="1458" spans="1:13" x14ac:dyDescent="0.55000000000000004">
      <c r="A1458">
        <v>1453</v>
      </c>
      <c r="C1458">
        <f t="shared" si="72"/>
        <v>0.20951512971848041</v>
      </c>
      <c r="D1458">
        <f t="shared" si="73"/>
        <v>3.8500953539268343E-4</v>
      </c>
      <c r="E1458" s="2">
        <f t="shared" si="74"/>
        <v>3.0697097198839497E-2</v>
      </c>
      <c r="K1458">
        <v>1453</v>
      </c>
      <c r="L1458" s="8">
        <v>1.77713727662973E-3</v>
      </c>
      <c r="M1458" s="8">
        <v>3.4309258815592297E-2</v>
      </c>
    </row>
    <row r="1459" spans="1:13" x14ac:dyDescent="0.55000000000000004">
      <c r="A1459">
        <v>1454</v>
      </c>
      <c r="C1459">
        <f t="shared" si="72"/>
        <v>0.26449083563384834</v>
      </c>
      <c r="D1459">
        <f t="shared" si="73"/>
        <v>-7.0997112506485983E-4</v>
      </c>
      <c r="E1459" s="2">
        <f t="shared" si="74"/>
        <v>1.1141969696927193E-2</v>
      </c>
      <c r="K1459">
        <v>1454</v>
      </c>
      <c r="L1459" s="8">
        <v>9.3272637490906596E-4</v>
      </c>
      <c r="M1459" s="8">
        <v>0.158935306660103</v>
      </c>
    </row>
    <row r="1460" spans="1:13" x14ac:dyDescent="0.55000000000000004">
      <c r="A1460">
        <v>1455</v>
      </c>
      <c r="C1460">
        <f t="shared" si="72"/>
        <v>0.25308491683019813</v>
      </c>
      <c r="D1460">
        <f t="shared" si="73"/>
        <v>-1.6267639981429013E-3</v>
      </c>
      <c r="E1460" s="2">
        <f t="shared" si="74"/>
        <v>8.7046956416394886E-5</v>
      </c>
      <c r="K1460">
        <v>1455</v>
      </c>
      <c r="L1460" s="8">
        <v>-1.4529163362193099E-4</v>
      </c>
      <c r="M1460" s="8">
        <v>0.243755020988529</v>
      </c>
    </row>
    <row r="1461" spans="1:13" x14ac:dyDescent="0.55000000000000004">
      <c r="A1461">
        <v>1456</v>
      </c>
      <c r="C1461">
        <f t="shared" si="72"/>
        <v>0.17816001850967356</v>
      </c>
      <c r="D1461">
        <f t="shared" si="73"/>
        <v>-2.1352733971496743E-3</v>
      </c>
      <c r="E1461" s="2">
        <f t="shared" si="74"/>
        <v>7.986060268077317E-3</v>
      </c>
      <c r="K1461">
        <v>1456</v>
      </c>
      <c r="L1461" s="8">
        <v>-1.18692045118845E-3</v>
      </c>
      <c r="M1461" s="8">
        <v>0.26752477816400999</v>
      </c>
    </row>
    <row r="1462" spans="1:13" x14ac:dyDescent="0.55000000000000004">
      <c r="A1462">
        <v>1457</v>
      </c>
      <c r="C1462">
        <f t="shared" si="72"/>
        <v>5.8520710859076591E-2</v>
      </c>
      <c r="D1462">
        <f t="shared" si="73"/>
        <v>-2.1078741814714941E-3</v>
      </c>
      <c r="E1462" s="2">
        <f t="shared" si="74"/>
        <v>2.7479886581367848E-2</v>
      </c>
      <c r="K1462">
        <v>1457</v>
      </c>
      <c r="L1462" s="8">
        <v>-1.9312776786349099E-3</v>
      </c>
      <c r="M1462" s="8">
        <v>0.224291295045077</v>
      </c>
    </row>
    <row r="1463" spans="1:13" x14ac:dyDescent="0.55000000000000004">
      <c r="A1463">
        <v>1458</v>
      </c>
      <c r="C1463">
        <f t="shared" si="72"/>
        <v>-7.5806061699166177E-2</v>
      </c>
      <c r="D1463">
        <f t="shared" si="73"/>
        <v>-1.5514429767082109E-3</v>
      </c>
      <c r="E1463" s="2">
        <f t="shared" si="74"/>
        <v>4.0275965297039577E-2</v>
      </c>
      <c r="K1463">
        <v>1458</v>
      </c>
      <c r="L1463" s="8">
        <v>-2.1919344306903401E-3</v>
      </c>
      <c r="M1463" s="8">
        <v>0.12488266567992599</v>
      </c>
    </row>
    <row r="1464" spans="1:13" x14ac:dyDescent="0.55000000000000004">
      <c r="A1464">
        <v>1459</v>
      </c>
      <c r="C1464">
        <f t="shared" si="72"/>
        <v>-0.19110711063523225</v>
      </c>
      <c r="D1464">
        <f t="shared" si="73"/>
        <v>-6.0563228662207399E-4</v>
      </c>
      <c r="E1464" s="2">
        <f t="shared" si="74"/>
        <v>3.4337390304901974E-2</v>
      </c>
      <c r="K1464">
        <v>1459</v>
      </c>
      <c r="L1464" s="8">
        <v>-1.90360760680536E-3</v>
      </c>
      <c r="M1464" s="8">
        <v>-5.8036020205760397E-3</v>
      </c>
    </row>
    <row r="1465" spans="1:13" x14ac:dyDescent="0.55000000000000004">
      <c r="A1465">
        <v>1460</v>
      </c>
      <c r="C1465">
        <f t="shared" si="72"/>
        <v>-0.25844430302080507</v>
      </c>
      <c r="D1465">
        <f t="shared" si="73"/>
        <v>4.9217934168835256E-4</v>
      </c>
      <c r="E1465" s="2">
        <f t="shared" si="74"/>
        <v>1.5229529880309589E-2</v>
      </c>
      <c r="K1465">
        <v>1460</v>
      </c>
      <c r="L1465" s="8">
        <v>-1.1385104486717199E-3</v>
      </c>
      <c r="M1465" s="8">
        <v>-0.135036321592092</v>
      </c>
    </row>
    <row r="1466" spans="1:13" x14ac:dyDescent="0.55000000000000004">
      <c r="A1466">
        <v>1461</v>
      </c>
      <c r="C1466">
        <f t="shared" si="72"/>
        <v>-0.26091742292251408</v>
      </c>
      <c r="D1466">
        <f t="shared" si="73"/>
        <v>1.4664643295600459E-3</v>
      </c>
      <c r="E1466" s="2">
        <f t="shared" si="74"/>
        <v>9.283639954758532E-4</v>
      </c>
      <c r="K1466">
        <v>1461</v>
      </c>
      <c r="L1466" s="8">
        <v>-8.8266285862193398E-5</v>
      </c>
      <c r="M1466" s="8">
        <v>-0.230448356716346</v>
      </c>
    </row>
    <row r="1467" spans="1:13" x14ac:dyDescent="0.55000000000000004">
      <c r="A1467">
        <v>1462</v>
      </c>
      <c r="C1467">
        <f t="shared" si="72"/>
        <v>-0.19790576937423557</v>
      </c>
      <c r="D1467">
        <f t="shared" si="73"/>
        <v>2.0726976813250546E-3</v>
      </c>
      <c r="E1467" s="2">
        <f t="shared" si="74"/>
        <v>4.9332926297273845E-3</v>
      </c>
      <c r="K1467">
        <v>1462</v>
      </c>
      <c r="L1467" s="8">
        <v>9.840847158058099E-4</v>
      </c>
      <c r="M1467" s="8">
        <v>-0.268143171303175</v>
      </c>
    </row>
    <row r="1468" spans="1:13" x14ac:dyDescent="0.55000000000000004">
      <c r="A1468">
        <v>1463</v>
      </c>
      <c r="C1468">
        <f t="shared" si="72"/>
        <v>-8.5223939236353796E-2</v>
      </c>
      <c r="D1468">
        <f t="shared" si="73"/>
        <v>2.1587276040854336E-3</v>
      </c>
      <c r="E1468" s="2">
        <f t="shared" si="74"/>
        <v>2.3548721212640355E-2</v>
      </c>
      <c r="K1468">
        <v>1463</v>
      </c>
      <c r="L1468" s="8">
        <v>1.80996559558188E-3</v>
      </c>
      <c r="M1468" s="8">
        <v>-0.23867986519765499</v>
      </c>
    </row>
    <row r="1469" spans="1:13" x14ac:dyDescent="0.55000000000000004">
      <c r="A1469">
        <v>1464</v>
      </c>
      <c r="C1469">
        <f t="shared" si="72"/>
        <v>4.8847303272405128E-2</v>
      </c>
      <c r="D1469">
        <f t="shared" si="73"/>
        <v>1.7029624005905019E-3</v>
      </c>
      <c r="E1469" s="2">
        <f t="shared" si="74"/>
        <v>3.9316944977899886E-2</v>
      </c>
      <c r="K1469">
        <v>1464</v>
      </c>
      <c r="L1469" s="8">
        <v>2.18252936373308E-3</v>
      </c>
      <c r="M1469" s="8">
        <v>-0.149437706190993</v>
      </c>
    </row>
    <row r="1470" spans="1:13" x14ac:dyDescent="0.55000000000000004">
      <c r="A1470">
        <v>1465</v>
      </c>
      <c r="C1470">
        <f t="shared" si="72"/>
        <v>0.17065890227849576</v>
      </c>
      <c r="D1470">
        <f t="shared" si="73"/>
        <v>8.1978953015404026E-4</v>
      </c>
      <c r="E1470" s="2">
        <f t="shared" si="74"/>
        <v>3.7413945876570362E-2</v>
      </c>
      <c r="K1470">
        <v>1465</v>
      </c>
      <c r="L1470" s="8">
        <v>2.0084651133081199E-3</v>
      </c>
      <c r="M1470" s="8">
        <v>-2.2767946624572401E-2</v>
      </c>
    </row>
    <row r="1471" spans="1:13" x14ac:dyDescent="0.55000000000000004">
      <c r="A1471">
        <v>1466</v>
      </c>
      <c r="C1471">
        <f t="shared" si="72"/>
        <v>0.24963871401788568</v>
      </c>
      <c r="D1471">
        <f t="shared" si="73"/>
        <v>-2.6913323256386607E-4</v>
      </c>
      <c r="E1471" s="2">
        <f t="shared" si="74"/>
        <v>1.9609668920666755E-2</v>
      </c>
      <c r="K1471">
        <v>1466</v>
      </c>
      <c r="L1471" s="8">
        <v>1.3313683156421399E-3</v>
      </c>
      <c r="M1471" s="8">
        <v>0.109604186416059</v>
      </c>
    </row>
    <row r="1472" spans="1:13" x14ac:dyDescent="0.55000000000000004">
      <c r="A1472">
        <v>1467</v>
      </c>
      <c r="C1472">
        <f t="shared" si="72"/>
        <v>0.2659644705054981</v>
      </c>
      <c r="D1472">
        <f t="shared" si="73"/>
        <v>-1.290509226780227E-3</v>
      </c>
      <c r="E1472" s="2">
        <f t="shared" si="74"/>
        <v>2.6459912422912035E-3</v>
      </c>
      <c r="K1472">
        <v>1467</v>
      </c>
      <c r="L1472" s="8">
        <v>3.20822064114176E-4</v>
      </c>
      <c r="M1472" s="8">
        <v>0.21452527103378</v>
      </c>
    </row>
    <row r="1473" spans="1:13" x14ac:dyDescent="0.55000000000000004">
      <c r="A1473">
        <v>1468</v>
      </c>
      <c r="C1473">
        <f t="shared" si="72"/>
        <v>0.21553875098339584</v>
      </c>
      <c r="D1473">
        <f t="shared" si="73"/>
        <v>-1.9879946068554967E-3</v>
      </c>
      <c r="E1473" s="2">
        <f t="shared" si="74"/>
        <v>2.5178738055493333E-3</v>
      </c>
      <c r="K1473">
        <v>1468</v>
      </c>
      <c r="L1473" s="8">
        <v>-7.7007606360677899E-4</v>
      </c>
      <c r="M1473" s="8">
        <v>0.265717170702926</v>
      </c>
    </row>
    <row r="1474" spans="1:13" x14ac:dyDescent="0.55000000000000004">
      <c r="A1474">
        <v>1469</v>
      </c>
      <c r="C1474">
        <f t="shared" si="72"/>
        <v>0.11101734816072692</v>
      </c>
      <c r="D1474">
        <f t="shared" si="73"/>
        <v>-2.1865352442179803E-3</v>
      </c>
      <c r="E1474" s="2">
        <f t="shared" si="74"/>
        <v>1.9415972363707068E-2</v>
      </c>
      <c r="K1474">
        <v>1469</v>
      </c>
      <c r="L1474" s="8">
        <v>-1.6681038639923399E-3</v>
      </c>
      <c r="M1474" s="8">
        <v>0.25035855657987</v>
      </c>
    </row>
    <row r="1475" spans="1:13" x14ac:dyDescent="0.55000000000000004">
      <c r="A1475">
        <v>1470</v>
      </c>
      <c r="C1475">
        <f t="shared" si="72"/>
        <v>-2.136706898928302E-2</v>
      </c>
      <c r="D1475">
        <f t="shared" si="73"/>
        <v>-1.83630162379219E-3</v>
      </c>
      <c r="E1475" s="2">
        <f t="shared" si="74"/>
        <v>3.75054187041498E-2</v>
      </c>
      <c r="K1475">
        <v>1470</v>
      </c>
      <c r="L1475" s="8">
        <v>-2.1483447034759198E-3</v>
      </c>
      <c r="M1475" s="8">
        <v>0.172296088849656</v>
      </c>
    </row>
    <row r="1476" spans="1:13" x14ac:dyDescent="0.55000000000000004">
      <c r="A1476">
        <v>1471</v>
      </c>
      <c r="C1476">
        <f t="shared" si="72"/>
        <v>-0.14838880220513731</v>
      </c>
      <c r="D1476">
        <f t="shared" si="73"/>
        <v>-1.0251950019681522E-3</v>
      </c>
      <c r="E1476" s="2">
        <f t="shared" si="74"/>
        <v>3.9788200723012541E-2</v>
      </c>
      <c r="K1476">
        <v>1471</v>
      </c>
      <c r="L1476" s="8">
        <v>-2.0905192846109801E-3</v>
      </c>
      <c r="M1476" s="8">
        <v>5.1080996819708901E-2</v>
      </c>
    </row>
    <row r="1477" spans="1:13" x14ac:dyDescent="0.55000000000000004">
      <c r="A1477">
        <v>1472</v>
      </c>
      <c r="C1477">
        <f t="shared" si="72"/>
        <v>-0.23816807385625308</v>
      </c>
      <c r="D1477">
        <f t="shared" si="73"/>
        <v>4.3213955958190416E-5</v>
      </c>
      <c r="E1477" s="2">
        <f t="shared" si="74"/>
        <v>2.4099589898509962E-2</v>
      </c>
      <c r="K1477">
        <v>1472</v>
      </c>
      <c r="L1477" s="8">
        <v>-1.5091103422750999E-3</v>
      </c>
      <c r="M1477" s="8">
        <v>-8.2927647747233504E-2</v>
      </c>
    </row>
    <row r="1478" spans="1:13" x14ac:dyDescent="0.55000000000000004">
      <c r="A1478">
        <v>1473</v>
      </c>
      <c r="C1478">
        <f t="shared" ref="C1478:C1541" si="75">$D$1*COS($B$2*(A1478-$L$2)+$B$1)</f>
        <v>-0.26817217915415009</v>
      </c>
      <c r="D1478">
        <f t="shared" ref="D1478:D1541" si="76">$D$2*COS($B$2*(A1478-$L$3)+$B$3)</f>
        <v>1.1007771218100491E-3</v>
      </c>
      <c r="E1478" s="2">
        <f t="shared" ref="E1478:E1541" si="77">(M1478-C1478)^2</f>
        <v>5.1848108473271579E-3</v>
      </c>
      <c r="K1478">
        <v>1473</v>
      </c>
      <c r="L1478" s="8">
        <v>-5.4973535287553097E-4</v>
      </c>
      <c r="M1478" s="8">
        <v>-0.19616654849010301</v>
      </c>
    </row>
    <row r="1479" spans="1:13" x14ac:dyDescent="0.55000000000000004">
      <c r="A1479">
        <v>1474</v>
      </c>
      <c r="C1479">
        <f t="shared" si="75"/>
        <v>-0.23087072010633458</v>
      </c>
      <c r="D1479">
        <f t="shared" si="76"/>
        <v>1.8820684326322063E-3</v>
      </c>
      <c r="E1479" s="2">
        <f t="shared" si="77"/>
        <v>8.645717005092801E-4</v>
      </c>
      <c r="K1479">
        <v>1474</v>
      </c>
      <c r="L1479" s="8">
        <v>5.4732426596226401E-4</v>
      </c>
      <c r="M1479" s="8">
        <v>-0.26027432023470798</v>
      </c>
    </row>
    <row r="1480" spans="1:13" x14ac:dyDescent="0.55000000000000004">
      <c r="A1480">
        <v>1475</v>
      </c>
      <c r="C1480">
        <f t="shared" si="75"/>
        <v>-0.13562557668046246</v>
      </c>
      <c r="D1480">
        <f t="shared" si="76"/>
        <v>2.1910002377254763E-3</v>
      </c>
      <c r="E1480" s="2">
        <f t="shared" si="77"/>
        <v>1.5269346489586194E-2</v>
      </c>
      <c r="K1480">
        <v>1475</v>
      </c>
      <c r="L1480" s="8">
        <v>1.5073031270365601E-3</v>
      </c>
      <c r="M1480" s="8">
        <v>-0.25919477385187001</v>
      </c>
    </row>
    <row r="1481" spans="1:13" x14ac:dyDescent="0.55000000000000004">
      <c r="A1481">
        <v>1476</v>
      </c>
      <c r="C1481">
        <f t="shared" si="75"/>
        <v>-6.3412722690998095E-3</v>
      </c>
      <c r="D1481">
        <f t="shared" si="76"/>
        <v>1.9500371657739739E-3</v>
      </c>
      <c r="E1481" s="2">
        <f t="shared" si="77"/>
        <v>3.4915544488625543E-2</v>
      </c>
      <c r="K1481">
        <v>1476</v>
      </c>
      <c r="L1481" s="8">
        <v>2.0897685693148098E-3</v>
      </c>
      <c r="M1481" s="8">
        <v>-0.19319828843018899</v>
      </c>
    </row>
    <row r="1482" spans="1:13" x14ac:dyDescent="0.55000000000000004">
      <c r="A1482">
        <v>1477</v>
      </c>
      <c r="C1482">
        <f t="shared" si="75"/>
        <v>0.12453455781923499</v>
      </c>
      <c r="D1482">
        <f t="shared" si="76"/>
        <v>1.2196558687355794E-3</v>
      </c>
      <c r="E1482" s="2">
        <f t="shared" si="77"/>
        <v>4.1350673853446956E-2</v>
      </c>
      <c r="K1482">
        <v>1477</v>
      </c>
      <c r="L1482" s="8">
        <v>2.1488385094251398E-3</v>
      </c>
      <c r="M1482" s="8">
        <v>-7.8814093155997605E-2</v>
      </c>
    </row>
    <row r="1483" spans="1:13" x14ac:dyDescent="0.55000000000000004">
      <c r="A1483">
        <v>1478</v>
      </c>
      <c r="C1483">
        <f t="shared" si="75"/>
        <v>0.22415483887460691</v>
      </c>
      <c r="D1483">
        <f t="shared" si="76"/>
        <v>1.8316665695840452E-4</v>
      </c>
      <c r="E1483" s="2">
        <f t="shared" si="77"/>
        <v>2.8508721216069333E-2</v>
      </c>
      <c r="K1483">
        <v>1478</v>
      </c>
      <c r="L1483" s="8">
        <v>1.66971851442362E-3</v>
      </c>
      <c r="M1483" s="8">
        <v>5.5309580676251399E-2</v>
      </c>
    </row>
    <row r="1484" spans="1:13" x14ac:dyDescent="0.55000000000000004">
      <c r="A1484">
        <v>1479</v>
      </c>
      <c r="C1484">
        <f t="shared" si="75"/>
        <v>0.26751698018235992</v>
      </c>
      <c r="D1484">
        <f t="shared" si="76"/>
        <v>-8.9929352486789135E-4</v>
      </c>
      <c r="E1484" s="2">
        <f t="shared" si="77"/>
        <v>8.4522930525781342E-3</v>
      </c>
      <c r="K1484">
        <v>1479</v>
      </c>
      <c r="L1484" s="8">
        <v>7.7240715930304603E-4</v>
      </c>
      <c r="M1484" s="8">
        <v>0.175580626912404</v>
      </c>
    </row>
    <row r="1485" spans="1:13" x14ac:dyDescent="0.55000000000000004">
      <c r="A1485">
        <v>1480</v>
      </c>
      <c r="C1485">
        <f t="shared" si="75"/>
        <v>0.24373799827541104</v>
      </c>
      <c r="D1485">
        <f t="shared" si="76"/>
        <v>-1.7560499875637768E-3</v>
      </c>
      <c r="E1485" s="2">
        <f t="shared" si="77"/>
        <v>6.6233841679855682E-5</v>
      </c>
      <c r="K1485">
        <v>1480</v>
      </c>
      <c r="L1485" s="8">
        <v>-3.18358360531123E-4</v>
      </c>
      <c r="M1485" s="8">
        <v>0.25187641591521398</v>
      </c>
    </row>
    <row r="1486" spans="1:13" x14ac:dyDescent="0.55000000000000004">
      <c r="A1486">
        <v>1481</v>
      </c>
      <c r="C1486">
        <f t="shared" si="75"/>
        <v>0.1587859163914854</v>
      </c>
      <c r="D1486">
        <f t="shared" si="76"/>
        <v>-2.1720749179769154E-3</v>
      </c>
      <c r="E1486" s="2">
        <f t="shared" si="77"/>
        <v>1.1300174229905502E-2</v>
      </c>
      <c r="K1486">
        <v>1481</v>
      </c>
      <c r="L1486" s="8">
        <v>-1.3293890540183801E-3</v>
      </c>
      <c r="M1486" s="8">
        <v>0.26508819402421302</v>
      </c>
    </row>
    <row r="1487" spans="1:13" x14ac:dyDescent="0.55000000000000004">
      <c r="A1487">
        <v>1482</v>
      </c>
      <c r="C1487">
        <f t="shared" si="75"/>
        <v>3.3981916435413782E-2</v>
      </c>
      <c r="D1487">
        <f t="shared" si="76"/>
        <v>-2.0429548276921041E-3</v>
      </c>
      <c r="E1487" s="2">
        <f t="shared" si="77"/>
        <v>3.1657331607986713E-2</v>
      </c>
      <c r="K1487">
        <v>1482</v>
      </c>
      <c r="L1487" s="8">
        <v>-2.0074660119957701E-3</v>
      </c>
      <c r="M1487" s="8">
        <v>0.211906989452082</v>
      </c>
    </row>
    <row r="1488" spans="1:13" x14ac:dyDescent="0.55000000000000004">
      <c r="A1488">
        <v>1483</v>
      </c>
      <c r="C1488">
        <f t="shared" si="75"/>
        <v>-9.935082826476789E-2</v>
      </c>
      <c r="D1488">
        <f t="shared" si="76"/>
        <v>-1.401096137728684E-3</v>
      </c>
      <c r="E1488" s="2">
        <f t="shared" si="77"/>
        <v>4.2026309165172804E-2</v>
      </c>
      <c r="K1488">
        <v>1483</v>
      </c>
      <c r="L1488" s="8">
        <v>-2.1827606538537998E-3</v>
      </c>
      <c r="M1488" s="8">
        <v>0.105652364796152</v>
      </c>
    </row>
    <row r="1489" spans="1:13" x14ac:dyDescent="0.55000000000000004">
      <c r="A1489">
        <v>1484</v>
      </c>
      <c r="C1489">
        <f t="shared" si="75"/>
        <v>-0.20774860921917609</v>
      </c>
      <c r="D1489">
        <f t="shared" si="76"/>
        <v>-4.0759184996652453E-4</v>
      </c>
      <c r="E1489" s="2">
        <f t="shared" si="77"/>
        <v>3.2647090609620552E-2</v>
      </c>
      <c r="K1489">
        <v>1484</v>
      </c>
      <c r="L1489" s="8">
        <v>-1.8113693490901101E-3</v>
      </c>
      <c r="M1489" s="8">
        <v>-2.7063550042661599E-2</v>
      </c>
    </row>
    <row r="1490" spans="1:13" x14ac:dyDescent="0.55000000000000004">
      <c r="A1490">
        <v>1485</v>
      </c>
      <c r="C1490">
        <f t="shared" si="75"/>
        <v>-0.264005868253538</v>
      </c>
      <c r="D1490">
        <f t="shared" si="76"/>
        <v>6.8820940078127282E-4</v>
      </c>
      <c r="E1490" s="2">
        <f t="shared" si="77"/>
        <v>1.2322029517716913E-2</v>
      </c>
      <c r="K1490">
        <v>1485</v>
      </c>
      <c r="L1490" s="8">
        <v>-9.8630935392716307E-4</v>
      </c>
      <c r="M1490" s="8">
        <v>-0.15300123088321499</v>
      </c>
    </row>
    <row r="1491" spans="1:13" x14ac:dyDescent="0.55000000000000004">
      <c r="A1491">
        <v>1486</v>
      </c>
      <c r="C1491">
        <f t="shared" si="75"/>
        <v>-0.25400321915904633</v>
      </c>
      <c r="D1491">
        <f t="shared" si="76"/>
        <v>1.611284598243981E-3</v>
      </c>
      <c r="E1491" s="2">
        <f t="shared" si="77"/>
        <v>1.7914256116352301E-4</v>
      </c>
      <c r="K1491">
        <v>1486</v>
      </c>
      <c r="L1491" s="8">
        <v>8.5777937545867495E-5</v>
      </c>
      <c r="M1491" s="8">
        <v>-0.24061880429833901</v>
      </c>
    </row>
    <row r="1492" spans="1:13" x14ac:dyDescent="0.55000000000000004">
      <c r="A1492">
        <v>1487</v>
      </c>
      <c r="C1492">
        <f t="shared" si="75"/>
        <v>-0.18025111601940988</v>
      </c>
      <c r="D1492">
        <f t="shared" si="76"/>
        <v>2.129961324730107E-3</v>
      </c>
      <c r="E1492" s="2">
        <f t="shared" si="77"/>
        <v>7.6949369046860382E-3</v>
      </c>
      <c r="K1492">
        <v>1487</v>
      </c>
      <c r="L1492" s="8">
        <v>1.13638161243284E-3</v>
      </c>
      <c r="M1492" s="8">
        <v>-0.26797190548625199</v>
      </c>
    </row>
    <row r="1493" spans="1:13" x14ac:dyDescent="0.55000000000000004">
      <c r="A1493">
        <v>1488</v>
      </c>
      <c r="C1493">
        <f t="shared" si="75"/>
        <v>-6.1259782151602805E-2</v>
      </c>
      <c r="D1493">
        <f t="shared" si="76"/>
        <v>2.1140626547389708E-3</v>
      </c>
      <c r="E1493" s="2">
        <f t="shared" si="77"/>
        <v>2.7872301971274761E-2</v>
      </c>
      <c r="K1493">
        <v>1488</v>
      </c>
      <c r="L1493" s="8">
        <v>1.90237146288629E-3</v>
      </c>
      <c r="M1493" s="8">
        <v>-0.228209780568119</v>
      </c>
    </row>
    <row r="1494" spans="1:13" x14ac:dyDescent="0.55000000000000004">
      <c r="A1494">
        <v>1489</v>
      </c>
      <c r="C1494">
        <f t="shared" si="75"/>
        <v>7.3106465783225424E-2</v>
      </c>
      <c r="D1494">
        <f t="shared" si="76"/>
        <v>1.5675788193153419E-3</v>
      </c>
      <c r="E1494" s="2">
        <f t="shared" si="77"/>
        <v>4.1778365059991662E-2</v>
      </c>
      <c r="K1494">
        <v>1489</v>
      </c>
      <c r="L1494" s="8">
        <v>2.19190057900409E-3</v>
      </c>
      <c r="M1494" s="8">
        <v>-0.131291100396002</v>
      </c>
    </row>
    <row r="1495" spans="1:13" x14ac:dyDescent="0.55000000000000004">
      <c r="A1495">
        <v>1490</v>
      </c>
      <c r="C1495">
        <f t="shared" si="75"/>
        <v>0.18912453176780386</v>
      </c>
      <c r="D1495">
        <f t="shared" si="76"/>
        <v>6.2766574219102176E-4</v>
      </c>
      <c r="E1495" s="2">
        <f t="shared" si="77"/>
        <v>3.6333804283799911E-2</v>
      </c>
      <c r="K1495">
        <v>1490</v>
      </c>
      <c r="L1495" s="8">
        <v>1.9324545975463101E-3</v>
      </c>
      <c r="M1495" s="8">
        <v>-1.4897496588508201E-3</v>
      </c>
    </row>
    <row r="1496" spans="1:13" x14ac:dyDescent="0.55000000000000004">
      <c r="A1496">
        <v>1491</v>
      </c>
      <c r="C1496">
        <f t="shared" si="75"/>
        <v>0.25767632670843149</v>
      </c>
      <c r="D1496">
        <f t="shared" si="76"/>
        <v>-4.6977820608471181E-4</v>
      </c>
      <c r="E1496" s="2">
        <f t="shared" si="77"/>
        <v>1.663883508569038E-2</v>
      </c>
      <c r="K1496">
        <v>1491</v>
      </c>
      <c r="L1496" s="8">
        <v>1.18901337405506E-3</v>
      </c>
      <c r="M1496" s="8">
        <v>0.128684718122096</v>
      </c>
    </row>
    <row r="1497" spans="1:13" x14ac:dyDescent="0.55000000000000004">
      <c r="A1497">
        <v>1492</v>
      </c>
      <c r="C1497">
        <f t="shared" si="75"/>
        <v>0.26155679503147689</v>
      </c>
      <c r="D1497">
        <f t="shared" si="76"/>
        <v>-1.4493177267661046E-3</v>
      </c>
      <c r="E1497" s="2">
        <f t="shared" si="77"/>
        <v>1.2199299128531748E-3</v>
      </c>
      <c r="K1497">
        <v>1492</v>
      </c>
      <c r="L1497" s="8">
        <v>1.4777637492825499E-4</v>
      </c>
      <c r="M1497" s="8">
        <v>0.226629299947329</v>
      </c>
    </row>
    <row r="1498" spans="1:13" x14ac:dyDescent="0.55000000000000004">
      <c r="A1498">
        <v>1493</v>
      </c>
      <c r="C1498">
        <f t="shared" si="75"/>
        <v>0.19979202098234392</v>
      </c>
      <c r="D1498">
        <f t="shared" si="76"/>
        <v>-2.0651090472280924E-3</v>
      </c>
      <c r="E1498" s="2">
        <f t="shared" si="77"/>
        <v>4.6268764000563919E-3</v>
      </c>
      <c r="K1498">
        <v>1493</v>
      </c>
      <c r="L1498" s="8">
        <v>-9.3047213403740705E-4</v>
      </c>
      <c r="M1498" s="8">
        <v>0.26781316769464503</v>
      </c>
    </row>
    <row r="1499" spans="1:13" x14ac:dyDescent="0.55000000000000004">
      <c r="A1499">
        <v>1494</v>
      </c>
      <c r="C1499">
        <f t="shared" si="75"/>
        <v>8.7883660948086292E-2</v>
      </c>
      <c r="D1499">
        <f t="shared" si="76"/>
        <v>-2.1626015258867422E-3</v>
      </c>
      <c r="E1499" s="2">
        <f t="shared" si="77"/>
        <v>2.3727676254570677E-2</v>
      </c>
      <c r="K1499">
        <v>1494</v>
      </c>
      <c r="L1499" s="8">
        <v>-1.7756781248033399E-3</v>
      </c>
      <c r="M1499" s="8">
        <v>0.24192156620056199</v>
      </c>
    </row>
    <row r="1500" spans="1:13" x14ac:dyDescent="0.55000000000000004">
      <c r="A1500">
        <v>1495</v>
      </c>
      <c r="C1500">
        <f t="shared" si="75"/>
        <v>-4.6081645542587514E-2</v>
      </c>
      <c r="D1500">
        <f t="shared" si="76"/>
        <v>-1.7173266055761055E-3</v>
      </c>
      <c r="E1500" s="2">
        <f t="shared" si="77"/>
        <v>4.0610654283199737E-2</v>
      </c>
      <c r="K1500">
        <v>1495</v>
      </c>
      <c r="L1500" s="8">
        <v>-2.1761545137049202E-3</v>
      </c>
      <c r="M1500" s="8">
        <v>0.15543920767910699</v>
      </c>
    </row>
    <row r="1501" spans="1:13" x14ac:dyDescent="0.55000000000000004">
      <c r="A1501">
        <v>1496</v>
      </c>
      <c r="C1501">
        <f t="shared" si="75"/>
        <v>-0.1684814303262534</v>
      </c>
      <c r="D1501">
        <f t="shared" si="76"/>
        <v>-8.4103890564463384E-4</v>
      </c>
      <c r="E1501" s="2">
        <f t="shared" si="77"/>
        <v>3.9405253618635609E-2</v>
      </c>
      <c r="K1501">
        <v>1496</v>
      </c>
      <c r="L1501" s="8">
        <v>-2.0315995047665899E-3</v>
      </c>
      <c r="M1501" s="8">
        <v>3.0026135319581902E-2</v>
      </c>
    </row>
    <row r="1502" spans="1:13" x14ac:dyDescent="0.55000000000000004">
      <c r="A1502">
        <v>1497</v>
      </c>
      <c r="C1502">
        <f t="shared" si="75"/>
        <v>-0.24859592740576614</v>
      </c>
      <c r="D1502">
        <f t="shared" si="76"/>
        <v>2.4633183191505938E-4</v>
      </c>
      <c r="E1502" s="2">
        <f t="shared" si="77"/>
        <v>2.1225214355139965E-2</v>
      </c>
      <c r="K1502">
        <v>1497</v>
      </c>
      <c r="L1502" s="8">
        <v>-1.37821779673112E-3</v>
      </c>
      <c r="M1502" s="8">
        <v>-0.102907168899353</v>
      </c>
    </row>
    <row r="1503" spans="1:13" x14ac:dyDescent="0.55000000000000004">
      <c r="A1503">
        <v>1498</v>
      </c>
      <c r="C1503">
        <f t="shared" si="75"/>
        <v>-0.2663180866929355</v>
      </c>
      <c r="D1503">
        <f t="shared" si="76"/>
        <v>1.2718784719206171E-3</v>
      </c>
      <c r="E1503" s="2">
        <f t="shared" si="77"/>
        <v>3.1642146485411087E-3</v>
      </c>
      <c r="K1503">
        <v>1498</v>
      </c>
      <c r="L1503" s="8">
        <v>-3.7965289166184897E-4</v>
      </c>
      <c r="M1503" s="8">
        <v>-0.21006673427771699</v>
      </c>
    </row>
    <row r="1504" spans="1:13" x14ac:dyDescent="0.55000000000000004">
      <c r="A1504">
        <v>1499</v>
      </c>
      <c r="C1504">
        <f t="shared" si="75"/>
        <v>-0.21720001976098247</v>
      </c>
      <c r="D1504">
        <f t="shared" si="76"/>
        <v>1.978210424549627E-3</v>
      </c>
      <c r="E1504" s="2">
        <f t="shared" si="77"/>
        <v>2.2480649347009244E-3</v>
      </c>
      <c r="K1504">
        <v>1499</v>
      </c>
      <c r="L1504" s="8">
        <v>7.1399843531968501E-4</v>
      </c>
      <c r="M1504" s="8">
        <v>-0.26461378289681597</v>
      </c>
    </row>
    <row r="1505" spans="1:13" x14ac:dyDescent="0.55000000000000004">
      <c r="A1505">
        <v>1500</v>
      </c>
      <c r="C1505">
        <f t="shared" si="75"/>
        <v>-0.11356932608206606</v>
      </c>
      <c r="D1505">
        <f t="shared" si="76"/>
        <v>2.1880532579904733E-3</v>
      </c>
      <c r="E1505" s="2">
        <f t="shared" si="77"/>
        <v>1.9409321771526249E-2</v>
      </c>
      <c r="K1505">
        <v>1500</v>
      </c>
      <c r="L1505" s="8">
        <v>1.6288244248506801E-3</v>
      </c>
      <c r="M1505" s="8">
        <v>-0.25288666804467402</v>
      </c>
    </row>
    <row r="1506" spans="1:13" x14ac:dyDescent="0.55000000000000004">
      <c r="A1506">
        <v>1501</v>
      </c>
      <c r="C1506">
        <f t="shared" si="75"/>
        <v>1.8564874591020134E-2</v>
      </c>
      <c r="D1506">
        <f t="shared" si="76"/>
        <v>1.8487408441832706E-3</v>
      </c>
      <c r="E1506" s="2">
        <f t="shared" si="77"/>
        <v>3.8568008120211952E-2</v>
      </c>
      <c r="K1506">
        <v>1501</v>
      </c>
      <c r="L1506" s="8">
        <v>2.13570123268467E-3</v>
      </c>
      <c r="M1506" s="8">
        <v>-0.177822518385749</v>
      </c>
    </row>
    <row r="1507" spans="1:13" x14ac:dyDescent="0.55000000000000004">
      <c r="A1507">
        <v>1502</v>
      </c>
      <c r="C1507">
        <f t="shared" si="75"/>
        <v>0.1460396830591521</v>
      </c>
      <c r="D1507">
        <f t="shared" si="76"/>
        <v>1.045433446850656E-3</v>
      </c>
      <c r="E1507" s="2">
        <f t="shared" si="77"/>
        <v>4.1722678238711598E-2</v>
      </c>
      <c r="K1507">
        <v>1502</v>
      </c>
      <c r="L1507" s="8">
        <v>2.1076784178642098E-3</v>
      </c>
      <c r="M1507" s="8">
        <v>-5.8221615866296803E-2</v>
      </c>
    </row>
    <row r="1508" spans="1:13" x14ac:dyDescent="0.55000000000000004">
      <c r="A1508">
        <v>1503</v>
      </c>
      <c r="C1508">
        <f t="shared" si="75"/>
        <v>0.23686160935125386</v>
      </c>
      <c r="D1508">
        <f t="shared" si="76"/>
        <v>-2.0255709644871385E-5</v>
      </c>
      <c r="E1508" s="2">
        <f t="shared" si="77"/>
        <v>2.5888925147794981E-2</v>
      </c>
      <c r="K1508">
        <v>1503</v>
      </c>
      <c r="L1508" s="8">
        <v>1.5517744682020001E-3</v>
      </c>
      <c r="M1508" s="8">
        <v>7.5961251527552995E-2</v>
      </c>
    </row>
    <row r="1509" spans="1:13" x14ac:dyDescent="0.55000000000000004">
      <c r="A1509">
        <v>1504</v>
      </c>
      <c r="C1509">
        <f t="shared" si="75"/>
        <v>0.26823626434361336</v>
      </c>
      <c r="D1509">
        <f t="shared" si="76"/>
        <v>-1.0808611099760903E-3</v>
      </c>
      <c r="E1509" s="2">
        <f t="shared" si="77"/>
        <v>5.9470489781318124E-3</v>
      </c>
      <c r="K1509">
        <v>1504</v>
      </c>
      <c r="L1509" s="8">
        <v>6.0721897646869103E-4</v>
      </c>
      <c r="M1509" s="8">
        <v>0.19111915224693399</v>
      </c>
    </row>
    <row r="1510" spans="1:13" x14ac:dyDescent="0.55000000000000004">
      <c r="A1510">
        <v>1505</v>
      </c>
      <c r="C1510">
        <f t="shared" si="75"/>
        <v>0.2322892709580256</v>
      </c>
      <c r="D1510">
        <f t="shared" si="76"/>
        <v>-1.8701931544558004E-3</v>
      </c>
      <c r="E1510" s="2">
        <f t="shared" si="77"/>
        <v>6.822964387449439E-4</v>
      </c>
      <c r="K1510">
        <v>1505</v>
      </c>
      <c r="L1510" s="8">
        <v>-4.8941827483426302E-4</v>
      </c>
      <c r="M1510" s="8">
        <v>0.25841007566892499</v>
      </c>
    </row>
    <row r="1511" spans="1:13" x14ac:dyDescent="0.55000000000000004">
      <c r="A1511">
        <v>1506</v>
      </c>
      <c r="C1511">
        <f t="shared" si="75"/>
        <v>0.13804256683215055</v>
      </c>
      <c r="D1511">
        <f t="shared" si="76"/>
        <v>-2.1901461377106628E-3</v>
      </c>
      <c r="E1511" s="2">
        <f t="shared" si="77"/>
        <v>1.5113758174756034E-2</v>
      </c>
      <c r="K1511">
        <v>1506</v>
      </c>
      <c r="L1511" s="8">
        <v>-1.4634776830744201E-3</v>
      </c>
      <c r="M1511" s="8">
        <v>0.26098059257990702</v>
      </c>
    </row>
    <row r="1512" spans="1:13" x14ac:dyDescent="0.55000000000000004">
      <c r="A1512">
        <v>1507</v>
      </c>
      <c r="C1512">
        <f t="shared" si="75"/>
        <v>9.1500881383327955E-3</v>
      </c>
      <c r="D1512">
        <f t="shared" si="76"/>
        <v>-1.9604186050255572E-3</v>
      </c>
      <c r="E1512" s="2">
        <f t="shared" si="77"/>
        <v>3.5734916644569334E-2</v>
      </c>
      <c r="K1512">
        <v>1507</v>
      </c>
      <c r="L1512" s="8">
        <v>-2.0710000268321601E-3</v>
      </c>
      <c r="M1512" s="8">
        <v>0.19818690107319301</v>
      </c>
    </row>
    <row r="1513" spans="1:13" x14ac:dyDescent="0.55000000000000004">
      <c r="A1513">
        <v>1508</v>
      </c>
      <c r="C1513">
        <f t="shared" si="75"/>
        <v>-0.12203886981048846</v>
      </c>
      <c r="D1513">
        <f t="shared" si="76"/>
        <v>-1.2386673248248724E-3</v>
      </c>
      <c r="E1513" s="2">
        <f t="shared" si="77"/>
        <v>4.3178737314401347E-2</v>
      </c>
      <c r="K1513">
        <v>1508</v>
      </c>
      <c r="L1513" s="8">
        <v>-2.1598275663183499E-3</v>
      </c>
      <c r="M1513" s="8">
        <v>8.5756070730424003E-2</v>
      </c>
    </row>
    <row r="1514" spans="1:13" x14ac:dyDescent="0.55000000000000004">
      <c r="A1514">
        <v>1509</v>
      </c>
      <c r="C1514">
        <f t="shared" si="75"/>
        <v>-0.22259864381160438</v>
      </c>
      <c r="D1514">
        <f t="shared" si="76"/>
        <v>-2.0603665513668626E-4</v>
      </c>
      <c r="E1514" s="2">
        <f t="shared" si="77"/>
        <v>3.0431317701863199E-2</v>
      </c>
      <c r="K1514">
        <v>1509</v>
      </c>
      <c r="L1514" s="8">
        <v>-1.7077128932226199E-3</v>
      </c>
      <c r="M1514" s="8">
        <v>-4.8152899518820902E-2</v>
      </c>
    </row>
    <row r="1515" spans="1:13" x14ac:dyDescent="0.55000000000000004">
      <c r="A1515">
        <v>1510</v>
      </c>
      <c r="C1515">
        <f t="shared" si="75"/>
        <v>-0.26729085022392024</v>
      </c>
      <c r="D1515">
        <f t="shared" si="76"/>
        <v>8.7830487208197629E-4</v>
      </c>
      <c r="E1515" s="2">
        <f t="shared" si="77"/>
        <v>9.4651831556360998E-3</v>
      </c>
      <c r="K1515">
        <v>1510</v>
      </c>
      <c r="L1515" s="8">
        <v>-8.2789093213761402E-4</v>
      </c>
      <c r="M1515" s="8">
        <v>-0.170001677364675</v>
      </c>
    </row>
    <row r="1516" spans="1:13" x14ac:dyDescent="0.55000000000000004">
      <c r="A1516">
        <v>1511</v>
      </c>
      <c r="C1516">
        <f t="shared" si="75"/>
        <v>-0.24489868727466976</v>
      </c>
      <c r="D1516">
        <f t="shared" si="76"/>
        <v>1.7422103896137875E-3</v>
      </c>
      <c r="E1516" s="2">
        <f t="shared" si="77"/>
        <v>1.9130067184111689E-5</v>
      </c>
      <c r="K1516">
        <v>1511</v>
      </c>
      <c r="L1516" s="8">
        <v>2.59281448763741E-4</v>
      </c>
      <c r="M1516" s="8">
        <v>-0.249272480500705</v>
      </c>
    </row>
    <row r="1517" spans="1:13" x14ac:dyDescent="0.55000000000000004">
      <c r="A1517">
        <v>1512</v>
      </c>
      <c r="C1517">
        <f t="shared" si="75"/>
        <v>-0.16104211587500544</v>
      </c>
      <c r="D1517">
        <f t="shared" si="76"/>
        <v>2.1688578222326376E-3</v>
      </c>
      <c r="E1517" s="2">
        <f t="shared" si="77"/>
        <v>1.1039563822147542E-2</v>
      </c>
      <c r="K1517">
        <v>1512</v>
      </c>
      <c r="L1517" s="8">
        <v>1.28151518235688E-3</v>
      </c>
      <c r="M1517" s="8">
        <v>-0.266111444521131</v>
      </c>
    </row>
    <row r="1518" spans="1:13" x14ac:dyDescent="0.55000000000000004">
      <c r="A1518">
        <v>1513</v>
      </c>
      <c r="C1518">
        <f t="shared" si="75"/>
        <v>-3.6767367889751261E-2</v>
      </c>
      <c r="D1518">
        <f t="shared" si="76"/>
        <v>2.051167657374342E-3</v>
      </c>
      <c r="E1518" s="2">
        <f t="shared" si="77"/>
        <v>3.2232377635390781E-2</v>
      </c>
      <c r="K1518">
        <v>1513</v>
      </c>
      <c r="L1518" s="8">
        <v>1.98278548858571E-3</v>
      </c>
      <c r="M1518" s="8">
        <v>-0.21630114642568801</v>
      </c>
    </row>
    <row r="1519" spans="1:13" x14ac:dyDescent="0.55000000000000004">
      <c r="A1519">
        <v>1514</v>
      </c>
      <c r="C1519">
        <f t="shared" si="75"/>
        <v>9.6735214441987433E-2</v>
      </c>
      <c r="D1519">
        <f t="shared" si="76"/>
        <v>1.4186776456999932E-3</v>
      </c>
      <c r="E1519" s="2">
        <f t="shared" si="77"/>
        <v>4.3702780018966318E-2</v>
      </c>
      <c r="K1519">
        <v>1514</v>
      </c>
      <c r="L1519" s="8">
        <v>2.1874548688900798E-3</v>
      </c>
      <c r="M1519" s="8">
        <v>-0.112316884373036</v>
      </c>
    </row>
    <row r="1520" spans="1:13" x14ac:dyDescent="0.55000000000000004">
      <c r="A1520">
        <v>1515</v>
      </c>
      <c r="C1520">
        <f t="shared" si="75"/>
        <v>0.20595929696469778</v>
      </c>
      <c r="D1520">
        <f t="shared" si="76"/>
        <v>4.3012944831487423E-4</v>
      </c>
      <c r="E1520" s="2">
        <f t="shared" si="77"/>
        <v>3.465608875389603E-2</v>
      </c>
      <c r="K1520">
        <v>1515</v>
      </c>
      <c r="L1520" s="8">
        <v>1.8442626072961001E-3</v>
      </c>
      <c r="M1520" s="8">
        <v>1.9797838134208299E-2</v>
      </c>
    </row>
    <row r="1521" spans="1:13" x14ac:dyDescent="0.55000000000000004">
      <c r="A1521">
        <v>1516</v>
      </c>
      <c r="C1521">
        <f t="shared" si="75"/>
        <v>0.26349193722770331</v>
      </c>
      <c r="D1521">
        <f t="shared" si="76"/>
        <v>-6.6637217419395617E-4</v>
      </c>
      <c r="E1521" s="2">
        <f t="shared" si="77"/>
        <v>1.3581074669556079E-2</v>
      </c>
      <c r="K1521">
        <v>1516</v>
      </c>
      <c r="L1521" s="8">
        <v>1.03916333473021E-3</v>
      </c>
      <c r="M1521" s="8">
        <v>0.146954069263869</v>
      </c>
    </row>
    <row r="1522" spans="1:13" x14ac:dyDescent="0.55000000000000004">
      <c r="A1522">
        <v>1517</v>
      </c>
      <c r="C1522">
        <f t="shared" si="75"/>
        <v>0.25489365521622015</v>
      </c>
      <c r="D1522">
        <f t="shared" si="76"/>
        <v>-1.5956284269855949E-3</v>
      </c>
      <c r="E1522" s="2">
        <f t="shared" si="77"/>
        <v>3.0936986427459074E-4</v>
      </c>
      <c r="K1522">
        <v>1517</v>
      </c>
      <c r="L1522" s="8">
        <v>-2.6200841520173799E-5</v>
      </c>
      <c r="M1522" s="8">
        <v>0.23730474210953301</v>
      </c>
    </row>
    <row r="1523" spans="1:13" x14ac:dyDescent="0.55000000000000004">
      <c r="A1523">
        <v>1518</v>
      </c>
      <c r="C1523">
        <f t="shared" si="75"/>
        <v>0.18232243847832103</v>
      </c>
      <c r="D1523">
        <f t="shared" si="76"/>
        <v>-2.124415577788117E-3</v>
      </c>
      <c r="E1523" s="2">
        <f t="shared" si="77"/>
        <v>7.3785577454326141E-3</v>
      </c>
      <c r="K1523">
        <v>1518</v>
      </c>
      <c r="L1523" s="8">
        <v>-1.08500285447361E-3</v>
      </c>
      <c r="M1523" s="8">
        <v>0.26822097016211999</v>
      </c>
    </row>
    <row r="1524" spans="1:13" x14ac:dyDescent="0.55000000000000004">
      <c r="A1524">
        <v>1519</v>
      </c>
      <c r="C1524">
        <f t="shared" si="75"/>
        <v>6.3992132734137397E-2</v>
      </c>
      <c r="D1524">
        <f t="shared" si="76"/>
        <v>-2.1200191976986972E-3</v>
      </c>
      <c r="E1524" s="2">
        <f t="shared" si="77"/>
        <v>2.8213067478219032E-2</v>
      </c>
      <c r="K1524">
        <v>1519</v>
      </c>
      <c r="L1524" s="8">
        <v>-1.87205917165509E-3</v>
      </c>
      <c r="M1524" s="8">
        <v>0.231959592315507</v>
      </c>
    </row>
    <row r="1525" spans="1:13" x14ac:dyDescent="0.55000000000000004">
      <c r="A1525">
        <v>1520</v>
      </c>
      <c r="C1525">
        <f t="shared" si="75"/>
        <v>-7.0398849478238351E-2</v>
      </c>
      <c r="D1525">
        <f t="shared" si="76"/>
        <v>-1.5835426854514862E-3</v>
      </c>
      <c r="E1525" s="2">
        <f t="shared" si="77"/>
        <v>4.3264559554619719E-2</v>
      </c>
      <c r="K1525">
        <v>1520</v>
      </c>
      <c r="L1525" s="8">
        <v>-2.1902466558835799E-3</v>
      </c>
      <c r="M1525" s="8">
        <v>0.13760249560063301</v>
      </c>
    </row>
    <row r="1526" spans="1:13" x14ac:dyDescent="0.55000000000000004">
      <c r="A1526">
        <v>1521</v>
      </c>
      <c r="C1526">
        <f t="shared" si="75"/>
        <v>-0.18712120436183335</v>
      </c>
      <c r="D1526">
        <f t="shared" si="76"/>
        <v>-6.4963033759295847E-4</v>
      </c>
      <c r="E1526" s="2">
        <f t="shared" si="77"/>
        <v>3.8378065572746881E-2</v>
      </c>
      <c r="K1526">
        <v>1521</v>
      </c>
      <c r="L1526" s="8">
        <v>-1.9598732778422002E-3</v>
      </c>
      <c r="M1526" s="8">
        <v>8.7820002386704999E-3</v>
      </c>
    </row>
    <row r="1527" spans="1:13" x14ac:dyDescent="0.55000000000000004">
      <c r="A1527">
        <v>1522</v>
      </c>
      <c r="C1527">
        <f t="shared" si="75"/>
        <v>-0.25688008115358762</v>
      </c>
      <c r="D1527">
        <f t="shared" si="76"/>
        <v>4.4732553188587241E-4</v>
      </c>
      <c r="E1527" s="2">
        <f t="shared" si="77"/>
        <v>1.8128489596574805E-2</v>
      </c>
      <c r="K1527">
        <v>1522</v>
      </c>
      <c r="L1527" s="8">
        <v>-1.23863747919412E-3</v>
      </c>
      <c r="M1527" s="8">
        <v>-0.122238001562641</v>
      </c>
    </row>
    <row r="1528" spans="1:13" x14ac:dyDescent="0.55000000000000004">
      <c r="A1528">
        <v>1523</v>
      </c>
      <c r="C1528">
        <f t="shared" si="75"/>
        <v>-0.26216747217849085</v>
      </c>
      <c r="D1528">
        <f t="shared" si="76"/>
        <v>1.4320121217293951E-3</v>
      </c>
      <c r="E1528" s="2">
        <f t="shared" si="77"/>
        <v>1.5622046464186558E-3</v>
      </c>
      <c r="K1528">
        <v>1523</v>
      </c>
      <c r="L1528" s="8">
        <v>-2.0717723993280001E-4</v>
      </c>
      <c r="M1528" s="8">
        <v>-0.22264273756308001</v>
      </c>
    </row>
    <row r="1529" spans="1:13" x14ac:dyDescent="0.55000000000000004">
      <c r="A1529">
        <v>1524</v>
      </c>
      <c r="C1529">
        <f t="shared" si="75"/>
        <v>-0.20165635373937033</v>
      </c>
      <c r="D1529">
        <f t="shared" si="76"/>
        <v>2.0572938534444544E-3</v>
      </c>
      <c r="E1529" s="2">
        <f t="shared" si="77"/>
        <v>4.3071479246279201E-3</v>
      </c>
      <c r="K1529">
        <v>1524</v>
      </c>
      <c r="L1529" s="8">
        <v>8.7617182430398002E-4</v>
      </c>
      <c r="M1529" s="8">
        <v>-0.26728521876557598</v>
      </c>
    </row>
    <row r="1530" spans="1:13" x14ac:dyDescent="0.55000000000000004">
      <c r="A1530">
        <v>1525</v>
      </c>
      <c r="C1530">
        <f t="shared" si="75"/>
        <v>-9.0533741090138009E-2</v>
      </c>
      <c r="D1530">
        <f t="shared" si="76"/>
        <v>2.1662381922647094E-3</v>
      </c>
      <c r="E1530" s="2">
        <f t="shared" si="77"/>
        <v>2.3855024204524605E-2</v>
      </c>
      <c r="K1530">
        <v>1525</v>
      </c>
      <c r="L1530" s="8">
        <v>1.74007821976843E-3</v>
      </c>
      <c r="M1530" s="8">
        <v>-0.244984458811114</v>
      </c>
    </row>
    <row r="1531" spans="1:13" x14ac:dyDescent="0.55000000000000004">
      <c r="A1531">
        <v>1526</v>
      </c>
      <c r="C1531">
        <f t="shared" si="75"/>
        <v>4.3310932271906501E-2</v>
      </c>
      <c r="D1531">
        <f t="shared" si="76"/>
        <v>1.7315024055095873E-3</v>
      </c>
      <c r="E1531" s="2">
        <f t="shared" si="77"/>
        <v>4.1876200942801721E-2</v>
      </c>
      <c r="K1531">
        <v>1526</v>
      </c>
      <c r="L1531" s="8">
        <v>2.1681712304302998E-3</v>
      </c>
      <c r="M1531" s="8">
        <v>-0.16132582137416199</v>
      </c>
    </row>
    <row r="1532" spans="1:13" x14ac:dyDescent="0.55000000000000004">
      <c r="A1532">
        <v>1527</v>
      </c>
      <c r="C1532">
        <f t="shared" si="75"/>
        <v>0.16628547455663825</v>
      </c>
      <c r="D1532">
        <f t="shared" si="76"/>
        <v>8.6219601214519866E-4</v>
      </c>
      <c r="E1532" s="2">
        <f t="shared" si="77"/>
        <v>4.143162780165241E-2</v>
      </c>
      <c r="K1532">
        <v>1527</v>
      </c>
      <c r="L1532" s="8">
        <v>2.05323230607308E-3</v>
      </c>
      <c r="M1532" s="8">
        <v>-3.7262131181312899E-2</v>
      </c>
    </row>
    <row r="1533" spans="1:13" x14ac:dyDescent="0.55000000000000004">
      <c r="A1533">
        <v>1528</v>
      </c>
      <c r="C1533">
        <f t="shared" si="75"/>
        <v>0.24752586774697743</v>
      </c>
      <c r="D1533">
        <f t="shared" si="76"/>
        <v>-2.2350340660974268E-4</v>
      </c>
      <c r="E1533" s="2">
        <f t="shared" si="77"/>
        <v>2.2919470089807055E-2</v>
      </c>
      <c r="K1533">
        <v>1528</v>
      </c>
      <c r="L1533" s="8">
        <v>1.4240486133313499E-3</v>
      </c>
      <c r="M1533" s="8">
        <v>9.6134090923376297E-2</v>
      </c>
    </row>
    <row r="1534" spans="1:13" x14ac:dyDescent="0.55000000000000004">
      <c r="A1534">
        <v>1529</v>
      </c>
      <c r="C1534">
        <f t="shared" si="75"/>
        <v>0.26664248556501696</v>
      </c>
      <c r="D1534">
        <f t="shared" si="76"/>
        <v>-1.2531081813844408E-3</v>
      </c>
      <c r="E1534" s="2">
        <f t="shared" si="77"/>
        <v>3.744161271674045E-3</v>
      </c>
      <c r="K1534">
        <v>1529</v>
      </c>
      <c r="L1534" s="8">
        <v>4.3820311122455698E-4</v>
      </c>
      <c r="M1534" s="8">
        <v>0.20545293358370201</v>
      </c>
    </row>
    <row r="1535" spans="1:13" x14ac:dyDescent="0.55000000000000004">
      <c r="A1535">
        <v>1530</v>
      </c>
      <c r="C1535">
        <f t="shared" si="75"/>
        <v>0.21883745988426381</v>
      </c>
      <c r="D1535">
        <f t="shared" si="76"/>
        <v>-1.9682092160642844E-3</v>
      </c>
      <c r="E1535" s="2">
        <f t="shared" si="77"/>
        <v>1.9782350727707491E-3</v>
      </c>
      <c r="K1535">
        <v>1530</v>
      </c>
      <c r="L1535" s="8">
        <v>-6.5739307850318099E-4</v>
      </c>
      <c r="M1535" s="8">
        <v>0.26331481449052102</v>
      </c>
    </row>
    <row r="1536" spans="1:13" x14ac:dyDescent="0.55000000000000004">
      <c r="A1536">
        <v>1531</v>
      </c>
      <c r="C1536">
        <f t="shared" si="75"/>
        <v>0.11610884450110064</v>
      </c>
      <c r="D1536">
        <f t="shared" si="76"/>
        <v>-2.1893312240709433E-3</v>
      </c>
      <c r="E1536" s="2">
        <f t="shared" si="77"/>
        <v>1.9354102315783748E-2</v>
      </c>
      <c r="K1536">
        <v>1531</v>
      </c>
      <c r="L1536" s="8">
        <v>-1.5883410935492101E-3</v>
      </c>
      <c r="M1536" s="8">
        <v>0.25522786662167102</v>
      </c>
    </row>
    <row r="1537" spans="1:13" x14ac:dyDescent="0.55000000000000004">
      <c r="A1537">
        <v>1532</v>
      </c>
      <c r="C1537">
        <f t="shared" si="75"/>
        <v>-1.5760643471172894E-2</v>
      </c>
      <c r="D1537">
        <f t="shared" si="76"/>
        <v>-1.8609772422841842E-3</v>
      </c>
      <c r="E1537" s="2">
        <f t="shared" si="77"/>
        <v>3.9592308041522514E-2</v>
      </c>
      <c r="K1537">
        <v>1532</v>
      </c>
      <c r="L1537" s="8">
        <v>-2.1214792283630502E-3</v>
      </c>
      <c r="M1537" s="8">
        <v>0.18321751623868701</v>
      </c>
    </row>
    <row r="1538" spans="1:13" x14ac:dyDescent="0.55000000000000004">
      <c r="A1538">
        <v>1533</v>
      </c>
      <c r="C1538">
        <f t="shared" si="75"/>
        <v>-0.14367454214106742</v>
      </c>
      <c r="D1538">
        <f t="shared" si="76"/>
        <v>-1.065557198971574E-3</v>
      </c>
      <c r="E1538" s="2">
        <f t="shared" si="77"/>
        <v>4.3678385221672215E-2</v>
      </c>
      <c r="K1538">
        <v>1533</v>
      </c>
      <c r="L1538" s="8">
        <v>-2.1232797297316901E-3</v>
      </c>
      <c r="M1538" s="8">
        <v>6.53192023147708E-2</v>
      </c>
    </row>
    <row r="1539" spans="1:13" x14ac:dyDescent="0.55000000000000004">
      <c r="A1539">
        <v>1534</v>
      </c>
      <c r="C1539">
        <f t="shared" si="75"/>
        <v>-0.23552915915214698</v>
      </c>
      <c r="D1539">
        <f t="shared" si="76"/>
        <v>-2.7047588887399382E-6</v>
      </c>
      <c r="E1539" s="2">
        <f t="shared" si="77"/>
        <v>2.7752377402274805E-2</v>
      </c>
      <c r="K1539">
        <v>1534</v>
      </c>
      <c r="L1539" s="8">
        <v>-1.5932916509178701E-3</v>
      </c>
      <c r="M1539" s="8">
        <v>-6.8938711039793293E-2</v>
      </c>
    </row>
    <row r="1540" spans="1:13" x14ac:dyDescent="0.55000000000000004">
      <c r="A1540">
        <v>1535</v>
      </c>
      <c r="C1540">
        <f t="shared" si="75"/>
        <v>-0.26827092177763368</v>
      </c>
      <c r="D1540">
        <f t="shared" si="76"/>
        <v>1.0608265186633646E-3</v>
      </c>
      <c r="E1540" s="2">
        <f t="shared" si="77"/>
        <v>6.7799456267126565E-3</v>
      </c>
      <c r="K1540">
        <v>1535</v>
      </c>
      <c r="L1540" s="8">
        <v>-6.6425379406784301E-4</v>
      </c>
      <c r="M1540" s="8">
        <v>-0.18593049654972599</v>
      </c>
    </row>
    <row r="1541" spans="1:13" x14ac:dyDescent="0.55000000000000004">
      <c r="A1541">
        <v>1536</v>
      </c>
      <c r="C1541">
        <f t="shared" si="75"/>
        <v>-0.23368233773976374</v>
      </c>
      <c r="D1541">
        <f t="shared" si="76"/>
        <v>1.8581127004877766E-3</v>
      </c>
      <c r="E1541" s="2">
        <f t="shared" si="77"/>
        <v>5.1404216691828045E-4</v>
      </c>
      <c r="K1541">
        <v>1536</v>
      </c>
      <c r="L1541" s="8">
        <v>4.3115054623785003E-4</v>
      </c>
      <c r="M1541" s="8">
        <v>-0.25635483576971801</v>
      </c>
    </row>
    <row r="1542" spans="1:13" x14ac:dyDescent="0.55000000000000004">
      <c r="A1542">
        <v>1537</v>
      </c>
      <c r="C1542">
        <f t="shared" ref="C1542:C1605" si="78">$D$1*COS($B$2*(A1542-$L$2)+$B$1)</f>
        <v>-0.14044441256290291</v>
      </c>
      <c r="D1542">
        <f t="shared" ref="D1542:D1605" si="79">$D$2*COS($B$2*(A1542-$L$3)+$B$3)</f>
        <v>2.1890517603974659E-3</v>
      </c>
      <c r="E1542" s="2">
        <f t="shared" ref="E1542:E1605" si="80">(M1542-C1542)^2</f>
        <v>1.4915517921307294E-2</v>
      </c>
      <c r="K1542">
        <v>1537</v>
      </c>
      <c r="L1542" s="8">
        <v>1.41857055757446E-3</v>
      </c>
      <c r="M1542" s="8">
        <v>-0.26257351606123902</v>
      </c>
    </row>
    <row r="1543" spans="1:13" x14ac:dyDescent="0.55000000000000004">
      <c r="A1543">
        <v>1538</v>
      </c>
      <c r="C1543">
        <f t="shared" si="78"/>
        <v>-1.1957900166580016E-2</v>
      </c>
      <c r="D1543">
        <f t="shared" si="79"/>
        <v>1.9705849700051522E-3</v>
      </c>
      <c r="E1543" s="2">
        <f t="shared" si="80"/>
        <v>3.6508176796213737E-2</v>
      </c>
      <c r="K1543">
        <v>1538</v>
      </c>
      <c r="L1543" s="8">
        <v>2.0507007725936999E-3</v>
      </c>
      <c r="M1543" s="8">
        <v>-0.20302903036738701</v>
      </c>
    </row>
    <row r="1544" spans="1:13" x14ac:dyDescent="0.55000000000000004">
      <c r="A1544">
        <v>1539</v>
      </c>
      <c r="C1544">
        <f t="shared" si="78"/>
        <v>0.11952979311984947</v>
      </c>
      <c r="D1544">
        <f t="shared" si="79"/>
        <v>1.2575428887774357E-3</v>
      </c>
      <c r="E1544" s="2">
        <f t="shared" si="80"/>
        <v>4.5013757084490021E-2</v>
      </c>
      <c r="K1544">
        <v>1539</v>
      </c>
      <c r="L1544" s="8">
        <v>2.1692202574928399E-3</v>
      </c>
      <c r="M1544" s="8">
        <v>-9.2634664517357093E-2</v>
      </c>
    </row>
    <row r="1545" spans="1:13" x14ac:dyDescent="0.55000000000000004">
      <c r="A1545">
        <v>1540</v>
      </c>
      <c r="C1545">
        <f t="shared" si="78"/>
        <v>0.22101802782077523</v>
      </c>
      <c r="D1545">
        <f t="shared" si="79"/>
        <v>2.2888404937543549E-4</v>
      </c>
      <c r="E1545" s="2">
        <f t="shared" si="80"/>
        <v>3.2420667329328287E-2</v>
      </c>
      <c r="K1545">
        <v>1540</v>
      </c>
      <c r="L1545" s="8">
        <v>1.74444507203739E-3</v>
      </c>
      <c r="M1545" s="8">
        <v>4.0960627724782803E-2</v>
      </c>
    </row>
    <row r="1546" spans="1:13" x14ac:dyDescent="0.55000000000000004">
      <c r="A1546">
        <v>1541</v>
      </c>
      <c r="C1546">
        <f t="shared" si="78"/>
        <v>0.26703539622994565</v>
      </c>
      <c r="D1546">
        <f t="shared" si="79"/>
        <v>-8.5721986193336669E-4</v>
      </c>
      <c r="E1546" s="2">
        <f t="shared" si="80"/>
        <v>1.0555162309707489E-2</v>
      </c>
      <c r="K1546">
        <v>1541</v>
      </c>
      <c r="L1546" s="8">
        <v>8.8276279653860801E-4</v>
      </c>
      <c r="M1546" s="8">
        <v>0.164297076651964</v>
      </c>
    </row>
    <row r="1547" spans="1:13" x14ac:dyDescent="0.55000000000000004">
      <c r="A1547">
        <v>1542</v>
      </c>
      <c r="C1547">
        <f t="shared" si="78"/>
        <v>0.24603250884533884</v>
      </c>
      <c r="D1547">
        <f t="shared" si="79"/>
        <v>-1.7281796566530226E-3</v>
      </c>
      <c r="E1547" s="2">
        <f t="shared" si="80"/>
        <v>2.0411841593776831E-7</v>
      </c>
      <c r="K1547">
        <v>1542</v>
      </c>
      <c r="L1547" s="8">
        <v>-2.0001289761608799E-4</v>
      </c>
      <c r="M1547" s="8">
        <v>0.24648430350659301</v>
      </c>
    </row>
    <row r="1548" spans="1:13" x14ac:dyDescent="0.55000000000000004">
      <c r="A1548">
        <v>1543</v>
      </c>
      <c r="C1548">
        <f t="shared" si="78"/>
        <v>0.16328064769523026</v>
      </c>
      <c r="D1548">
        <f t="shared" si="79"/>
        <v>-2.165402784695741E-3</v>
      </c>
      <c r="E1548" s="2">
        <f t="shared" si="80"/>
        <v>1.0744848235556279E-2</v>
      </c>
      <c r="K1548">
        <v>1543</v>
      </c>
      <c r="L1548" s="8">
        <v>-1.2326941207729E-3</v>
      </c>
      <c r="M1548" s="8">
        <v>0.26693800747038698</v>
      </c>
    </row>
    <row r="1549" spans="1:13" x14ac:dyDescent="0.55000000000000004">
      <c r="A1549">
        <v>1544</v>
      </c>
      <c r="C1549">
        <f t="shared" si="78"/>
        <v>3.9548785656204948E-2</v>
      </c>
      <c r="D1549">
        <f t="shared" si="79"/>
        <v>-2.059155456853915E-3</v>
      </c>
      <c r="E1549" s="2">
        <f t="shared" si="80"/>
        <v>3.2756165973804673E-2</v>
      </c>
      <c r="K1549">
        <v>1544</v>
      </c>
      <c r="L1549" s="8">
        <v>-1.9566394543029898E-3</v>
      </c>
      <c r="M1549" s="8">
        <v>0.22053543150004801</v>
      </c>
    </row>
    <row r="1550" spans="1:13" x14ac:dyDescent="0.55000000000000004">
      <c r="A1550">
        <v>1545</v>
      </c>
      <c r="C1550">
        <f t="shared" si="78"/>
        <v>-9.4108987959355461E-2</v>
      </c>
      <c r="D1550">
        <f t="shared" si="79"/>
        <v>-1.436103512900983E-3</v>
      </c>
      <c r="E1550" s="2">
        <f t="shared" si="80"/>
        <v>4.5372142472119091E-2</v>
      </c>
      <c r="K1550">
        <v>1545</v>
      </c>
      <c r="L1550" s="8">
        <v>-2.1905322983929399E-3</v>
      </c>
      <c r="M1550" s="8">
        <v>0.118898388608028</v>
      </c>
    </row>
    <row r="1551" spans="1:13" x14ac:dyDescent="0.55000000000000004">
      <c r="A1551">
        <v>1546</v>
      </c>
      <c r="C1551">
        <f t="shared" si="78"/>
        <v>-0.20414738925752363</v>
      </c>
      <c r="D1551">
        <f t="shared" si="79"/>
        <v>-4.5261985787521718E-4</v>
      </c>
      <c r="E1551" s="2">
        <f t="shared" si="80"/>
        <v>3.6722017023569906E-2</v>
      </c>
      <c r="K1551">
        <v>1546</v>
      </c>
      <c r="L1551" s="8">
        <v>-1.87579273927457E-3</v>
      </c>
      <c r="M1551" s="8">
        <v>-1.2517493302926E-2</v>
      </c>
    </row>
    <row r="1552" spans="1:13" x14ac:dyDescent="0.55000000000000004">
      <c r="A1552">
        <v>1547</v>
      </c>
      <c r="C1552">
        <f t="shared" si="78"/>
        <v>-0.26294909893850721</v>
      </c>
      <c r="D1552">
        <f t="shared" si="79"/>
        <v>6.4446184101363225E-4</v>
      </c>
      <c r="E1552" s="2">
        <f t="shared" si="80"/>
        <v>1.4920819791282387E-2</v>
      </c>
      <c r="K1552">
        <v>1547</v>
      </c>
      <c r="L1552" s="8">
        <v>-1.09124925203154E-3</v>
      </c>
      <c r="M1552" s="8">
        <v>-0.14079829136327099</v>
      </c>
    </row>
    <row r="1553" spans="1:13" x14ac:dyDescent="0.55000000000000004">
      <c r="A1553">
        <v>1548</v>
      </c>
      <c r="C1553">
        <f t="shared" si="78"/>
        <v>-0.25575612731345726</v>
      </c>
      <c r="D1553">
        <f t="shared" si="79"/>
        <v>1.5797972019803114E-3</v>
      </c>
      <c r="E1553" s="2">
        <f t="shared" si="80"/>
        <v>4.814006095842341E-4</v>
      </c>
      <c r="K1553">
        <v>1548</v>
      </c>
      <c r="L1553" s="8">
        <v>-3.3395619998330001E-5</v>
      </c>
      <c r="M1553" s="8">
        <v>-0.23381528390249801</v>
      </c>
    </row>
    <row r="1554" spans="1:13" x14ac:dyDescent="0.55000000000000004">
      <c r="A1554">
        <v>1549</v>
      </c>
      <c r="C1554">
        <f t="shared" si="78"/>
        <v>-0.18437375864505731</v>
      </c>
      <c r="D1554">
        <f t="shared" si="79"/>
        <v>2.1186367647383977E-3</v>
      </c>
      <c r="E1554" s="2">
        <f t="shared" si="80"/>
        <v>7.0388793470311959E-3</v>
      </c>
      <c r="K1554">
        <v>1549</v>
      </c>
      <c r="L1554" s="8">
        <v>1.03282215223485E-3</v>
      </c>
      <c r="M1554" s="8">
        <v>-0.26827178810362801</v>
      </c>
    </row>
    <row r="1555" spans="1:13" x14ac:dyDescent="0.55000000000000004">
      <c r="A1555">
        <v>1550</v>
      </c>
      <c r="C1555">
        <f t="shared" si="78"/>
        <v>-6.6717462846930142E-2</v>
      </c>
      <c r="D1555">
        <f t="shared" si="79"/>
        <v>2.1257431568723678E-3</v>
      </c>
      <c r="E1555" s="2">
        <f t="shared" si="80"/>
        <v>2.8500359832519792E-2</v>
      </c>
      <c r="K1555">
        <v>1550</v>
      </c>
      <c r="L1555" s="8">
        <v>1.8403632092773401E-3</v>
      </c>
      <c r="M1555" s="8">
        <v>-0.23553795873685399</v>
      </c>
    </row>
    <row r="1556" spans="1:13" x14ac:dyDescent="0.55000000000000004">
      <c r="A1556">
        <v>1551</v>
      </c>
      <c r="C1556">
        <f t="shared" si="78"/>
        <v>6.7683509832296693E-2</v>
      </c>
      <c r="D1556">
        <f t="shared" si="79"/>
        <v>1.5993328237473817E-3</v>
      </c>
      <c r="E1556" s="2">
        <f t="shared" si="80"/>
        <v>4.4730429538751081E-2</v>
      </c>
      <c r="K1556">
        <v>1551</v>
      </c>
      <c r="L1556" s="8">
        <v>2.1869738837718301E-3</v>
      </c>
      <c r="M1556" s="8">
        <v>-0.14381218643301999</v>
      </c>
    </row>
    <row r="1557" spans="1:13" x14ac:dyDescent="0.55000000000000004">
      <c r="A1557">
        <v>1552</v>
      </c>
      <c r="C1557">
        <f t="shared" si="78"/>
        <v>0.18509734819975254</v>
      </c>
      <c r="D1557">
        <f t="shared" si="79"/>
        <v>6.7152366312097983E-4</v>
      </c>
      <c r="E1557" s="2">
        <f t="shared" si="80"/>
        <v>4.0467400713164438E-2</v>
      </c>
      <c r="K1557">
        <v>1552</v>
      </c>
      <c r="L1557" s="8">
        <v>1.9858433820746499E-3</v>
      </c>
      <c r="M1557" s="8">
        <v>-1.6067759891000701E-2</v>
      </c>
    </row>
    <row r="1558" spans="1:13" x14ac:dyDescent="0.55000000000000004">
      <c r="A1558">
        <v>1553</v>
      </c>
      <c r="C1558">
        <f t="shared" si="78"/>
        <v>0.25605565371131384</v>
      </c>
      <c r="D1558">
        <f t="shared" si="79"/>
        <v>-4.2482378234523331E-4</v>
      </c>
      <c r="E1558" s="2">
        <f t="shared" si="80"/>
        <v>1.9699446561257907E-2</v>
      </c>
      <c r="K1558">
        <v>1553</v>
      </c>
      <c r="L1558" s="8">
        <v>1.2873460860589E-3</v>
      </c>
      <c r="M1558" s="8">
        <v>0.115700936792865</v>
      </c>
    </row>
    <row r="1559" spans="1:13" x14ac:dyDescent="0.55000000000000004">
      <c r="A1559">
        <v>1554</v>
      </c>
      <c r="C1559">
        <f t="shared" si="78"/>
        <v>0.26274938736717962</v>
      </c>
      <c r="D1559">
        <f t="shared" si="79"/>
        <v>-1.4145494130191284E-3</v>
      </c>
      <c r="E1559" s="2">
        <f t="shared" si="80"/>
        <v>1.9587503174977152E-3</v>
      </c>
      <c r="K1559">
        <v>1554</v>
      </c>
      <c r="L1559" s="8">
        <v>2.6642497667438299E-4</v>
      </c>
      <c r="M1559" s="8">
        <v>0.21849161610045501</v>
      </c>
    </row>
    <row r="1560" spans="1:13" x14ac:dyDescent="0.55000000000000004">
      <c r="A1560">
        <v>1555</v>
      </c>
      <c r="C1560">
        <f t="shared" si="78"/>
        <v>0.20349856311182579</v>
      </c>
      <c r="D1560">
        <f t="shared" si="79"/>
        <v>-2.0492529573689139E-3</v>
      </c>
      <c r="E1560" s="2">
        <f t="shared" si="80"/>
        <v>3.9767088436757159E-3</v>
      </c>
      <c r="K1560">
        <v>1555</v>
      </c>
      <c r="L1560" s="8">
        <v>-8.2122392089880203E-4</v>
      </c>
      <c r="M1560" s="8">
        <v>0.26655971473210399</v>
      </c>
    </row>
    <row r="1561" spans="1:13" x14ac:dyDescent="0.55000000000000004">
      <c r="A1561">
        <v>1556</v>
      </c>
      <c r="C1561">
        <f t="shared" si="78"/>
        <v>9.3173888925688758E-2</v>
      </c>
      <c r="D1561">
        <f t="shared" si="79"/>
        <v>-2.1696372042453145E-3</v>
      </c>
      <c r="E1561" s="2">
        <f t="shared" si="80"/>
        <v>2.3929735606514818E-2</v>
      </c>
      <c r="K1561">
        <v>1556</v>
      </c>
      <c r="L1561" s="8">
        <v>-1.70319219297953E-3</v>
      </c>
      <c r="M1561" s="8">
        <v>0.24786627919267901</v>
      </c>
    </row>
    <row r="1562" spans="1:13" x14ac:dyDescent="0.55000000000000004">
      <c r="A1562">
        <v>1557</v>
      </c>
      <c r="C1562">
        <f t="shared" si="78"/>
        <v>-4.0535467430717211E-2</v>
      </c>
      <c r="D1562">
        <f t="shared" si="79"/>
        <v>-1.7454882451874605E-3</v>
      </c>
      <c r="E1562" s="2">
        <f t="shared" si="80"/>
        <v>4.310966203527735E-2</v>
      </c>
      <c r="K1562">
        <v>1557</v>
      </c>
      <c r="L1562" s="8">
        <v>-2.1585854144912601E-3</v>
      </c>
      <c r="M1562" s="8">
        <v>0.167093196378684</v>
      </c>
    </row>
    <row r="1563" spans="1:13" x14ac:dyDescent="0.55000000000000004">
      <c r="A1563">
        <v>1558</v>
      </c>
      <c r="C1563">
        <f t="shared" si="78"/>
        <v>-0.16407127588278841</v>
      </c>
      <c r="D1563">
        <f t="shared" si="79"/>
        <v>-8.8325852855938598E-4</v>
      </c>
      <c r="E1563" s="2">
        <f t="shared" si="80"/>
        <v>4.3489708141154118E-2</v>
      </c>
      <c r="K1563">
        <v>1558</v>
      </c>
      <c r="L1563" s="8">
        <v>-2.07334752805191E-3</v>
      </c>
      <c r="M1563" s="8">
        <v>4.4470585960713203E-2</v>
      </c>
    </row>
    <row r="1564" spans="1:13" x14ac:dyDescent="0.55000000000000004">
      <c r="A1564">
        <v>1559</v>
      </c>
      <c r="C1564">
        <f t="shared" si="78"/>
        <v>-0.24642865243598899</v>
      </c>
      <c r="D1564">
        <f t="shared" si="79"/>
        <v>2.0065046111657409E-4</v>
      </c>
      <c r="E1564" s="2">
        <f t="shared" si="80"/>
        <v>2.4692569104690303E-2</v>
      </c>
      <c r="K1564">
        <v>1559</v>
      </c>
      <c r="L1564" s="8">
        <v>-1.4688268910976799E-3</v>
      </c>
      <c r="M1564" s="8">
        <v>-8.9289958586605406E-2</v>
      </c>
    </row>
    <row r="1565" spans="1:13" x14ac:dyDescent="0.55000000000000004">
      <c r="A1565">
        <v>1560</v>
      </c>
      <c r="C1565">
        <f t="shared" si="78"/>
        <v>-0.26693763153248046</v>
      </c>
      <c r="D1565">
        <f t="shared" si="79"/>
        <v>1.2342004144291251E-3</v>
      </c>
      <c r="E1565" s="2">
        <f t="shared" si="80"/>
        <v>4.3891091985912255E-3</v>
      </c>
      <c r="K1565">
        <v>1560</v>
      </c>
      <c r="L1565" s="8">
        <v>-4.9642944732753705E-4</v>
      </c>
      <c r="M1565" s="8">
        <v>-0.20068727909122</v>
      </c>
    </row>
    <row r="1566" spans="1:13" x14ac:dyDescent="0.55000000000000004">
      <c r="A1566">
        <v>1561</v>
      </c>
      <c r="C1566">
        <f t="shared" si="78"/>
        <v>-0.22045089171353871</v>
      </c>
      <c r="D1566">
        <f t="shared" si="79"/>
        <v>1.9579920786085086E-3</v>
      </c>
      <c r="E1566" s="2">
        <f t="shared" si="80"/>
        <v>1.7115045237213133E-3</v>
      </c>
      <c r="K1566">
        <v>1561</v>
      </c>
      <c r="L1566" s="8">
        <v>6.0030183115050402E-4</v>
      </c>
      <c r="M1566" s="8">
        <v>-0.261821225573943</v>
      </c>
    </row>
    <row r="1567" spans="1:13" x14ac:dyDescent="0.55000000000000004">
      <c r="A1567">
        <v>1562</v>
      </c>
      <c r="C1567">
        <f t="shared" si="78"/>
        <v>-0.118635624811479</v>
      </c>
      <c r="D1567">
        <f t="shared" si="79"/>
        <v>2.1903690022558537E-3</v>
      </c>
      <c r="E1567" s="2">
        <f t="shared" si="80"/>
        <v>1.9250118716556429E-2</v>
      </c>
      <c r="K1567">
        <v>1562</v>
      </c>
      <c r="L1567" s="8">
        <v>1.5466837920147E-3</v>
      </c>
      <c r="M1567" s="8">
        <v>-0.25738042189070798</v>
      </c>
    </row>
    <row r="1568" spans="1:13" x14ac:dyDescent="0.55000000000000004">
      <c r="A1568">
        <v>1563</v>
      </c>
      <c r="C1568">
        <f t="shared" si="78"/>
        <v>1.295468327728405E-2</v>
      </c>
      <c r="D1568">
        <f t="shared" si="79"/>
        <v>1.8730094756600005E-3</v>
      </c>
      <c r="E1568" s="2">
        <f t="shared" si="80"/>
        <v>4.0574761248674457E-2</v>
      </c>
      <c r="K1568">
        <v>1563</v>
      </c>
      <c r="L1568" s="8">
        <v>2.1056892022391599E-3</v>
      </c>
      <c r="M1568" s="8">
        <v>-0.18847709487272499</v>
      </c>
    </row>
    <row r="1569" spans="1:13" x14ac:dyDescent="0.55000000000000004">
      <c r="A1569">
        <v>1564</v>
      </c>
      <c r="C1569">
        <f t="shared" si="78"/>
        <v>0.14129363892738164</v>
      </c>
      <c r="D1569">
        <f t="shared" si="79"/>
        <v>1.0855640505804062E-3</v>
      </c>
      <c r="E1569" s="2">
        <f t="shared" si="80"/>
        <v>4.5651513976935142E-2</v>
      </c>
      <c r="K1569">
        <v>1564</v>
      </c>
      <c r="L1569" s="8">
        <v>2.1373116890153702E-3</v>
      </c>
      <c r="M1569" s="8">
        <v>-7.2368510216857598E-2</v>
      </c>
    </row>
    <row r="1570" spans="1:13" x14ac:dyDescent="0.55000000000000004">
      <c r="A1570">
        <v>1565</v>
      </c>
      <c r="C1570">
        <f t="shared" si="78"/>
        <v>0.23417086943983265</v>
      </c>
      <c r="D1570">
        <f t="shared" si="79"/>
        <v>2.5664930687741924E-5</v>
      </c>
      <c r="E1570" s="2">
        <f t="shared" si="80"/>
        <v>2.9689237943883916E-2</v>
      </c>
      <c r="K1570">
        <v>1565</v>
      </c>
      <c r="L1570" s="8">
        <v>1.63363120435855E-3</v>
      </c>
      <c r="M1570" s="8">
        <v>6.1865216764466498E-2</v>
      </c>
    </row>
    <row r="1571" spans="1:13" x14ac:dyDescent="0.55000000000000004">
      <c r="A1571">
        <v>1566</v>
      </c>
      <c r="C1571">
        <f t="shared" si="78"/>
        <v>0.26827614765400476</v>
      </c>
      <c r="D1571">
        <f t="shared" si="79"/>
        <v>-1.0406755458406583E-3</v>
      </c>
      <c r="E1571" s="2">
        <f t="shared" si="80"/>
        <v>7.6863324570087457E-3</v>
      </c>
      <c r="K1571">
        <v>1566</v>
      </c>
      <c r="L1571" s="8">
        <v>7.2079765025789399E-4</v>
      </c>
      <c r="M1571" s="8">
        <v>0.180604416423187</v>
      </c>
    </row>
    <row r="1572" spans="1:13" x14ac:dyDescent="0.55000000000000004">
      <c r="A1572">
        <v>1567</v>
      </c>
      <c r="C1572">
        <f t="shared" si="78"/>
        <v>0.23504976762000698</v>
      </c>
      <c r="D1572">
        <f t="shared" si="79"/>
        <v>-1.8458283960587829E-3</v>
      </c>
      <c r="E1572" s="2">
        <f t="shared" si="80"/>
        <v>3.632970176112104E-4</v>
      </c>
      <c r="K1572">
        <v>1567</v>
      </c>
      <c r="L1572" s="8">
        <v>-3.7256414685384601E-4</v>
      </c>
      <c r="M1572" s="8">
        <v>0.25411011960026197</v>
      </c>
    </row>
    <row r="1573" spans="1:13" x14ac:dyDescent="0.55000000000000004">
      <c r="A1573">
        <v>1568</v>
      </c>
      <c r="C1573">
        <f t="shared" si="78"/>
        <v>0.14283085037021007</v>
      </c>
      <c r="D1573">
        <f t="shared" si="79"/>
        <v>-2.1877172258482052E-3</v>
      </c>
      <c r="E1573" s="2">
        <f t="shared" si="80"/>
        <v>1.4675267036517115E-2</v>
      </c>
      <c r="K1573">
        <v>1568</v>
      </c>
      <c r="L1573" s="8">
        <v>-1.37261494216586E-3</v>
      </c>
      <c r="M1573" s="8">
        <v>0.26397236693871401</v>
      </c>
    </row>
    <row r="1574" spans="1:13" x14ac:dyDescent="0.55000000000000004">
      <c r="A1574">
        <v>1569</v>
      </c>
      <c r="C1574">
        <f t="shared" si="78"/>
        <v>1.4764400312468701E-2</v>
      </c>
      <c r="D1574">
        <f t="shared" si="79"/>
        <v>-1.9805351453743097E-3</v>
      </c>
      <c r="E1574" s="2">
        <f t="shared" si="80"/>
        <v>3.7232286955439481E-2</v>
      </c>
      <c r="K1574">
        <v>1569</v>
      </c>
      <c r="L1574" s="8">
        <v>-2.0288858101275399E-3</v>
      </c>
      <c r="M1574" s="8">
        <v>0.20772109741168701</v>
      </c>
    </row>
    <row r="1575" spans="1:13" x14ac:dyDescent="0.55000000000000004">
      <c r="A1575">
        <v>1570</v>
      </c>
      <c r="C1575">
        <f t="shared" si="78"/>
        <v>-0.11700760301395813</v>
      </c>
      <c r="D1575">
        <f t="shared" si="79"/>
        <v>-1.2762804897864701E-3</v>
      </c>
      <c r="E1575" s="2">
        <f t="shared" si="80"/>
        <v>4.6851638627517879E-2</v>
      </c>
      <c r="K1575">
        <v>1570</v>
      </c>
      <c r="L1575" s="8">
        <v>-2.1770096406489698E-3</v>
      </c>
      <c r="M1575" s="8">
        <v>9.9444790429768601E-2</v>
      </c>
    </row>
    <row r="1576" spans="1:13" x14ac:dyDescent="0.55000000000000004">
      <c r="A1576">
        <v>1571</v>
      </c>
      <c r="C1576">
        <f t="shared" si="78"/>
        <v>-0.21941316430887686</v>
      </c>
      <c r="D1576">
        <f t="shared" si="79"/>
        <v>-2.5170633312494384E-4</v>
      </c>
      <c r="E1576" s="2">
        <f t="shared" si="80"/>
        <v>3.4475236477841245E-2</v>
      </c>
      <c r="K1576">
        <v>1571</v>
      </c>
      <c r="L1576" s="8">
        <v>-1.7798879014825201E-3</v>
      </c>
      <c r="M1576" s="8">
        <v>-3.3738081225978399E-2</v>
      </c>
    </row>
    <row r="1577" spans="1:13" x14ac:dyDescent="0.55000000000000004">
      <c r="A1577">
        <v>1572</v>
      </c>
      <c r="C1577">
        <f t="shared" si="78"/>
        <v>-0.2667506462256925</v>
      </c>
      <c r="D1577">
        <f t="shared" si="79"/>
        <v>8.360408076088906E-4</v>
      </c>
      <c r="E1577" s="2">
        <f t="shared" si="80"/>
        <v>1.172447287690348E-2</v>
      </c>
      <c r="K1577">
        <v>1572</v>
      </c>
      <c r="L1577" s="8">
        <v>-9.3698219576686403E-4</v>
      </c>
      <c r="M1577" s="8">
        <v>-0.15847104114281699</v>
      </c>
    </row>
    <row r="1578" spans="1:13" x14ac:dyDescent="0.55000000000000004">
      <c r="A1578">
        <v>1573</v>
      </c>
      <c r="C1578">
        <f t="shared" si="78"/>
        <v>-0.24713933859773518</v>
      </c>
      <c r="D1578">
        <f t="shared" si="79"/>
        <v>1.713959327969912E-3</v>
      </c>
      <c r="E1578" s="2">
        <f t="shared" si="80"/>
        <v>1.3143473500016219E-5</v>
      </c>
      <c r="K1578">
        <v>1573</v>
      </c>
      <c r="L1578" s="8">
        <v>1.4059651349415699E-4</v>
      </c>
      <c r="M1578" s="8">
        <v>-0.24351394572247101</v>
      </c>
    </row>
    <row r="1579" spans="1:13" x14ac:dyDescent="0.55000000000000004">
      <c r="A1579">
        <v>1574</v>
      </c>
      <c r="C1579">
        <f t="shared" si="78"/>
        <v>-0.16550126626654857</v>
      </c>
      <c r="D1579">
        <f t="shared" si="79"/>
        <v>2.1617101844126612E-3</v>
      </c>
      <c r="E1579" s="2">
        <f t="shared" si="80"/>
        <v>1.0417469515171033E-2</v>
      </c>
      <c r="K1579">
        <v>1574</v>
      </c>
      <c r="L1579" s="8">
        <v>1.1829619537531101E-3</v>
      </c>
      <c r="M1579" s="8">
        <v>-0.26756727194508501</v>
      </c>
    </row>
    <row r="1580" spans="1:13" x14ac:dyDescent="0.55000000000000004">
      <c r="A1580">
        <v>1575</v>
      </c>
      <c r="C1580">
        <f t="shared" si="78"/>
        <v>-4.2325864591979345E-2</v>
      </c>
      <c r="D1580">
        <f t="shared" si="79"/>
        <v>2.0669173498081457E-3</v>
      </c>
      <c r="E1580" s="2">
        <f t="shared" si="80"/>
        <v>3.3226308440856805E-2</v>
      </c>
      <c r="K1580">
        <v>1575</v>
      </c>
      <c r="L1580" s="8">
        <v>1.9290472341314199E-3</v>
      </c>
      <c r="M1580" s="8">
        <v>-0.224606715042203</v>
      </c>
    </row>
    <row r="1581" spans="1:13" x14ac:dyDescent="0.55000000000000004">
      <c r="A1581">
        <v>1576</v>
      </c>
      <c r="C1581">
        <f t="shared" si="78"/>
        <v>9.1472436935821355E-2</v>
      </c>
      <c r="D1581">
        <f t="shared" si="79"/>
        <v>1.4533718275686798E-3</v>
      </c>
      <c r="E1581" s="2">
        <f t="shared" si="80"/>
        <v>4.7030189645141843E-2</v>
      </c>
      <c r="K1581">
        <v>1576</v>
      </c>
      <c r="L1581" s="8">
        <v>2.1919906677812799E-3</v>
      </c>
      <c r="M1581" s="8">
        <v>-0.12539201299809899</v>
      </c>
    </row>
    <row r="1582" spans="1:13" x14ac:dyDescent="0.55000000000000004">
      <c r="A1582">
        <v>1577</v>
      </c>
      <c r="C1582">
        <f t="shared" si="78"/>
        <v>0.20231308487968247</v>
      </c>
      <c r="D1582">
        <f t="shared" si="79"/>
        <v>4.7506061125425638E-4</v>
      </c>
      <c r="E1582" s="2">
        <f t="shared" si="80"/>
        <v>3.8842571448322212E-2</v>
      </c>
      <c r="K1582">
        <v>1577</v>
      </c>
      <c r="L1582" s="8">
        <v>1.9059364405624201E-3</v>
      </c>
      <c r="M1582" s="8">
        <v>5.2278965769532899E-3</v>
      </c>
    </row>
    <row r="1583" spans="1:13" x14ac:dyDescent="0.55000000000000004">
      <c r="A1583">
        <v>1578</v>
      </c>
      <c r="C1583">
        <f t="shared" si="78"/>
        <v>0.26237741294001105</v>
      </c>
      <c r="D1583">
        <f t="shared" si="79"/>
        <v>-6.2248080499416726E-4</v>
      </c>
      <c r="E1583" s="2">
        <f t="shared" si="80"/>
        <v>1.6342801206783893E-2</v>
      </c>
      <c r="K1583">
        <v>1578</v>
      </c>
      <c r="L1583" s="8">
        <v>1.1425286082334201E-3</v>
      </c>
      <c r="M1583" s="8">
        <v>0.134538447022792</v>
      </c>
    </row>
    <row r="1584" spans="1:13" x14ac:dyDescent="0.55000000000000004">
      <c r="A1584">
        <v>1579</v>
      </c>
      <c r="C1584">
        <f t="shared" si="78"/>
        <v>0.25659054083037519</v>
      </c>
      <c r="D1584">
        <f t="shared" si="79"/>
        <v>-1.5637926600455545E-3</v>
      </c>
      <c r="E1584" s="2">
        <f t="shared" si="80"/>
        <v>6.989431000770218E-4</v>
      </c>
      <c r="K1584">
        <v>1579</v>
      </c>
      <c r="L1584" s="8">
        <v>9.2967398239449101E-5</v>
      </c>
      <c r="M1584" s="8">
        <v>0.230153008795841</v>
      </c>
    </row>
    <row r="1585" spans="1:13" x14ac:dyDescent="0.55000000000000004">
      <c r="A1585">
        <v>1580</v>
      </c>
      <c r="C1585">
        <f t="shared" si="78"/>
        <v>0.18640485147198529</v>
      </c>
      <c r="D1585">
        <f t="shared" si="79"/>
        <v>-2.1126255195670677E-3</v>
      </c>
      <c r="E1585" s="2">
        <f t="shared" si="80"/>
        <v>6.678071822578166E-3</v>
      </c>
      <c r="K1585">
        <v>1580</v>
      </c>
      <c r="L1585" s="8">
        <v>-9.7987807337146797E-4</v>
      </c>
      <c r="M1585" s="8">
        <v>0.26812432175036</v>
      </c>
    </row>
    <row r="1586" spans="1:13" x14ac:dyDescent="0.55000000000000004">
      <c r="A1586">
        <v>1581</v>
      </c>
      <c r="C1586">
        <f t="shared" si="78"/>
        <v>6.9435473497586622E-2</v>
      </c>
      <c r="D1586">
        <f t="shared" si="79"/>
        <v>-2.1312339042918113E-3</v>
      </c>
      <c r="E1586" s="2">
        <f t="shared" si="80"/>
        <v>2.8732542195024521E-2</v>
      </c>
      <c r="K1586">
        <v>1581</v>
      </c>
      <c r="L1586" s="8">
        <v>-1.80730700278424E-3</v>
      </c>
      <c r="M1586" s="8">
        <v>0.238942234999966</v>
      </c>
    </row>
    <row r="1587" spans="1:13" x14ac:dyDescent="0.55000000000000004">
      <c r="A1587">
        <v>1582</v>
      </c>
      <c r="C1587">
        <f t="shared" si="78"/>
        <v>-6.4960744740807097E-2</v>
      </c>
      <c r="D1587">
        <f t="shared" si="79"/>
        <v>-1.6149475018931577E-3</v>
      </c>
      <c r="E1587" s="2">
        <f t="shared" si="80"/>
        <v>4.6171836310966503E-2</v>
      </c>
      <c r="K1587">
        <v>1582</v>
      </c>
      <c r="L1587" s="8">
        <v>-2.1820846816310302E-3</v>
      </c>
      <c r="M1587" s="8">
        <v>0.14991558320381901</v>
      </c>
    </row>
    <row r="1588" spans="1:13" x14ac:dyDescent="0.55000000000000004">
      <c r="A1588">
        <v>1583</v>
      </c>
      <c r="C1588">
        <f t="shared" si="78"/>
        <v>-0.18305318531405668</v>
      </c>
      <c r="D1588">
        <f t="shared" si="79"/>
        <v>-6.9334331690988052E-4</v>
      </c>
      <c r="E1588" s="2">
        <f t="shared" si="80"/>
        <v>4.2598825396483672E-2</v>
      </c>
      <c r="K1588">
        <v>1583</v>
      </c>
      <c r="L1588" s="8">
        <v>-2.0103457152927202E-3</v>
      </c>
      <c r="M1588" s="8">
        <v>2.3341643585515499E-2</v>
      </c>
    </row>
    <row r="1589" spans="1:13" x14ac:dyDescent="0.55000000000000004">
      <c r="A1589">
        <v>1584</v>
      </c>
      <c r="C1589">
        <f t="shared" si="78"/>
        <v>-0.25520313482817675</v>
      </c>
      <c r="D1589">
        <f t="shared" si="79"/>
        <v>4.0227542609239667E-4</v>
      </c>
      <c r="E1589" s="2">
        <f t="shared" si="80"/>
        <v>2.1352451142527273E-2</v>
      </c>
      <c r="K1589">
        <v>1584</v>
      </c>
      <c r="L1589" s="8">
        <v>-1.33510319327995E-3</v>
      </c>
      <c r="M1589" s="8">
        <v>-0.109078355469824</v>
      </c>
    </row>
    <row r="1590" spans="1:13" x14ac:dyDescent="0.55000000000000004">
      <c r="A1590">
        <v>1585</v>
      </c>
      <c r="C1590">
        <f t="shared" si="78"/>
        <v>-0.26330247675659346</v>
      </c>
      <c r="D1590">
        <f t="shared" si="79"/>
        <v>1.3969315164400996E-3</v>
      </c>
      <c r="E1590" s="2">
        <f t="shared" si="80"/>
        <v>2.4131156027096612E-3</v>
      </c>
      <c r="K1590">
        <v>1585</v>
      </c>
      <c r="L1590" s="8">
        <v>-3.2547579413129798E-4</v>
      </c>
      <c r="M1590" s="8">
        <v>-0.21417900372475601</v>
      </c>
    </row>
    <row r="1591" spans="1:13" x14ac:dyDescent="0.55000000000000004">
      <c r="A1591">
        <v>1586</v>
      </c>
      <c r="C1591">
        <f t="shared" si="78"/>
        <v>-0.20531844699525673</v>
      </c>
      <c r="D1591">
        <f t="shared" si="79"/>
        <v>2.0409872411492492E-3</v>
      </c>
      <c r="E1591" s="2">
        <f t="shared" si="80"/>
        <v>3.6383509780461933E-3</v>
      </c>
      <c r="K1591">
        <v>1586</v>
      </c>
      <c r="L1591" s="8">
        <v>7.6566903676277898E-4</v>
      </c>
      <c r="M1591" s="8">
        <v>-0.265637191826745</v>
      </c>
    </row>
    <row r="1592" spans="1:13" x14ac:dyDescent="0.55000000000000004">
      <c r="A1592">
        <v>1587</v>
      </c>
      <c r="C1592">
        <f t="shared" si="78"/>
        <v>-9.5803814808500629E-2</v>
      </c>
      <c r="D1592">
        <f t="shared" si="79"/>
        <v>2.1727981889285942E-3</v>
      </c>
      <c r="E1592" s="2">
        <f t="shared" si="80"/>
        <v>2.3950992667009618E-2</v>
      </c>
      <c r="K1592">
        <v>1587</v>
      </c>
      <c r="L1592" s="8">
        <v>1.66504730753375E-3</v>
      </c>
      <c r="M1592" s="8">
        <v>-0.25056489734222298</v>
      </c>
    </row>
    <row r="1593" spans="1:13" x14ac:dyDescent="0.55000000000000004">
      <c r="A1593">
        <v>1588</v>
      </c>
      <c r="C1593">
        <f t="shared" si="78"/>
        <v>3.7755555510661704E-2</v>
      </c>
      <c r="D1593">
        <f t="shared" si="79"/>
        <v>1.7592825902464624E-3</v>
      </c>
      <c r="E1593" s="2">
        <f t="shared" si="80"/>
        <v>4.4307145363457888E-2</v>
      </c>
      <c r="K1593">
        <v>1588</v>
      </c>
      <c r="L1593" s="8">
        <v>2.1474041509293002E-3</v>
      </c>
      <c r="M1593" s="8">
        <v>-0.17273706992656801</v>
      </c>
    </row>
    <row r="1594" spans="1:13" x14ac:dyDescent="0.55000000000000004">
      <c r="A1594">
        <v>1589</v>
      </c>
      <c r="C1594">
        <f t="shared" si="78"/>
        <v>0.16183907722152557</v>
      </c>
      <c r="D1594">
        <f t="shared" si="79"/>
        <v>9.0422414414610707E-4</v>
      </c>
      <c r="E1594" s="2">
        <f t="shared" si="80"/>
        <v>4.5575951534761454E-2</v>
      </c>
      <c r="K1594">
        <v>1589</v>
      </c>
      <c r="L1594" s="8">
        <v>2.09193030319639E-3</v>
      </c>
      <c r="M1594" s="8">
        <v>-5.1646171764818803E-2</v>
      </c>
    </row>
    <row r="1595" spans="1:13" x14ac:dyDescent="0.55000000000000004">
      <c r="A1595">
        <v>1590</v>
      </c>
      <c r="C1595">
        <f t="shared" si="78"/>
        <v>0.2453044018464719</v>
      </c>
      <c r="D1595">
        <f t="shared" si="79"/>
        <v>-1.77775502594281E-4</v>
      </c>
      <c r="E1595" s="2">
        <f t="shared" si="80"/>
        <v>2.6544415946796206E-2</v>
      </c>
      <c r="K1595">
        <v>1590</v>
      </c>
      <c r="L1595" s="8">
        <v>1.5125195336345E-3</v>
      </c>
      <c r="M1595" s="8">
        <v>8.2379830505018903E-2</v>
      </c>
    </row>
    <row r="1596" spans="1:13" x14ac:dyDescent="0.55000000000000004">
      <c r="A1596">
        <v>1591</v>
      </c>
      <c r="C1596">
        <f t="shared" si="78"/>
        <v>0.26720349221526446</v>
      </c>
      <c r="D1596">
        <f t="shared" si="79"/>
        <v>-1.2151572454010438E-3</v>
      </c>
      <c r="E1596" s="2">
        <f t="shared" si="80"/>
        <v>5.1022733345735044E-3</v>
      </c>
      <c r="K1596">
        <v>1591</v>
      </c>
      <c r="L1596" s="8">
        <v>5.5428886388387297E-4</v>
      </c>
      <c r="M1596" s="8">
        <v>0.195773293177508</v>
      </c>
    </row>
    <row r="1597" spans="1:13" x14ac:dyDescent="0.55000000000000004">
      <c r="A1597">
        <v>1592</v>
      </c>
      <c r="C1597">
        <f t="shared" si="78"/>
        <v>0.22204013824130558</v>
      </c>
      <c r="D1597">
        <f t="shared" si="79"/>
        <v>-1.9475601330909312E-3</v>
      </c>
      <c r="E1597" s="2">
        <f t="shared" si="80"/>
        <v>1.4511514526582734E-3</v>
      </c>
      <c r="K1597">
        <v>1592</v>
      </c>
      <c r="L1597" s="8">
        <v>-5.4276689038494901E-4</v>
      </c>
      <c r="M1597" s="8">
        <v>0.26013412008435099</v>
      </c>
    </row>
    <row r="1598" spans="1:13" x14ac:dyDescent="0.55000000000000004">
      <c r="A1598">
        <v>1593</v>
      </c>
      <c r="C1598">
        <f t="shared" si="78"/>
        <v>0.12114938980432634</v>
      </c>
      <c r="D1598">
        <f t="shared" si="79"/>
        <v>-2.1911664786922816E-3</v>
      </c>
      <c r="E1598" s="2">
        <f t="shared" si="80"/>
        <v>1.9097402829086813E-2</v>
      </c>
      <c r="K1598">
        <v>1593</v>
      </c>
      <c r="L1598" s="8">
        <v>-1.5038833098755199E-3</v>
      </c>
      <c r="M1598" s="8">
        <v>0.259342742861146</v>
      </c>
    </row>
    <row r="1599" spans="1:13" x14ac:dyDescent="0.55000000000000004">
      <c r="A1599">
        <v>1594</v>
      </c>
      <c r="C1599">
        <f t="shared" si="78"/>
        <v>-1.0147301847565482E-2</v>
      </c>
      <c r="D1599">
        <f t="shared" si="79"/>
        <v>-1.8848362242702907E-3</v>
      </c>
      <c r="E1599" s="2">
        <f t="shared" si="80"/>
        <v>4.1511890019743536E-2</v>
      </c>
      <c r="K1599">
        <v>1594</v>
      </c>
      <c r="L1599" s="8">
        <v>-2.08834282499303E-3</v>
      </c>
      <c r="M1599" s="8">
        <v>0.193597366842792</v>
      </c>
    </row>
    <row r="1600" spans="1:13" x14ac:dyDescent="0.55000000000000004">
      <c r="A1600">
        <v>1595</v>
      </c>
      <c r="C1600">
        <f t="shared" si="78"/>
        <v>-0.13889723462303549</v>
      </c>
      <c r="D1600">
        <f t="shared" si="79"/>
        <v>-1.105451806758662E-3</v>
      </c>
      <c r="E1600" s="2">
        <f t="shared" si="80"/>
        <v>4.7638110289529169E-2</v>
      </c>
      <c r="K1600">
        <v>1595</v>
      </c>
      <c r="L1600" s="8">
        <v>-2.1497639244526801E-3</v>
      </c>
      <c r="M1600" s="8">
        <v>7.93643293077885E-2</v>
      </c>
    </row>
    <row r="1601" spans="1:13" x14ac:dyDescent="0.55000000000000004">
      <c r="A1601">
        <v>1596</v>
      </c>
      <c r="C1601">
        <f t="shared" si="78"/>
        <v>-0.2327868892300213</v>
      </c>
      <c r="D1601">
        <f t="shared" si="79"/>
        <v>-4.8622286829787206E-5</v>
      </c>
      <c r="E1601" s="2">
        <f t="shared" si="80"/>
        <v>3.1698559362000479E-2</v>
      </c>
      <c r="K1601">
        <v>1596</v>
      </c>
      <c r="L1601" s="8">
        <v>-1.6727633128659799E-3</v>
      </c>
      <c r="M1601" s="8">
        <v>-5.4745996842905702E-2</v>
      </c>
    </row>
    <row r="1602" spans="1:13" x14ac:dyDescent="0.55000000000000004">
      <c r="A1602">
        <v>1597</v>
      </c>
      <c r="C1602">
        <f t="shared" si="78"/>
        <v>-0.268251941399408</v>
      </c>
      <c r="D1602">
        <f t="shared" si="79"/>
        <v>1.0204104022237628E-3</v>
      </c>
      <c r="E1602" s="2">
        <f t="shared" si="80"/>
        <v>8.668930754736336E-3</v>
      </c>
      <c r="K1602">
        <v>1597</v>
      </c>
      <c r="L1602" s="8">
        <v>-7.7680875250178E-4</v>
      </c>
      <c r="M1602" s="8">
        <v>-0.17514484846478601</v>
      </c>
    </row>
    <row r="1603" spans="1:13" x14ac:dyDescent="0.55000000000000004">
      <c r="A1603">
        <v>1598</v>
      </c>
      <c r="C1603">
        <f t="shared" si="78"/>
        <v>-0.23639141058029225</v>
      </c>
      <c r="D1603">
        <f t="shared" si="79"/>
        <v>1.8333415888594725E-3</v>
      </c>
      <c r="E1603" s="2">
        <f t="shared" si="80"/>
        <v>2.3366716718304425E-4</v>
      </c>
      <c r="K1603">
        <v>1598</v>
      </c>
      <c r="L1603" s="8">
        <v>3.1370237889814101E-4</v>
      </c>
      <c r="M1603" s="8">
        <v>-0.25167758626890202</v>
      </c>
    </row>
    <row r="1604" spans="1:13" x14ac:dyDescent="0.55000000000000004">
      <c r="A1604">
        <v>1599</v>
      </c>
      <c r="C1604">
        <f t="shared" si="78"/>
        <v>-0.14520161844194032</v>
      </c>
      <c r="D1604">
        <f t="shared" si="79"/>
        <v>2.1861426804724508E-3</v>
      </c>
      <c r="E1604" s="2">
        <f t="shared" si="80"/>
        <v>1.439387893596698E-2</v>
      </c>
      <c r="K1604">
        <v>1599</v>
      </c>
      <c r="L1604" s="8">
        <v>1.3256448034347399E-3</v>
      </c>
      <c r="M1604" s="8">
        <v>-0.26517611129757601</v>
      </c>
    </row>
    <row r="1605" spans="1:13" x14ac:dyDescent="0.55000000000000004">
      <c r="A1605">
        <v>1600</v>
      </c>
      <c r="C1605">
        <f t="shared" si="78"/>
        <v>-1.7569280681474547E-2</v>
      </c>
      <c r="D1605">
        <f t="shared" si="79"/>
        <v>1.9902680395227123E-3</v>
      </c>
      <c r="E1605" s="2">
        <f t="shared" si="80"/>
        <v>3.7904333760413626E-2</v>
      </c>
      <c r="K1605">
        <v>1600</v>
      </c>
      <c r="L1605" s="8">
        <v>2.0055712632478001E-3</v>
      </c>
      <c r="M1605" s="8">
        <v>-0.212259634218607</v>
      </c>
    </row>
    <row r="1606" spans="1:13" x14ac:dyDescent="0.55000000000000004">
      <c r="A1606">
        <v>1601</v>
      </c>
      <c r="C1606">
        <f t="shared" ref="C1606:C1669" si="81">$D$1*COS($B$2*(A1606-$L$2)+$B$1)</f>
        <v>0.11447257619810557</v>
      </c>
      <c r="D1606">
        <f t="shared" ref="D1606:D1669" si="82">$D$2*COS($B$2*(A1606-$L$3)+$B$3)</f>
        <v>1.294878072180863E-3</v>
      </c>
      <c r="E1606" s="2">
        <f t="shared" ref="E1606:E1669" si="83">(M1606-C1606)^2</f>
        <v>4.8688183825657594E-2</v>
      </c>
      <c r="K1606">
        <v>1601</v>
      </c>
      <c r="L1606" s="8">
        <v>2.18318995851959E-3</v>
      </c>
      <c r="M1606" s="8">
        <v>-0.10618141498641299</v>
      </c>
    </row>
    <row r="1607" spans="1:13" x14ac:dyDescent="0.55000000000000004">
      <c r="A1607">
        <v>1602</v>
      </c>
      <c r="C1607">
        <f t="shared" si="81"/>
        <v>0.21778422934339198</v>
      </c>
      <c r="D1607">
        <f t="shared" si="82"/>
        <v>2.7450100258242095E-4</v>
      </c>
      <c r="E1607" s="2">
        <f t="shared" si="83"/>
        <v>3.6593253265980161E-2</v>
      </c>
      <c r="K1607">
        <v>1602</v>
      </c>
      <c r="L1607" s="8">
        <v>1.8140151851528999E-3</v>
      </c>
      <c r="M1607" s="8">
        <v>2.6490598330803999E-2</v>
      </c>
    </row>
    <row r="1608" spans="1:13" x14ac:dyDescent="0.55000000000000004">
      <c r="A1608">
        <v>1603</v>
      </c>
      <c r="C1608">
        <f t="shared" si="81"/>
        <v>0.26643663145069485</v>
      </c>
      <c r="D1608">
        <f t="shared" si="82"/>
        <v>-8.1477003263475919E-4</v>
      </c>
      <c r="E1608" s="2">
        <f t="shared" si="83"/>
        <v>1.2975204349546217E-2</v>
      </c>
      <c r="K1608">
        <v>1603</v>
      </c>
      <c r="L1608" s="8">
        <v>9.9050905533144894E-4</v>
      </c>
      <c r="M1608" s="8">
        <v>0.15252787696032999</v>
      </c>
    </row>
    <row r="1609" spans="1:13" x14ac:dyDescent="0.55000000000000004">
      <c r="A1609">
        <v>1604</v>
      </c>
      <c r="C1609">
        <f t="shared" si="81"/>
        <v>0.24821905510340334</v>
      </c>
      <c r="D1609">
        <f t="shared" si="82"/>
        <v>-1.6995509636531182E-3</v>
      </c>
      <c r="E1609" s="2">
        <f t="shared" si="83"/>
        <v>6.1708134176383708E-5</v>
      </c>
      <c r="K1609">
        <v>1604</v>
      </c>
      <c r="L1609" s="8">
        <v>-8.1076212069840903E-5</v>
      </c>
      <c r="M1609" s="8">
        <v>0.24036360259088799</v>
      </c>
    </row>
    <row r="1610" spans="1:13" x14ac:dyDescent="0.55000000000000004">
      <c r="A1610">
        <v>1605</v>
      </c>
      <c r="C1610">
        <f t="shared" si="81"/>
        <v>0.16770372796782007</v>
      </c>
      <c r="D1610">
        <f t="shared" si="82"/>
        <v>-2.157780426493853E-3</v>
      </c>
      <c r="E1610" s="2">
        <f t="shared" si="83"/>
        <v>1.0059096026919947E-2</v>
      </c>
      <c r="K1610">
        <v>1605</v>
      </c>
      <c r="L1610" s="8">
        <v>-1.13235543919793E-3</v>
      </c>
      <c r="M1610" s="8">
        <v>0.26799877284502199</v>
      </c>
    </row>
    <row r="1611" spans="1:13" x14ac:dyDescent="0.55000000000000004">
      <c r="A1611">
        <v>1606</v>
      </c>
      <c r="C1611">
        <f t="shared" si="81"/>
        <v>4.5098300027385997E-2</v>
      </c>
      <c r="D1611">
        <f t="shared" si="82"/>
        <v>-2.0744524846898248E-3</v>
      </c>
      <c r="E1611" s="2">
        <f t="shared" si="83"/>
        <v>3.3640580897724204E-2</v>
      </c>
      <c r="K1611">
        <v>1606</v>
      </c>
      <c r="L1611" s="8">
        <v>-1.9000292219557399E-3</v>
      </c>
      <c r="M1611" s="8">
        <v>0.22851198789643301</v>
      </c>
    </row>
    <row r="1612" spans="1:13" x14ac:dyDescent="0.55000000000000004">
      <c r="A1612">
        <v>1607</v>
      </c>
      <c r="C1612">
        <f t="shared" si="81"/>
        <v>-8.8825850623022742E-2</v>
      </c>
      <c r="D1612">
        <f t="shared" si="82"/>
        <v>-1.4704806952249366E-3</v>
      </c>
      <c r="E1612" s="2">
        <f t="shared" si="83"/>
        <v>4.8672658715474056E-2</v>
      </c>
      <c r="K1612">
        <v>1607</v>
      </c>
      <c r="L1612" s="8">
        <v>-2.1918288991491799E-3</v>
      </c>
      <c r="M1612" s="8">
        <v>0.13179295799372701</v>
      </c>
    </row>
    <row r="1613" spans="1:13" x14ac:dyDescent="0.55000000000000004">
      <c r="A1613">
        <v>1608</v>
      </c>
      <c r="C1613">
        <f t="shared" si="81"/>
        <v>-0.20045658506838948</v>
      </c>
      <c r="D1613">
        <f t="shared" si="82"/>
        <v>-4.9744924652976575E-4</v>
      </c>
      <c r="E1613" s="2">
        <f t="shared" si="83"/>
        <v>4.1015220935108086E-2</v>
      </c>
      <c r="K1613">
        <v>1608</v>
      </c>
      <c r="L1613" s="8">
        <v>-1.9346714314313501E-3</v>
      </c>
      <c r="M1613" s="8">
        <v>2.06556417733643E-3</v>
      </c>
    </row>
    <row r="1614" spans="1:13" x14ac:dyDescent="0.55000000000000004">
      <c r="A1614">
        <v>1609</v>
      </c>
      <c r="C1614">
        <f t="shared" si="81"/>
        <v>-0.26177694195093709</v>
      </c>
      <c r="D1614">
        <f t="shared" si="82"/>
        <v>6.0043147763854711E-4</v>
      </c>
      <c r="E1614" s="2">
        <f t="shared" si="83"/>
        <v>1.7848366540330337E-2</v>
      </c>
      <c r="K1614">
        <v>1609</v>
      </c>
      <c r="L1614" s="8">
        <v>-1.1929635018813199E-3</v>
      </c>
      <c r="M1614" s="8">
        <v>-0.128179163001097</v>
      </c>
    </row>
    <row r="1615" spans="1:13" x14ac:dyDescent="0.55000000000000004">
      <c r="A1615">
        <v>1610</v>
      </c>
      <c r="C1615">
        <f t="shared" si="81"/>
        <v>-0.25739680422485151</v>
      </c>
      <c r="D1615">
        <f t="shared" si="82"/>
        <v>1.5476165570130621E-3</v>
      </c>
      <c r="E1615" s="2">
        <f t="shared" si="83"/>
        <v>9.6572899973558968E-4</v>
      </c>
      <c r="K1615">
        <v>1610</v>
      </c>
      <c r="L1615" s="8">
        <v>-1.5247046267682701E-4</v>
      </c>
      <c r="M1615" s="8">
        <v>-0.22632062364010799</v>
      </c>
    </row>
    <row r="1616" spans="1:13" x14ac:dyDescent="0.55000000000000004">
      <c r="A1616">
        <v>1611</v>
      </c>
      <c r="C1616">
        <f t="shared" si="81"/>
        <v>-0.18841549413269229</v>
      </c>
      <c r="D1616">
        <f t="shared" si="82"/>
        <v>2.1063825017536837E-3</v>
      </c>
      <c r="E1616" s="2">
        <f t="shared" si="83"/>
        <v>6.2985152864425869E-3</v>
      </c>
      <c r="K1616">
        <v>1611</v>
      </c>
      <c r="L1616" s="8">
        <v>9.2620974976315997E-4</v>
      </c>
      <c r="M1616" s="8">
        <v>-0.26777868009723499</v>
      </c>
    </row>
    <row r="1617" spans="1:13" x14ac:dyDescent="0.55000000000000004">
      <c r="A1617">
        <v>1612</v>
      </c>
      <c r="C1617">
        <f t="shared" si="81"/>
        <v>-7.2145866497668715E-2</v>
      </c>
      <c r="D1617">
        <f t="shared" si="82"/>
        <v>2.1364908375762393E-3</v>
      </c>
      <c r="E1617" s="2">
        <f t="shared" si="83"/>
        <v>2.8908173650170139E-2</v>
      </c>
      <c r="K1617">
        <v>1612</v>
      </c>
      <c r="L1617" s="8">
        <v>1.7729149845868201E-3</v>
      </c>
      <c r="M1617" s="8">
        <v>-0.242169904945678</v>
      </c>
    </row>
    <row r="1618" spans="1:13" x14ac:dyDescent="0.55000000000000004">
      <c r="A1618">
        <v>1613</v>
      </c>
      <c r="C1618">
        <f t="shared" si="81"/>
        <v>6.2230852913809517E-2</v>
      </c>
      <c r="D1618">
        <f t="shared" si="82"/>
        <v>1.6303850068283866E-3</v>
      </c>
      <c r="E1618" s="2">
        <f t="shared" si="83"/>
        <v>4.7584635406452622E-2</v>
      </c>
      <c r="K1618">
        <v>1613</v>
      </c>
      <c r="L1618" s="8">
        <v>2.1755826631546199E-3</v>
      </c>
      <c r="M1618" s="8">
        <v>-0.155908174787454</v>
      </c>
    </row>
    <row r="1619" spans="1:13" x14ac:dyDescent="0.55000000000000004">
      <c r="A1619">
        <v>1614</v>
      </c>
      <c r="C1619">
        <f t="shared" si="81"/>
        <v>0.1809889399671632</v>
      </c>
      <c r="D1619">
        <f t="shared" si="82"/>
        <v>7.1508690515403493E-4</v>
      </c>
      <c r="E1619" s="2">
        <f t="shared" si="83"/>
        <v>4.4769149567019176E-2</v>
      </c>
      <c r="K1619">
        <v>1614</v>
      </c>
      <c r="L1619" s="8">
        <v>2.03336216740034E-3</v>
      </c>
      <c r="M1619" s="8">
        <v>-3.05982750696135E-2</v>
      </c>
    </row>
    <row r="1620" spans="1:13" x14ac:dyDescent="0.55000000000000004">
      <c r="A1620">
        <v>1615</v>
      </c>
      <c r="C1620">
        <f t="shared" si="81"/>
        <v>0.25432261803260831</v>
      </c>
      <c r="D1620">
        <f t="shared" si="82"/>
        <v>-3.796829368701097E-4</v>
      </c>
      <c r="E1620" s="2">
        <f t="shared" si="83"/>
        <v>2.3088032294750385E-2</v>
      </c>
      <c r="K1620">
        <v>1615</v>
      </c>
      <c r="L1620" s="8">
        <v>1.3818735027575401E-3</v>
      </c>
      <c r="M1620" s="8">
        <v>0.10237515245733</v>
      </c>
    </row>
    <row r="1621" spans="1:13" x14ac:dyDescent="0.55000000000000004">
      <c r="A1621">
        <v>1616</v>
      </c>
      <c r="C1621">
        <f t="shared" si="81"/>
        <v>0.26382667966803619</v>
      </c>
      <c r="D1621">
        <f t="shared" si="82"/>
        <v>-1.3791603648287049E-3</v>
      </c>
      <c r="E1621" s="2">
        <f t="shared" si="83"/>
        <v>2.9288219682449741E-3</v>
      </c>
      <c r="K1621">
        <v>1616</v>
      </c>
      <c r="L1621" s="8">
        <v>3.8428604682826301E-4</v>
      </c>
      <c r="M1621" s="8">
        <v>0.209708087961997</v>
      </c>
    </row>
    <row r="1622" spans="1:13" x14ac:dyDescent="0.55000000000000004">
      <c r="A1622">
        <v>1617</v>
      </c>
      <c r="C1622">
        <f t="shared" si="81"/>
        <v>0.20711580573257854</v>
      </c>
      <c r="D1622">
        <f t="shared" si="82"/>
        <v>-2.0324976116062256E-3</v>
      </c>
      <c r="E1622" s="2">
        <f t="shared" si="83"/>
        <v>3.2950500106369691E-3</v>
      </c>
      <c r="K1622">
        <v>1617</v>
      </c>
      <c r="L1622" s="8">
        <v>-7.0954823346671401E-4</v>
      </c>
      <c r="M1622" s="8">
        <v>0.26451833190205098</v>
      </c>
    </row>
    <row r="1623" spans="1:13" x14ac:dyDescent="0.55000000000000004">
      <c r="A1623">
        <v>1618</v>
      </c>
      <c r="C1623">
        <f t="shared" si="81"/>
        <v>9.8423230213769183E-2</v>
      </c>
      <c r="D1623">
        <f t="shared" si="82"/>
        <v>-2.1757207995281641E-3</v>
      </c>
      <c r="E1623" s="2">
        <f t="shared" si="83"/>
        <v>2.3918196383746357E-2</v>
      </c>
      <c r="K1623">
        <v>1618</v>
      </c>
      <c r="L1623" s="8">
        <v>-1.62567175697227E-3</v>
      </c>
      <c r="M1623" s="8">
        <v>0.25307831866463898</v>
      </c>
    </row>
    <row r="1624" spans="1:13" x14ac:dyDescent="0.55000000000000004">
      <c r="A1624">
        <v>1619</v>
      </c>
      <c r="C1624">
        <f t="shared" si="81"/>
        <v>-3.4971501492231327E-2</v>
      </c>
      <c r="D1624">
        <f t="shared" si="82"/>
        <v>-1.7728839273271969E-3</v>
      </c>
      <c r="E1624" s="2">
        <f t="shared" si="83"/>
        <v>4.5464803405535548E-2</v>
      </c>
      <c r="K1624">
        <v>1619</v>
      </c>
      <c r="L1624" s="8">
        <v>-2.13463570400871E-3</v>
      </c>
      <c r="M1624" s="8">
        <v>0.178253270533759</v>
      </c>
    </row>
    <row r="1625" spans="1:13" x14ac:dyDescent="0.55000000000000004">
      <c r="A1625">
        <v>1620</v>
      </c>
      <c r="C1625">
        <f t="shared" si="81"/>
        <v>-0.15958912346366072</v>
      </c>
      <c r="D1625">
        <f t="shared" si="82"/>
        <v>-9.250905588024667E-4</v>
      </c>
      <c r="E1625" s="2">
        <f t="shared" si="83"/>
        <v>4.7686639799435972E-2</v>
      </c>
      <c r="K1625">
        <v>1620</v>
      </c>
      <c r="L1625" s="8">
        <v>-2.1089668966576499E-3</v>
      </c>
      <c r="M1625" s="8">
        <v>5.8783584994690302E-2</v>
      </c>
    </row>
    <row r="1626" spans="1:13" x14ac:dyDescent="0.55000000000000004">
      <c r="A1626">
        <v>1621</v>
      </c>
      <c r="C1626">
        <f t="shared" si="81"/>
        <v>-0.24415323931809266</v>
      </c>
      <c r="D1626">
        <f t="shared" si="82"/>
        <v>1.5488104061660358E-4</v>
      </c>
      <c r="E1626" s="2">
        <f t="shared" si="83"/>
        <v>2.8474681051234088E-2</v>
      </c>
      <c r="K1626">
        <v>1621</v>
      </c>
      <c r="L1626" s="8">
        <v>-1.5550942469578801E-3</v>
      </c>
      <c r="M1626" s="8">
        <v>-7.5408814073185407E-2</v>
      </c>
    </row>
    <row r="1627" spans="1:13" x14ac:dyDescent="0.55000000000000004">
      <c r="A1627">
        <v>1622</v>
      </c>
      <c r="C1627">
        <f t="shared" si="81"/>
        <v>-0.26744003844641934</v>
      </c>
      <c r="D1627">
        <f t="shared" si="82"/>
        <v>1.195980763481442E-3</v>
      </c>
      <c r="E1627" s="2">
        <f t="shared" si="83"/>
        <v>5.8867916995749689E-3</v>
      </c>
      <c r="K1627">
        <v>1622</v>
      </c>
      <c r="L1627" s="8">
        <v>-6.1173859600318703E-4</v>
      </c>
      <c r="M1627" s="8">
        <v>-0.19071460785411201</v>
      </c>
    </row>
    <row r="1628" spans="1:13" x14ac:dyDescent="0.55000000000000004">
      <c r="A1628">
        <v>1623</v>
      </c>
      <c r="C1628">
        <f t="shared" si="81"/>
        <v>-0.22360502511396516</v>
      </c>
      <c r="D1628">
        <f t="shared" si="82"/>
        <v>1.936914523982984E-3</v>
      </c>
      <c r="E1628" s="2">
        <f t="shared" si="83"/>
        <v>1.2006030875183135E-3</v>
      </c>
      <c r="K1628">
        <v>1623</v>
      </c>
      <c r="L1628" s="8">
        <v>4.84830781271248E-4</v>
      </c>
      <c r="M1628" s="8">
        <v>-0.25825474499044199</v>
      </c>
    </row>
    <row r="1629" spans="1:13" x14ac:dyDescent="0.55000000000000004">
      <c r="A1629">
        <v>1624</v>
      </c>
      <c r="C1629">
        <f t="shared" si="81"/>
        <v>-0.12364986369865665</v>
      </c>
      <c r="D1629">
        <f t="shared" si="82"/>
        <v>2.1917235658904101E-3</v>
      </c>
      <c r="E1629" s="2">
        <f t="shared" si="83"/>
        <v>1.8896218079634115E-2</v>
      </c>
      <c r="K1629">
        <v>1624</v>
      </c>
      <c r="L1629" s="8">
        <v>1.45997128170449E-3</v>
      </c>
      <c r="M1629" s="8">
        <v>-0.26111337914778998</v>
      </c>
    </row>
    <row r="1630" spans="1:13" x14ac:dyDescent="0.55000000000000004">
      <c r="A1630">
        <v>1625</v>
      </c>
      <c r="C1630">
        <f t="shared" si="81"/>
        <v>7.3388071732250638E-3</v>
      </c>
      <c r="D1630">
        <f t="shared" si="82"/>
        <v>1.8964561906303053E-3</v>
      </c>
      <c r="E1630" s="2">
        <f t="shared" si="83"/>
        <v>4.240030970187314E-2</v>
      </c>
      <c r="K1630">
        <v>1625</v>
      </c>
      <c r="L1630" s="8">
        <v>2.06945291763054E-3</v>
      </c>
      <c r="M1630" s="8">
        <v>-0.198574547667769</v>
      </c>
    </row>
    <row r="1631" spans="1:13" x14ac:dyDescent="0.55000000000000004">
      <c r="A1631">
        <v>1626</v>
      </c>
      <c r="C1631">
        <f t="shared" si="81"/>
        <v>0.13648559213356848</v>
      </c>
      <c r="D1631">
        <f t="shared" si="82"/>
        <v>1.1252182856536137E-3</v>
      </c>
      <c r="E1631" s="2">
        <f t="shared" si="83"/>
        <v>4.9634083456429785E-2</v>
      </c>
      <c r="K1631">
        <v>1626</v>
      </c>
      <c r="L1631" s="8">
        <v>2.16062723238216E-3</v>
      </c>
      <c r="M1631" s="8">
        <v>-8.6301488857295494E-2</v>
      </c>
    </row>
    <row r="1632" spans="1:13" x14ac:dyDescent="0.55000000000000004">
      <c r="A1632">
        <v>1627</v>
      </c>
      <c r="C1632">
        <f t="shared" si="81"/>
        <v>0.2313773703568851</v>
      </c>
      <c r="D1632">
        <f t="shared" si="82"/>
        <v>7.157430870142948E-5</v>
      </c>
      <c r="E1632" s="2">
        <f t="shared" si="83"/>
        <v>3.3779152686045928E-2</v>
      </c>
      <c r="K1632">
        <v>1627</v>
      </c>
      <c r="L1632" s="8">
        <v>1.71065905322541E-3</v>
      </c>
      <c r="M1632" s="8">
        <v>4.7586313213056897E-2</v>
      </c>
    </row>
    <row r="1633" spans="1:13" x14ac:dyDescent="0.55000000000000004">
      <c r="A1633">
        <v>1628</v>
      </c>
      <c r="C1633">
        <f t="shared" si="81"/>
        <v>0.26819830566946451</v>
      </c>
      <c r="D1633">
        <f t="shared" si="82"/>
        <v>-1.0000333110749347E-3</v>
      </c>
      <c r="E1633" s="2">
        <f t="shared" si="83"/>
        <v>9.7303384135661135E-3</v>
      </c>
      <c r="K1633">
        <v>1628</v>
      </c>
      <c r="L1633" s="8">
        <v>8.3224570203004002E-4</v>
      </c>
      <c r="M1633" s="8">
        <v>0.16955582793514301</v>
      </c>
    </row>
    <row r="1634" spans="1:13" x14ac:dyDescent="0.55000000000000004">
      <c r="A1634">
        <v>1629</v>
      </c>
      <c r="C1634">
        <f t="shared" si="81"/>
        <v>0.23770711943119682</v>
      </c>
      <c r="D1634">
        <f t="shared" si="82"/>
        <v>-1.8206536487967431E-3</v>
      </c>
      <c r="E1634" s="2">
        <f t="shared" si="83"/>
        <v>1.2886595763166665E-4</v>
      </c>
      <c r="K1634">
        <v>1629</v>
      </c>
      <c r="L1634" s="8">
        <v>-2.5460874811627398E-4</v>
      </c>
      <c r="M1634" s="8">
        <v>0.24905903370288099</v>
      </c>
    </row>
    <row r="1635" spans="1:13" x14ac:dyDescent="0.55000000000000004">
      <c r="A1635">
        <v>1630</v>
      </c>
      <c r="C1635">
        <f t="shared" si="81"/>
        <v>0.14755645668424749</v>
      </c>
      <c r="D1635">
        <f t="shared" si="82"/>
        <v>-2.1843282970116355E-3</v>
      </c>
      <c r="E1635" s="2">
        <f t="shared" si="83"/>
        <v>1.407246068212159E-2</v>
      </c>
      <c r="K1635">
        <v>1630</v>
      </c>
      <c r="L1635" s="8">
        <v>-1.27769485781886E-3</v>
      </c>
      <c r="M1635" s="8">
        <v>0.266183859429657</v>
      </c>
    </row>
    <row r="1636" spans="1:13" x14ac:dyDescent="0.55000000000000004">
      <c r="A1636">
        <v>1631</v>
      </c>
      <c r="C1636">
        <f t="shared" si="81"/>
        <v>2.0372233553851753E-2</v>
      </c>
      <c r="D1636">
        <f t="shared" si="82"/>
        <v>-1.9997825846672012E-3</v>
      </c>
      <c r="E1636" s="2">
        <f t="shared" si="83"/>
        <v>3.8521541057036243E-2</v>
      </c>
      <c r="K1636">
        <v>1631</v>
      </c>
      <c r="L1636" s="8">
        <v>-1.9807743641372601E-3</v>
      </c>
      <c r="M1636" s="8">
        <v>0.21664128627749499</v>
      </c>
    </row>
    <row r="1637" spans="1:13" x14ac:dyDescent="0.55000000000000004">
      <c r="A1637">
        <v>1632</v>
      </c>
      <c r="C1637">
        <f t="shared" si="81"/>
        <v>-0.11192499078587706</v>
      </c>
      <c r="D1637">
        <f t="shared" si="82"/>
        <v>-1.3133335956507109E-3</v>
      </c>
      <c r="E1637" s="2">
        <f t="shared" si="83"/>
        <v>5.0519102854906663E-2</v>
      </c>
      <c r="K1637">
        <v>1632</v>
      </c>
      <c r="L1637" s="8">
        <v>-2.18775664312542E-3</v>
      </c>
      <c r="M1637" s="8">
        <v>0.112839559032164</v>
      </c>
    </row>
    <row r="1638" spans="1:13" x14ac:dyDescent="0.55000000000000004">
      <c r="A1638">
        <v>1633</v>
      </c>
      <c r="C1638">
        <f t="shared" si="81"/>
        <v>-0.21613140163094102</v>
      </c>
      <c r="D1638">
        <f t="shared" si="82"/>
        <v>-2.972655569983409E-4</v>
      </c>
      <c r="E1638" s="2">
        <f t="shared" si="83"/>
        <v>3.8772707634532902E-2</v>
      </c>
      <c r="K1638">
        <v>1633</v>
      </c>
      <c r="L1638" s="8">
        <v>-1.8468016989859201E-3</v>
      </c>
      <c r="M1638" s="8">
        <v>-1.92235357785762E-2</v>
      </c>
    </row>
    <row r="1639" spans="1:13" x14ac:dyDescent="0.55000000000000004">
      <c r="A1639">
        <v>1634</v>
      </c>
      <c r="C1639">
        <f t="shared" si="81"/>
        <v>-0.26609338635499258</v>
      </c>
      <c r="D1639">
        <f t="shared" si="82"/>
        <v>7.93409870592398E-4</v>
      </c>
      <c r="E1639" s="2">
        <f t="shared" si="83"/>
        <v>1.4309281624063464E-2</v>
      </c>
      <c r="K1639">
        <v>1634</v>
      </c>
      <c r="L1639" s="8">
        <v>-1.0433038126094201E-3</v>
      </c>
      <c r="M1639" s="8">
        <v>-0.14647197679941401</v>
      </c>
    </row>
    <row r="1640" spans="1:13" x14ac:dyDescent="0.55000000000000004">
      <c r="A1640">
        <v>1635</v>
      </c>
      <c r="C1640">
        <f t="shared" si="81"/>
        <v>-0.24927153990843723</v>
      </c>
      <c r="D1640">
        <f t="shared" si="82"/>
        <v>1.6849561444203809E-3</v>
      </c>
      <c r="E1640" s="2">
        <f t="shared" si="83"/>
        <v>1.4971816219135577E-4</v>
      </c>
      <c r="K1640">
        <v>1635</v>
      </c>
      <c r="L1640" s="8">
        <v>2.1495985822094201E-5</v>
      </c>
      <c r="M1640" s="8">
        <v>-0.237035602584662</v>
      </c>
    </row>
    <row r="1641" spans="1:13" x14ac:dyDescent="0.55000000000000004">
      <c r="A1641">
        <v>1636</v>
      </c>
      <c r="C1641">
        <f t="shared" si="81"/>
        <v>-0.16988779117215624</v>
      </c>
      <c r="D1641">
        <f t="shared" si="82"/>
        <v>2.1536139420638067E-3</v>
      </c>
      <c r="E1641" s="2">
        <f t="shared" si="83"/>
        <v>9.6716210247941893E-3</v>
      </c>
      <c r="K1641">
        <v>1636</v>
      </c>
      <c r="L1641" s="8">
        <v>1.0809119812530399E-3</v>
      </c>
      <c r="M1641" s="8">
        <v>-0.268232191240458</v>
      </c>
    </row>
    <row r="1642" spans="1:13" x14ac:dyDescent="0.55000000000000004">
      <c r="A1642">
        <v>1637</v>
      </c>
      <c r="C1642">
        <f t="shared" si="81"/>
        <v>-4.7865787803133927E-2</v>
      </c>
      <c r="D1642">
        <f t="shared" si="82"/>
        <v>2.0817600348318087E-3</v>
      </c>
      <c r="E1642" s="2">
        <f t="shared" si="83"/>
        <v>3.3996934260574742E-2</v>
      </c>
      <c r="K1642">
        <v>1637</v>
      </c>
      <c r="L1642" s="8">
        <v>1.8696068654880599E-3</v>
      </c>
      <c r="M1642" s="8">
        <v>-0.232248363608373</v>
      </c>
    </row>
    <row r="1643" spans="1:13" x14ac:dyDescent="0.55000000000000004">
      <c r="A1643">
        <v>1638</v>
      </c>
      <c r="C1643">
        <f t="shared" si="81"/>
        <v>8.6169519373552189E-2</v>
      </c>
      <c r="D1643">
        <f t="shared" si="82"/>
        <v>1.487428238884274E-3</v>
      </c>
      <c r="E1643" s="2">
        <f t="shared" si="83"/>
        <v>5.0295244102445152E-2</v>
      </c>
      <c r="K1643">
        <v>1638</v>
      </c>
      <c r="L1643" s="8">
        <v>2.1900471120626201E-3</v>
      </c>
      <c r="M1643" s="8">
        <v>-0.138096492546322</v>
      </c>
    </row>
    <row r="1644" spans="1:13" x14ac:dyDescent="0.55000000000000004">
      <c r="A1644">
        <v>1639</v>
      </c>
      <c r="C1644">
        <f t="shared" si="81"/>
        <v>0.19857809349779146</v>
      </c>
      <c r="D1644">
        <f t="shared" si="82"/>
        <v>5.1978330747391851E-4</v>
      </c>
      <c r="E1644" s="2">
        <f t="shared" si="83"/>
        <v>4.3237210310347579E-2</v>
      </c>
      <c r="K1644">
        <v>1639</v>
      </c>
      <c r="L1644" s="8">
        <v>1.96197647335516E-3</v>
      </c>
      <c r="M1644" s="8">
        <v>-9.3574982376004295E-3</v>
      </c>
    </row>
    <row r="1645" spans="1:13" x14ac:dyDescent="0.55000000000000004">
      <c r="A1645">
        <v>1640</v>
      </c>
      <c r="C1645">
        <f t="shared" si="81"/>
        <v>0.26114775184796118</v>
      </c>
      <c r="D1645">
        <f t="shared" si="82"/>
        <v>-5.7831627794188679E-4</v>
      </c>
      <c r="E1645" s="2">
        <f t="shared" si="83"/>
        <v>1.9438664818751481E-2</v>
      </c>
      <c r="K1645">
        <v>1640</v>
      </c>
      <c r="L1645" s="8">
        <v>1.2425166556774901E-3</v>
      </c>
      <c r="M1645" s="8">
        <v>0.121725139554433</v>
      </c>
    </row>
    <row r="1646" spans="1:13" x14ac:dyDescent="0.55000000000000004">
      <c r="A1646">
        <v>1641</v>
      </c>
      <c r="C1646">
        <f t="shared" si="81"/>
        <v>0.25817482904280198</v>
      </c>
      <c r="D1646">
        <f t="shared" si="82"/>
        <v>-1.5312706675419615E-3</v>
      </c>
      <c r="E1646" s="2">
        <f t="shared" si="83"/>
        <v>1.2854998524033799E-3</v>
      </c>
      <c r="K1646">
        <v>1641</v>
      </c>
      <c r="L1646" s="8">
        <v>2.11860833571663E-4</v>
      </c>
      <c r="M1646" s="8">
        <v>0.22232096101711499</v>
      </c>
    </row>
    <row r="1647" spans="1:13" x14ac:dyDescent="0.55000000000000004">
      <c r="A1647">
        <v>1642</v>
      </c>
      <c r="C1647">
        <f t="shared" si="81"/>
        <v>0.19040546604219957</v>
      </c>
      <c r="D1647">
        <f t="shared" si="82"/>
        <v>-2.099908396211418E-3</v>
      </c>
      <c r="E1647" s="2">
        <f t="shared" si="83"/>
        <v>5.9027955142952624E-3</v>
      </c>
      <c r="K1647">
        <v>1642</v>
      </c>
      <c r="L1647" s="8">
        <v>-8.7185684859138603E-4</v>
      </c>
      <c r="M1647" s="8">
        <v>0.267235118613946</v>
      </c>
    </row>
    <row r="1648" spans="1:13" x14ac:dyDescent="0.55000000000000004">
      <c r="A1648">
        <v>1643</v>
      </c>
      <c r="C1648">
        <f t="shared" si="81"/>
        <v>7.4848344494458041E-2</v>
      </c>
      <c r="D1648">
        <f t="shared" si="82"/>
        <v>-2.1415133799962253E-3</v>
      </c>
      <c r="E1648" s="2">
        <f t="shared" si="83"/>
        <v>2.9026018150579085E-2</v>
      </c>
      <c r="K1648">
        <v>1643</v>
      </c>
      <c r="L1648" s="8">
        <v>-1.7372125744174901E-3</v>
      </c>
      <c r="M1648" s="8">
        <v>0.24521858294759599</v>
      </c>
    </row>
    <row r="1649" spans="1:13" x14ac:dyDescent="0.55000000000000004">
      <c r="A1649">
        <v>1644</v>
      </c>
      <c r="C1649">
        <f t="shared" si="81"/>
        <v>-5.9494133844157936E-2</v>
      </c>
      <c r="D1649">
        <f t="shared" si="82"/>
        <v>-1.645643644924751E-3</v>
      </c>
      <c r="E1649" s="2">
        <f t="shared" si="83"/>
        <v>4.8964690496794215E-2</v>
      </c>
      <c r="K1649">
        <v>1644</v>
      </c>
      <c r="L1649" s="8">
        <v>-2.1674726340963298E-3</v>
      </c>
      <c r="M1649" s="8">
        <v>0.16178553195637199</v>
      </c>
    </row>
    <row r="1650" spans="1:13" x14ac:dyDescent="0.55000000000000004">
      <c r="A1650">
        <v>1645</v>
      </c>
      <c r="C1650">
        <f t="shared" si="81"/>
        <v>-0.17890483862400364</v>
      </c>
      <c r="D1650">
        <f t="shared" si="82"/>
        <v>-7.3675204240045838E-4</v>
      </c>
      <c r="E1650" s="2">
        <f t="shared" si="83"/>
        <v>4.6974983289206095E-2</v>
      </c>
      <c r="K1650">
        <v>1645</v>
      </c>
      <c r="L1650" s="8">
        <v>-2.0548757265416999E-3</v>
      </c>
      <c r="M1650" s="8">
        <v>3.7832290842098902E-2</v>
      </c>
    </row>
    <row r="1651" spans="1:13" x14ac:dyDescent="0.55000000000000004">
      <c r="A1651">
        <v>1646</v>
      </c>
      <c r="C1651">
        <f t="shared" si="81"/>
        <v>-0.25341419992464509</v>
      </c>
      <c r="D1651">
        <f t="shared" si="82"/>
        <v>3.5704879326287433E-4</v>
      </c>
      <c r="E1651" s="2">
        <f t="shared" si="83"/>
        <v>2.4906495152395198E-2</v>
      </c>
      <c r="K1651">
        <v>1646</v>
      </c>
      <c r="L1651" s="8">
        <v>-1.4276224457511601E-3</v>
      </c>
      <c r="M1651" s="8">
        <v>-9.5596282208071495E-2</v>
      </c>
    </row>
    <row r="1652" spans="1:13" x14ac:dyDescent="0.55000000000000004">
      <c r="A1652">
        <v>1647</v>
      </c>
      <c r="C1652">
        <f t="shared" si="81"/>
        <v>-0.26432193859244041</v>
      </c>
      <c r="D1652">
        <f t="shared" si="82"/>
        <v>1.3612379078161534E-3</v>
      </c>
      <c r="E1652" s="2">
        <f t="shared" si="83"/>
        <v>3.5093497868147303E-3</v>
      </c>
      <c r="K1652">
        <v>1647</v>
      </c>
      <c r="L1652" s="8">
        <v>-4.4281226709555699E-4</v>
      </c>
      <c r="M1652" s="8">
        <v>-0.20508217334295001</v>
      </c>
    </row>
    <row r="1653" spans="1:13" x14ac:dyDescent="0.55000000000000004">
      <c r="A1653">
        <v>1648</v>
      </c>
      <c r="C1653">
        <f t="shared" si="81"/>
        <v>-0.20889044213854674</v>
      </c>
      <c r="D1653">
        <f t="shared" si="82"/>
        <v>2.0237850001230116E-3</v>
      </c>
      <c r="E1653" s="2">
        <f t="shared" si="83"/>
        <v>2.9499584317723613E-3</v>
      </c>
      <c r="K1653">
        <v>1648</v>
      </c>
      <c r="L1653" s="8">
        <v>6.5290299086200303E-4</v>
      </c>
      <c r="M1653" s="8">
        <v>-0.26320396192664702</v>
      </c>
    </row>
    <row r="1654" spans="1:13" x14ac:dyDescent="0.55000000000000004">
      <c r="A1654">
        <v>1649</v>
      </c>
      <c r="C1654">
        <f t="shared" si="81"/>
        <v>-0.10103184776977703</v>
      </c>
      <c r="D1654">
        <f t="shared" si="82"/>
        <v>2.1784047154092645E-3</v>
      </c>
      <c r="E1654" s="2">
        <f t="shared" si="83"/>
        <v>2.3830973012511122E-2</v>
      </c>
      <c r="K1654">
        <v>1649</v>
      </c>
      <c r="L1654" s="8">
        <v>1.58509464444207E-3</v>
      </c>
      <c r="M1654" s="8">
        <v>-0.25540468544697698</v>
      </c>
    </row>
    <row r="1655" spans="1:13" x14ac:dyDescent="0.55000000000000004">
      <c r="A1655">
        <v>1650</v>
      </c>
      <c r="C1655">
        <f t="shared" si="81"/>
        <v>3.2183610807438569E-2</v>
      </c>
      <c r="D1655">
        <f t="shared" si="82"/>
        <v>1.7862907642589912E-3</v>
      </c>
      <c r="E1655" s="2">
        <f t="shared" si="83"/>
        <v>4.6578847298302854E-2</v>
      </c>
      <c r="K1655">
        <v>1650</v>
      </c>
      <c r="L1655" s="8">
        <v>2.1202895111083401E-3</v>
      </c>
      <c r="M1655" s="8">
        <v>-0.183637721081471</v>
      </c>
    </row>
    <row r="1656" spans="1:13" x14ac:dyDescent="0.55000000000000004">
      <c r="A1656">
        <v>1651</v>
      </c>
      <c r="C1656">
        <f t="shared" si="81"/>
        <v>0.15732166144788695</v>
      </c>
      <c r="D1656">
        <f t="shared" si="82"/>
        <v>9.4585548330873928E-4</v>
      </c>
      <c r="E1656" s="2">
        <f t="shared" si="83"/>
        <v>4.9817888109430629E-2</v>
      </c>
      <c r="K1656">
        <v>1651</v>
      </c>
      <c r="L1656" s="8">
        <v>2.1244447163963199E-3</v>
      </c>
      <c r="M1656" s="8">
        <v>-6.5877550265395393E-2</v>
      </c>
    </row>
    <row r="1657" spans="1:13" x14ac:dyDescent="0.55000000000000004">
      <c r="A1657">
        <v>1652</v>
      </c>
      <c r="C1657">
        <f t="shared" si="81"/>
        <v>0.24297529114298205</v>
      </c>
      <c r="D1657">
        <f t="shared" si="82"/>
        <v>-1.3196958689697366E-4</v>
      </c>
      <c r="E1657" s="2">
        <f t="shared" si="83"/>
        <v>3.0482795771065829E-2</v>
      </c>
      <c r="K1657">
        <v>1652</v>
      </c>
      <c r="L1657" s="8">
        <v>1.5965195633646299E-3</v>
      </c>
      <c r="M1657" s="8">
        <v>6.8382061689300694E-2</v>
      </c>
    </row>
    <row r="1658" spans="1:13" x14ac:dyDescent="0.55000000000000004">
      <c r="A1658">
        <v>1653</v>
      </c>
      <c r="C1658">
        <f t="shared" si="81"/>
        <v>0.26764724427475317</v>
      </c>
      <c r="D1658">
        <f t="shared" si="82"/>
        <v>-1.1766730724969202E-3</v>
      </c>
      <c r="E1658" s="2">
        <f t="shared" si="83"/>
        <v>6.7457117781246608E-3</v>
      </c>
      <c r="K1658">
        <v>1653</v>
      </c>
      <c r="L1658" s="8">
        <v>6.6873618159993004E-4</v>
      </c>
      <c r="M1658" s="8">
        <v>0.18551496208239801</v>
      </c>
    </row>
    <row r="1659" spans="1:13" x14ac:dyDescent="0.55000000000000004">
      <c r="A1659">
        <v>1654</v>
      </c>
      <c r="C1659">
        <f t="shared" si="81"/>
        <v>0.22514538065037545</v>
      </c>
      <c r="D1659">
        <f t="shared" si="82"/>
        <v>-1.9260564191967765E-3</v>
      </c>
      <c r="E1659" s="2">
        <f t="shared" si="83"/>
        <v>9.63426270151258E-4</v>
      </c>
      <c r="K1659">
        <v>1654</v>
      </c>
      <c r="L1659" s="8">
        <v>-4.2653632538456102E-4</v>
      </c>
      <c r="M1659" s="8">
        <v>0.256184489370686</v>
      </c>
    </row>
    <row r="1660" spans="1:13" x14ac:dyDescent="0.55000000000000004">
      <c r="A1660">
        <v>1655</v>
      </c>
      <c r="C1660">
        <f t="shared" si="81"/>
        <v>0.12613677217076699</v>
      </c>
      <c r="D1660">
        <f t="shared" si="82"/>
        <v>-2.1920402027330596E-3</v>
      </c>
      <c r="E1660" s="2">
        <f t="shared" si="83"/>
        <v>1.8647063158139032E-2</v>
      </c>
      <c r="K1660">
        <v>1655</v>
      </c>
      <c r="L1660" s="8">
        <v>-1.41498016363722E-3</v>
      </c>
      <c r="M1660" s="8">
        <v>0.26269102204289302</v>
      </c>
    </row>
    <row r="1661" spans="1:13" x14ac:dyDescent="0.55000000000000004">
      <c r="A1661">
        <v>1656</v>
      </c>
      <c r="C1661">
        <f t="shared" si="81"/>
        <v>-4.5295073705278761E-3</v>
      </c>
      <c r="D1661">
        <f t="shared" si="82"/>
        <v>-1.9078680999286743E-3</v>
      </c>
      <c r="E1661" s="2">
        <f t="shared" si="83"/>
        <v>4.323674214995446E-2</v>
      </c>
      <c r="K1661">
        <v>1656</v>
      </c>
      <c r="L1661" s="8">
        <v>-2.0490334420072902E-3</v>
      </c>
      <c r="M1661" s="8">
        <v>0.203404958627667</v>
      </c>
    </row>
    <row r="1662" spans="1:13" x14ac:dyDescent="0.55000000000000004">
      <c r="A1662">
        <v>1657</v>
      </c>
      <c r="C1662">
        <f t="shared" si="81"/>
        <v>-0.13405897603627623</v>
      </c>
      <c r="D1662">
        <f t="shared" si="82"/>
        <v>-1.144861318717663E-3</v>
      </c>
      <c r="E1662" s="2">
        <f t="shared" si="83"/>
        <v>5.1635216917548354E-2</v>
      </c>
      <c r="K1662">
        <v>1657</v>
      </c>
      <c r="L1662" s="8">
        <v>-2.1698935835459902E-3</v>
      </c>
      <c r="M1662" s="8">
        <v>9.3174861491386804E-2</v>
      </c>
    </row>
    <row r="1663" spans="1:13" x14ac:dyDescent="0.55000000000000004">
      <c r="A1663">
        <v>1658</v>
      </c>
      <c r="C1663">
        <f t="shared" si="81"/>
        <v>-0.22994246745690339</v>
      </c>
      <c r="D1663">
        <f t="shared" si="82"/>
        <v>-9.4518478266468874E-5</v>
      </c>
      <c r="E1663" s="2">
        <f t="shared" si="83"/>
        <v>3.5929585292170427E-2</v>
      </c>
      <c r="K1663">
        <v>1658</v>
      </c>
      <c r="L1663" s="8">
        <v>-1.7472904160430701E-3</v>
      </c>
      <c r="M1663" s="8">
        <v>-4.0391457720288099E-2</v>
      </c>
    </row>
    <row r="1664" spans="1:13" x14ac:dyDescent="0.55000000000000004">
      <c r="A1664">
        <v>1659</v>
      </c>
      <c r="C1664">
        <f t="shared" si="81"/>
        <v>-0.26811524634846123</v>
      </c>
      <c r="D1664">
        <f t="shared" si="82"/>
        <v>9.7954650793102946E-4</v>
      </c>
      <c r="E1664" s="2">
        <f t="shared" si="83"/>
        <v>1.0873017144026409E-2</v>
      </c>
      <c r="K1664">
        <v>1659</v>
      </c>
      <c r="L1664" s="8">
        <v>-8.8706752443936602E-4</v>
      </c>
      <c r="M1664" s="8">
        <v>-0.163841485775504</v>
      </c>
    </row>
    <row r="1665" spans="1:13" x14ac:dyDescent="0.55000000000000004">
      <c r="A1665">
        <v>1660</v>
      </c>
      <c r="C1665">
        <f t="shared" si="81"/>
        <v>-0.2389967498284859</v>
      </c>
      <c r="D1665">
        <f t="shared" si="82"/>
        <v>1.8077659678434439E-3</v>
      </c>
      <c r="E1665" s="2">
        <f t="shared" si="83"/>
        <v>5.2702481693177571E-5</v>
      </c>
      <c r="K1665">
        <v>1660</v>
      </c>
      <c r="L1665" s="8">
        <v>1.9532693162758701E-4</v>
      </c>
      <c r="M1665" s="8">
        <v>-0.246256397319458</v>
      </c>
    </row>
    <row r="1666" spans="1:13" x14ac:dyDescent="0.55000000000000004">
      <c r="A1666">
        <v>1661</v>
      </c>
      <c r="C1666">
        <f t="shared" si="81"/>
        <v>-0.14989510675337153</v>
      </c>
      <c r="D1666">
        <f t="shared" si="82"/>
        <v>2.1822742745174974E-3</v>
      </c>
      <c r="E1666" s="2">
        <f t="shared" si="83"/>
        <v>1.3712353730603985E-2</v>
      </c>
      <c r="K1666">
        <v>1661</v>
      </c>
      <c r="L1666" s="8">
        <v>1.2288005459480901E-3</v>
      </c>
      <c r="M1666" s="8">
        <v>-0.26699486649097298</v>
      </c>
    </row>
    <row r="1667" spans="1:13" x14ac:dyDescent="0.55000000000000004">
      <c r="A1667">
        <v>1662</v>
      </c>
      <c r="C1667">
        <f t="shared" si="81"/>
        <v>-2.3172951422291973E-2</v>
      </c>
      <c r="D1667">
        <f t="shared" si="82"/>
        <v>2.0090777369828174E-3</v>
      </c>
      <c r="E1667" s="2">
        <f t="shared" si="83"/>
        <v>3.9081282174784085E-2</v>
      </c>
      <c r="K1667">
        <v>1662</v>
      </c>
      <c r="L1667" s="8">
        <v>1.9545134406107399E-3</v>
      </c>
      <c r="M1667" s="8">
        <v>-0.22086281503392</v>
      </c>
    </row>
    <row r="1668" spans="1:13" x14ac:dyDescent="0.55000000000000004">
      <c r="A1668">
        <v>1663</v>
      </c>
      <c r="C1668">
        <f t="shared" si="81"/>
        <v>0.10936512626864064</v>
      </c>
      <c r="D1668">
        <f t="shared" si="82"/>
        <v>1.3316450354711599E-3</v>
      </c>
      <c r="E1668" s="2">
        <f t="shared" si="83"/>
        <v>5.2340026532713309E-2</v>
      </c>
      <c r="K1668">
        <v>1663</v>
      </c>
      <c r="L1668" s="8">
        <v>2.1907063191513101E-3</v>
      </c>
      <c r="M1668" s="8">
        <v>-0.119414301418189</v>
      </c>
    </row>
    <row r="1669" spans="1:13" x14ac:dyDescent="0.55000000000000004">
      <c r="A1669">
        <v>1664</v>
      </c>
      <c r="C1669">
        <f t="shared" si="81"/>
        <v>0.21445486250107118</v>
      </c>
      <c r="D1669">
        <f t="shared" si="82"/>
        <v>3.1999749890329273E-4</v>
      </c>
      <c r="E1669" s="2">
        <f t="shared" si="83"/>
        <v>4.1011352235626117E-2</v>
      </c>
      <c r="K1669">
        <v>1664</v>
      </c>
      <c r="L1669" s="8">
        <v>1.8782232099050699E-3</v>
      </c>
      <c r="M1669" s="8">
        <v>1.1942264780272299E-2</v>
      </c>
    </row>
    <row r="1670" spans="1:13" x14ac:dyDescent="0.55000000000000004">
      <c r="A1670">
        <v>1665</v>
      </c>
      <c r="C1670">
        <f t="shared" ref="C1670:C1733" si="84">$D$1*COS($B$2*(A1670-$L$2)+$B$1)</f>
        <v>0.26572094859543549</v>
      </c>
      <c r="D1670">
        <f t="shared" ref="D1670:D1733" si="85">$D$2*COS($B$2*(A1670-$L$3)+$B$3)</f>
        <v>-7.7196266486973886E-4</v>
      </c>
      <c r="E1670" s="2">
        <f t="shared" ref="E1670:E1733" si="86">(M1670-C1670)^2</f>
        <v>1.5728453656817857E-2</v>
      </c>
      <c r="K1670">
        <v>1665</v>
      </c>
      <c r="L1670" s="8">
        <v>1.09532744608722E-3</v>
      </c>
      <c r="M1670" s="8">
        <v>0.14030781668008199</v>
      </c>
    </row>
    <row r="1671" spans="1:13" x14ac:dyDescent="0.55000000000000004">
      <c r="A1671">
        <v>1666</v>
      </c>
      <c r="C1671">
        <f t="shared" si="84"/>
        <v>0.25029667754612406</v>
      </c>
      <c r="D1671">
        <f t="shared" si="85"/>
        <v>-1.6701764714502645E-3</v>
      </c>
      <c r="E1671" s="2">
        <f t="shared" si="86"/>
        <v>2.8104081771048345E-4</v>
      </c>
      <c r="K1671">
        <v>1666</v>
      </c>
      <c r="L1671" s="8">
        <v>3.8100128478658598E-5</v>
      </c>
      <c r="M1671" s="8">
        <v>0.23353240548586199</v>
      </c>
    </row>
    <row r="1672" spans="1:13" x14ac:dyDescent="0.55000000000000004">
      <c r="A1672">
        <v>1667</v>
      </c>
      <c r="C1672">
        <f t="shared" si="84"/>
        <v>0.1720532162688391</v>
      </c>
      <c r="D1672">
        <f t="shared" si="85"/>
        <v>-2.1492111882219396E-3</v>
      </c>
      <c r="E1672" s="2">
        <f t="shared" si="86"/>
        <v>9.2571604163167905E-3</v>
      </c>
      <c r="K1672">
        <v>1667</v>
      </c>
      <c r="L1672" s="8">
        <v>-1.0286696026634201E-3</v>
      </c>
      <c r="M1672" s="8">
        <v>0.26826735460784201</v>
      </c>
    </row>
    <row r="1673" spans="1:13" x14ac:dyDescent="0.55000000000000004">
      <c r="A1673">
        <v>1668</v>
      </c>
      <c r="C1673">
        <f t="shared" si="84"/>
        <v>5.0628024302731695E-2</v>
      </c>
      <c r="D1673">
        <f t="shared" si="85"/>
        <v>-2.088839198534898E-3</v>
      </c>
      <c r="E1673" s="2">
        <f t="shared" si="86"/>
        <v>3.4293505060430218E-2</v>
      </c>
      <c r="K1673">
        <v>1668</v>
      </c>
      <c r="L1673" s="8">
        <v>-1.83780265041551E-3</v>
      </c>
      <c r="M1673" s="8">
        <v>0.235813080558441</v>
      </c>
    </row>
    <row r="1674" spans="1:13" x14ac:dyDescent="0.55000000000000004">
      <c r="A1674">
        <v>1669</v>
      </c>
      <c r="C1674">
        <f t="shared" si="84"/>
        <v>-8.3503734610030605E-2</v>
      </c>
      <c r="D1674">
        <f t="shared" si="85"/>
        <v>-1.5042125992539991E-3</v>
      </c>
      <c r="E1674" s="2">
        <f t="shared" si="86"/>
        <v>5.1893610976045661E-2</v>
      </c>
      <c r="K1674">
        <v>1669</v>
      </c>
      <c r="L1674" s="8">
        <v>-2.1866466234711098E-3</v>
      </c>
      <c r="M1674" s="8">
        <v>0.144297957605031</v>
      </c>
    </row>
    <row r="1675" spans="1:13" x14ac:dyDescent="0.55000000000000004">
      <c r="A1675">
        <v>1670</v>
      </c>
      <c r="C1675">
        <f t="shared" si="84"/>
        <v>-0.19667781625408146</v>
      </c>
      <c r="D1675">
        <f t="shared" si="85"/>
        <v>-5.4206034385395011E-4</v>
      </c>
      <c r="E1675" s="2">
        <f t="shared" si="86"/>
        <v>4.5505564157215968E-2</v>
      </c>
      <c r="K1675">
        <v>1670</v>
      </c>
      <c r="L1675" s="8">
        <v>-1.98783138470752E-3</v>
      </c>
      <c r="M1675" s="8">
        <v>1.6642516009901201E-2</v>
      </c>
    </row>
    <row r="1676" spans="1:13" x14ac:dyDescent="0.55000000000000004">
      <c r="A1676">
        <v>1671</v>
      </c>
      <c r="C1676">
        <f t="shared" si="84"/>
        <v>-0.26048991165848528</v>
      </c>
      <c r="D1676">
        <f t="shared" si="85"/>
        <v>5.5613763212604634E-4</v>
      </c>
      <c r="E1676" s="2">
        <f t="shared" si="86"/>
        <v>2.1114637097449391E-2</v>
      </c>
      <c r="K1676">
        <v>1671</v>
      </c>
      <c r="L1676" s="8">
        <v>-1.2911514440333001E-3</v>
      </c>
      <c r="M1676" s="8">
        <v>-0.115181146962582</v>
      </c>
    </row>
    <row r="1677" spans="1:13" x14ac:dyDescent="0.55000000000000004">
      <c r="A1677">
        <v>1672</v>
      </c>
      <c r="C1677">
        <f t="shared" si="84"/>
        <v>-0.25892452992895526</v>
      </c>
      <c r="D1677">
        <f t="shared" si="85"/>
        <v>1.5147567849013068E-3</v>
      </c>
      <c r="E1677" s="2">
        <f t="shared" si="86"/>
        <v>1.6619933598844621E-3</v>
      </c>
      <c r="K1677">
        <v>1672</v>
      </c>
      <c r="L1677" s="8">
        <v>-2.71094614478886E-4</v>
      </c>
      <c r="M1677" s="8">
        <v>-0.21815697714632601</v>
      </c>
    </row>
    <row r="1678" spans="1:13" x14ac:dyDescent="0.55000000000000004">
      <c r="A1678">
        <v>1673</v>
      </c>
      <c r="C1678">
        <f t="shared" si="84"/>
        <v>-0.19237454888399105</v>
      </c>
      <c r="D1678">
        <f t="shared" si="85"/>
        <v>2.093203913203646E-3</v>
      </c>
      <c r="E1678" s="2">
        <f t="shared" si="86"/>
        <v>5.493698823379284E-3</v>
      </c>
      <c r="K1678">
        <v>1673</v>
      </c>
      <c r="L1678" s="8">
        <v>8.1685954302066096E-4</v>
      </c>
      <c r="M1678" s="8">
        <v>-0.26649403905614</v>
      </c>
    </row>
    <row r="1679" spans="1:13" x14ac:dyDescent="0.55000000000000004">
      <c r="A1679">
        <v>1674</v>
      </c>
      <c r="C1679">
        <f t="shared" si="84"/>
        <v>-7.7542611003578177E-2</v>
      </c>
      <c r="D1679">
        <f t="shared" si="85"/>
        <v>2.146300980536974E-3</v>
      </c>
      <c r="E1679" s="2">
        <f t="shared" si="86"/>
        <v>2.9085052877038699E-2</v>
      </c>
      <c r="K1679">
        <v>1674</v>
      </c>
      <c r="L1679" s="8">
        <v>1.7002261605419699E-3</v>
      </c>
      <c r="M1679" s="8">
        <v>-0.24808601567534699</v>
      </c>
    </row>
    <row r="1680" spans="1:13" x14ac:dyDescent="0.55000000000000004">
      <c r="A1680">
        <v>1675</v>
      </c>
      <c r="C1680">
        <f t="shared" si="84"/>
        <v>5.6750887770859057E-2</v>
      </c>
      <c r="D1680">
        <f t="shared" si="85"/>
        <v>1.6607217421929852E-3</v>
      </c>
      <c r="E1680" s="2">
        <f t="shared" si="86"/>
        <v>5.0307887447388726E-2</v>
      </c>
      <c r="K1680">
        <v>1675</v>
      </c>
      <c r="L1680" s="8">
        <v>2.15776058871819E-3</v>
      </c>
      <c r="M1680" s="8">
        <v>-0.167543310654755</v>
      </c>
    </row>
    <row r="1681" spans="1:13" x14ac:dyDescent="0.55000000000000004">
      <c r="A1681">
        <v>1676</v>
      </c>
      <c r="C1681">
        <f t="shared" si="84"/>
        <v>0.17680110992787795</v>
      </c>
      <c r="D1681">
        <f t="shared" si="85"/>
        <v>7.5833635180289549E-4</v>
      </c>
      <c r="E1681" s="2">
        <f t="shared" si="86"/>
        <v>4.921274337112358E-2</v>
      </c>
      <c r="K1681">
        <v>1676</v>
      </c>
      <c r="L1681" s="8">
        <v>2.07487049167505E-3</v>
      </c>
      <c r="M1681" s="8">
        <v>-4.5038344117437401E-2</v>
      </c>
    </row>
    <row r="1682" spans="1:13" x14ac:dyDescent="0.55000000000000004">
      <c r="A1682">
        <v>1677</v>
      </c>
      <c r="C1682">
        <f t="shared" si="84"/>
        <v>0.25247798016533013</v>
      </c>
      <c r="D1682">
        <f t="shared" si="85"/>
        <v>-3.3437547842502614E-4</v>
      </c>
      <c r="E1682" s="2">
        <f t="shared" si="86"/>
        <v>2.6807914060838742E-2</v>
      </c>
      <c r="K1682">
        <v>1677</v>
      </c>
      <c r="L1682" s="8">
        <v>1.47231620842983E-3</v>
      </c>
      <c r="M1682" s="8">
        <v>8.8746755101694996E-2</v>
      </c>
    </row>
    <row r="1683" spans="1:13" x14ac:dyDescent="0.55000000000000004">
      <c r="A1683">
        <v>1678</v>
      </c>
      <c r="C1683">
        <f t="shared" si="84"/>
        <v>0.26478819919558438</v>
      </c>
      <c r="D1683">
        <f t="shared" si="85"/>
        <v>-1.3431661116516086E-3</v>
      </c>
      <c r="E1683" s="2">
        <f t="shared" si="86"/>
        <v>4.158124381881712E-3</v>
      </c>
      <c r="K1683">
        <v>1678</v>
      </c>
      <c r="L1683" s="8">
        <v>5.0101119719671002E-4</v>
      </c>
      <c r="M1683" s="8">
        <v>0.200304678960708</v>
      </c>
    </row>
    <row r="1684" spans="1:13" x14ac:dyDescent="0.55000000000000004">
      <c r="A1684">
        <v>1679</v>
      </c>
      <c r="C1684">
        <f t="shared" si="84"/>
        <v>0.21064216152074611</v>
      </c>
      <c r="D1684">
        <f t="shared" si="85"/>
        <v>-2.014850362545755E-3</v>
      </c>
      <c r="E1684" s="2">
        <f t="shared" si="86"/>
        <v>2.6063977665797323E-3</v>
      </c>
      <c r="K1684">
        <v>1679</v>
      </c>
      <c r="L1684" s="8">
        <v>-5.9577517642215704E-4</v>
      </c>
      <c r="M1684" s="8">
        <v>0.26169505337399701</v>
      </c>
    </row>
    <row r="1685" spans="1:13" x14ac:dyDescent="0.55000000000000004">
      <c r="A1685">
        <v>1680</v>
      </c>
      <c r="C1685">
        <f t="shared" si="84"/>
        <v>0.10362938128852069</v>
      </c>
      <c r="D1685">
        <f t="shared" si="85"/>
        <v>-2.1808496421231315E-3</v>
      </c>
      <c r="E1685" s="2">
        <f t="shared" si="86"/>
        <v>2.3689179845385711E-2</v>
      </c>
      <c r="K1685">
        <v>1680</v>
      </c>
      <c r="L1685" s="8">
        <v>-1.54334596118522E-3</v>
      </c>
      <c r="M1685" s="8">
        <v>0.25754227823151798</v>
      </c>
    </row>
    <row r="1686" spans="1:13" x14ac:dyDescent="0.55000000000000004">
      <c r="A1686">
        <v>1681</v>
      </c>
      <c r="C1686">
        <f t="shared" si="84"/>
        <v>-2.9392189312110444E-2</v>
      </c>
      <c r="D1686">
        <f t="shared" si="85"/>
        <v>-1.799501630195256E-3</v>
      </c>
      <c r="E1686" s="2">
        <f t="shared" si="86"/>
        <v>4.764556081312158E-2</v>
      </c>
      <c r="K1686">
        <v>1681</v>
      </c>
      <c r="L1686" s="8">
        <v>-2.10437617574619E-3</v>
      </c>
      <c r="M1686" s="8">
        <v>0.188886441829652</v>
      </c>
    </row>
    <row r="1687" spans="1:13" x14ac:dyDescent="0.55000000000000004">
      <c r="A1687">
        <v>1682</v>
      </c>
      <c r="C1687">
        <f t="shared" si="84"/>
        <v>-0.15503693993369938</v>
      </c>
      <c r="D1687">
        <f t="shared" si="85"/>
        <v>-9.6651663957951516E-4</v>
      </c>
      <c r="E1687" s="2">
        <f t="shared" si="86"/>
        <v>5.1965654111825091E-2</v>
      </c>
      <c r="K1687">
        <v>1682</v>
      </c>
      <c r="L1687" s="8">
        <v>-2.1383523224895E-3</v>
      </c>
      <c r="M1687" s="8">
        <v>7.2922824305135303E-2</v>
      </c>
    </row>
    <row r="1688" spans="1:13" x14ac:dyDescent="0.55000000000000004">
      <c r="A1688">
        <v>1683</v>
      </c>
      <c r="C1688">
        <f t="shared" si="84"/>
        <v>-0.2417706865523026</v>
      </c>
      <c r="D1688">
        <f t="shared" si="85"/>
        <v>1.0904365502092405E-4</v>
      </c>
      <c r="E1688" s="2">
        <f t="shared" si="86"/>
        <v>3.256794813900115E-2</v>
      </c>
      <c r="K1688">
        <v>1683</v>
      </c>
      <c r="L1688" s="8">
        <v>-1.63676486469056E-3</v>
      </c>
      <c r="M1688" s="8">
        <v>-6.1304766946962297E-2</v>
      </c>
    </row>
    <row r="1689" spans="1:13" x14ac:dyDescent="0.55000000000000004">
      <c r="A1689">
        <v>1684</v>
      </c>
      <c r="C1689">
        <f t="shared" si="84"/>
        <v>-0.2678250869680584</v>
      </c>
      <c r="D1689">
        <f t="shared" si="85"/>
        <v>1.1572362906622164E-3</v>
      </c>
      <c r="E1689" s="2">
        <f t="shared" si="86"/>
        <v>7.6819769687273614E-3</v>
      </c>
      <c r="K1689">
        <v>1684</v>
      </c>
      <c r="L1689" s="8">
        <v>-7.2523949277781598E-4</v>
      </c>
      <c r="M1689" s="8">
        <v>-0.18017819901002899</v>
      </c>
    </row>
    <row r="1690" spans="1:13" x14ac:dyDescent="0.55000000000000004">
      <c r="A1690">
        <v>1685</v>
      </c>
      <c r="C1690">
        <f t="shared" si="84"/>
        <v>-0.22666103586068664</v>
      </c>
      <c r="D1690">
        <f t="shared" si="85"/>
        <v>1.9149870099569668E-3</v>
      </c>
      <c r="E1690" s="2">
        <f t="shared" si="86"/>
        <v>7.4331738191821435E-4</v>
      </c>
      <c r="K1690">
        <v>1685</v>
      </c>
      <c r="L1690" s="8">
        <v>3.6792660916031602E-4</v>
      </c>
      <c r="M1690" s="8">
        <v>-0.25392488338663599</v>
      </c>
    </row>
    <row r="1691" spans="1:13" x14ac:dyDescent="0.55000000000000004">
      <c r="A1691">
        <v>1686</v>
      </c>
      <c r="C1691">
        <f t="shared" si="84"/>
        <v>-0.1286098423877832</v>
      </c>
      <c r="D1691">
        <f t="shared" si="85"/>
        <v>2.192116354482747E-3</v>
      </c>
      <c r="E1691" s="2">
        <f t="shared" si="86"/>
        <v>1.8350674947621163E-2</v>
      </c>
      <c r="K1691">
        <v>1686</v>
      </c>
      <c r="L1691" s="8">
        <v>1.3689432093832699E-3</v>
      </c>
      <c r="M1691" s="8">
        <v>-0.26407450548344502</v>
      </c>
    </row>
    <row r="1692" spans="1:13" x14ac:dyDescent="0.55000000000000004">
      <c r="A1692">
        <v>1687</v>
      </c>
      <c r="C1692">
        <f t="shared" si="84"/>
        <v>1.7197106430934497E-3</v>
      </c>
      <c r="D1692">
        <f t="shared" si="85"/>
        <v>1.9190707001837659E-3</v>
      </c>
      <c r="E1692" s="2">
        <f t="shared" si="86"/>
        <v>4.4018028979220671E-2</v>
      </c>
      <c r="K1692">
        <v>1687</v>
      </c>
      <c r="L1692" s="8">
        <v>2.0270994905090501E-3</v>
      </c>
      <c r="M1692" s="8">
        <v>-0.208085029482626</v>
      </c>
    </row>
    <row r="1693" spans="1:13" x14ac:dyDescent="0.55000000000000004">
      <c r="A1693">
        <v>1688</v>
      </c>
      <c r="C1693">
        <f t="shared" si="84"/>
        <v>0.13161765255118396</v>
      </c>
      <c r="D1693">
        <f t="shared" si="85"/>
        <v>1.1643787509462477E-3</v>
      </c>
      <c r="E1693" s="2">
        <f t="shared" si="86"/>
        <v>5.3637179456689797E-2</v>
      </c>
      <c r="K1693">
        <v>1688</v>
      </c>
      <c r="L1693" s="8">
        <v>2.1775561290245599E-3</v>
      </c>
      <c r="M1693" s="8">
        <v>-9.9979366982077295E-2</v>
      </c>
    </row>
    <row r="1694" spans="1:13" x14ac:dyDescent="0.55000000000000004">
      <c r="A1694">
        <v>1689</v>
      </c>
      <c r="C1694">
        <f t="shared" si="84"/>
        <v>0.22848233794989545</v>
      </c>
      <c r="D1694">
        <f t="shared" si="85"/>
        <v>1.1745227837407473E-4</v>
      </c>
      <c r="E1694" s="2">
        <f t="shared" si="86"/>
        <v>3.8148179596967709E-2</v>
      </c>
      <c r="K1694">
        <v>1689</v>
      </c>
      <c r="L1694" s="8">
        <v>1.78263032644836E-3</v>
      </c>
      <c r="M1694" s="8">
        <v>3.3166748206097198E-2</v>
      </c>
    </row>
    <row r="1695" spans="1:13" x14ac:dyDescent="0.55000000000000004">
      <c r="A1695">
        <v>1690</v>
      </c>
      <c r="C1695">
        <f t="shared" si="84"/>
        <v>0.26800277254869842</v>
      </c>
      <c r="D1695">
        <f t="shared" si="85"/>
        <v>-9.5895224036522415E-4</v>
      </c>
      <c r="E1695" s="2">
        <f t="shared" si="86"/>
        <v>1.2099279949439301E-2</v>
      </c>
      <c r="K1695">
        <v>1690</v>
      </c>
      <c r="L1695" s="8">
        <v>9.4123369997748795E-4</v>
      </c>
      <c r="M1695" s="8">
        <v>0.158006045554486</v>
      </c>
    </row>
    <row r="1696" spans="1:13" x14ac:dyDescent="0.55000000000000004">
      <c r="A1696">
        <v>1691</v>
      </c>
      <c r="C1696">
        <f t="shared" si="84"/>
        <v>0.24026016028851443</v>
      </c>
      <c r="D1696">
        <f t="shared" si="85"/>
        <v>-1.7946799598902454E-3</v>
      </c>
      <c r="E1696" s="2">
        <f t="shared" si="86"/>
        <v>9.0696641302301506E-6</v>
      </c>
      <c r="K1696">
        <v>1691</v>
      </c>
      <c r="L1696" s="8">
        <v>-1.35900745642718E-4</v>
      </c>
      <c r="M1696" s="8">
        <v>0.24327174859541001</v>
      </c>
    </row>
    <row r="1697" spans="1:13" x14ac:dyDescent="0.55000000000000004">
      <c r="A1697">
        <v>1692</v>
      </c>
      <c r="C1697">
        <f t="shared" si="84"/>
        <v>0.15221731207907346</v>
      </c>
      <c r="D1697">
        <f t="shared" si="85"/>
        <v>-2.1799808383340239E-3</v>
      </c>
      <c r="E1697" s="2">
        <f t="shared" si="86"/>
        <v>1.331513387768023E-2</v>
      </c>
      <c r="K1697">
        <v>1692</v>
      </c>
      <c r="L1697" s="8">
        <v>-1.1789980064496801E-3</v>
      </c>
      <c r="M1697" s="8">
        <v>0.26760853305224902</v>
      </c>
    </row>
    <row r="1698" spans="1:13" x14ac:dyDescent="0.55000000000000004">
      <c r="A1698">
        <v>1693</v>
      </c>
      <c r="C1698">
        <f t="shared" si="84"/>
        <v>2.5971127024685448E-2</v>
      </c>
      <c r="D1698">
        <f t="shared" si="85"/>
        <v>-2.0181524767138247E-3</v>
      </c>
      <c r="E1698" s="2">
        <f t="shared" si="86"/>
        <v>3.9581091859618167E-2</v>
      </c>
      <c r="K1698">
        <v>1693</v>
      </c>
      <c r="L1698" s="8">
        <v>-1.9268079025686899E-3</v>
      </c>
      <c r="M1698" s="8">
        <v>0.22492110028333701</v>
      </c>
    </row>
    <row r="1699" spans="1:13" x14ac:dyDescent="0.55000000000000004">
      <c r="A1699">
        <v>1694</v>
      </c>
      <c r="C1699">
        <f t="shared" si="84"/>
        <v>-0.10679326348577996</v>
      </c>
      <c r="D1699">
        <f t="shared" si="85"/>
        <v>-1.3498103827182498E-3</v>
      </c>
      <c r="E1699" s="2">
        <f t="shared" si="86"/>
        <v>5.4146519102040831E-2</v>
      </c>
      <c r="K1699">
        <v>1694</v>
      </c>
      <c r="L1699" s="8">
        <v>-2.1920368064409302E-3</v>
      </c>
      <c r="M1699" s="8">
        <v>0.125900782639257</v>
      </c>
    </row>
    <row r="1700" spans="1:13" x14ac:dyDescent="0.55000000000000004">
      <c r="A1700">
        <v>1695</v>
      </c>
      <c r="C1700">
        <f t="shared" si="84"/>
        <v>-0.21275479588410823</v>
      </c>
      <c r="D1700">
        <f t="shared" si="85"/>
        <v>-3.4269433441365198E-4</v>
      </c>
      <c r="E1700" s="2">
        <f t="shared" si="86"/>
        <v>4.3306704128258725E-2</v>
      </c>
      <c r="K1700">
        <v>1695</v>
      </c>
      <c r="L1700" s="8">
        <v>-1.9082564937309299E-3</v>
      </c>
      <c r="M1700" s="8">
        <v>-4.6521670485773397E-3</v>
      </c>
    </row>
    <row r="1701" spans="1:13" x14ac:dyDescent="0.55000000000000004">
      <c r="A1701">
        <v>1696</v>
      </c>
      <c r="C1701">
        <f t="shared" si="84"/>
        <v>-0.26531935903155224</v>
      </c>
      <c r="D1701">
        <f t="shared" si="85"/>
        <v>7.5043076840413184E-4</v>
      </c>
      <c r="E1701" s="2">
        <f t="shared" si="86"/>
        <v>1.7234282542742552E-2</v>
      </c>
      <c r="K1701">
        <v>1696</v>
      </c>
      <c r="L1701" s="8">
        <v>-1.1465415042021701E-3</v>
      </c>
      <c r="M1701" s="8">
        <v>-0.134039952639146</v>
      </c>
    </row>
    <row r="1702" spans="1:13" x14ac:dyDescent="0.55000000000000004">
      <c r="A1702">
        <v>1697</v>
      </c>
      <c r="C1702">
        <f t="shared" si="84"/>
        <v>-0.25129435555102697</v>
      </c>
      <c r="D1702">
        <f t="shared" si="85"/>
        <v>1.6552135661858974E-3</v>
      </c>
      <c r="E1702" s="2">
        <f t="shared" si="86"/>
        <v>4.595773387232733E-4</v>
      </c>
      <c r="K1702">
        <v>1697</v>
      </c>
      <c r="L1702" s="8">
        <v>-9.7668082318858802E-5</v>
      </c>
      <c r="M1702" s="8">
        <v>-0.22985660056774401</v>
      </c>
    </row>
    <row r="1703" spans="1:13" x14ac:dyDescent="0.55000000000000004">
      <c r="A1703">
        <v>1698</v>
      </c>
      <c r="C1703">
        <f t="shared" si="84"/>
        <v>-0.17419976569267465</v>
      </c>
      <c r="D1703">
        <f t="shared" si="85"/>
        <v>2.1445726479870689E-3</v>
      </c>
      <c r="E1703" s="2">
        <f t="shared" si="86"/>
        <v>8.8180497234929805E-3</v>
      </c>
      <c r="K1703">
        <v>1698</v>
      </c>
      <c r="L1703" s="8">
        <v>9.7566691667000805E-4</v>
      </c>
      <c r="M1703" s="8">
        <v>-0.268104236957322</v>
      </c>
    </row>
    <row r="1704" spans="1:13" x14ac:dyDescent="0.55000000000000004">
      <c r="A1704">
        <v>1699</v>
      </c>
      <c r="C1704">
        <f t="shared" si="84"/>
        <v>-5.3384706485796664E-2</v>
      </c>
      <c r="D1704">
        <f t="shared" si="85"/>
        <v>2.0956891991557895E-3</v>
      </c>
      <c r="E1704" s="2">
        <f t="shared" si="86"/>
        <v>3.4528625510739784E-2</v>
      </c>
      <c r="K1704">
        <v>1699</v>
      </c>
      <c r="L1704" s="8">
        <v>1.8046400837807299E-3</v>
      </c>
      <c r="M1704" s="8">
        <v>-0.239203504003001</v>
      </c>
    </row>
    <row r="1705" spans="1:13" x14ac:dyDescent="0.55000000000000004">
      <c r="A1705">
        <v>1700</v>
      </c>
      <c r="C1705">
        <f t="shared" si="84"/>
        <v>8.0828788789428938E-2</v>
      </c>
      <c r="D1705">
        <f t="shared" si="85"/>
        <v>1.5208319349614475E-3</v>
      </c>
      <c r="E1705" s="2">
        <f t="shared" si="86"/>
        <v>5.3463409045686354E-2</v>
      </c>
      <c r="K1705">
        <v>1700</v>
      </c>
      <c r="L1705" s="8">
        <v>2.18162994673427E-3</v>
      </c>
      <c r="M1705" s="8">
        <v>-0.15039276956031999</v>
      </c>
    </row>
    <row r="1706" spans="1:13" x14ac:dyDescent="0.55000000000000004">
      <c r="A1706">
        <v>1701</v>
      </c>
      <c r="C1706">
        <f t="shared" si="84"/>
        <v>0.19475596181352242</v>
      </c>
      <c r="D1706">
        <f t="shared" si="85"/>
        <v>5.6427791169316656E-4</v>
      </c>
      <c r="E1706" s="2">
        <f t="shared" si="86"/>
        <v>4.7817091446530478E-2</v>
      </c>
      <c r="K1706">
        <v>1701</v>
      </c>
      <c r="L1706" s="8">
        <v>2.01221705567856E-3</v>
      </c>
      <c r="M1706" s="8">
        <v>-2.3915233012249001E-2</v>
      </c>
    </row>
    <row r="1707" spans="1:13" x14ac:dyDescent="0.55000000000000004">
      <c r="A1707">
        <v>1702</v>
      </c>
      <c r="C1707">
        <f t="shared" si="84"/>
        <v>0.25980349355306509</v>
      </c>
      <c r="D1707">
        <f t="shared" si="85"/>
        <v>-5.3389797337345451E-4</v>
      </c>
      <c r="E1707" s="2">
        <f t="shared" si="86"/>
        <v>2.2877007646037457E-2</v>
      </c>
      <c r="K1707">
        <v>1702</v>
      </c>
      <c r="L1707" s="8">
        <v>1.33883192013981E-3</v>
      </c>
      <c r="M1707" s="8">
        <v>0.108552022003075</v>
      </c>
    </row>
    <row r="1708" spans="1:13" x14ac:dyDescent="0.55000000000000004">
      <c r="A1708">
        <v>1703</v>
      </c>
      <c r="C1708">
        <f t="shared" si="84"/>
        <v>0.25964582463459607</v>
      </c>
      <c r="D1708">
        <f t="shared" si="85"/>
        <v>-1.4980767208074071E-3</v>
      </c>
      <c r="E1708" s="2">
        <f t="shared" si="86"/>
        <v>2.0989294621244197E-3</v>
      </c>
      <c r="K1708">
        <v>1703</v>
      </c>
      <c r="L1708" s="8">
        <v>3.3012802469178698E-4</v>
      </c>
      <c r="M1708" s="8">
        <v>0.21383174969987301</v>
      </c>
    </row>
    <row r="1709" spans="1:13" x14ac:dyDescent="0.55000000000000004">
      <c r="A1709">
        <v>1704</v>
      </c>
      <c r="C1709">
        <f t="shared" si="84"/>
        <v>0.19432252663325578</v>
      </c>
      <c r="D1709">
        <f t="shared" si="85"/>
        <v>-2.0862697882680732E-3</v>
      </c>
      <c r="E1709" s="2">
        <f t="shared" si="86"/>
        <v>5.0742061847554847E-3</v>
      </c>
      <c r="K1709">
        <v>1704</v>
      </c>
      <c r="L1709" s="8">
        <v>-7.6125848250587901E-4</v>
      </c>
      <c r="M1709" s="8">
        <v>0.26555598916846801</v>
      </c>
    </row>
    <row r="1710" spans="1:13" x14ac:dyDescent="0.55000000000000004">
      <c r="A1710">
        <v>1705</v>
      </c>
      <c r="C1710">
        <f t="shared" si="84"/>
        <v>8.0228370440589988E-2</v>
      </c>
      <c r="D1710">
        <f t="shared" si="85"/>
        <v>-2.1508531139572355E-3</v>
      </c>
      <c r="E1710" s="2">
        <f t="shared" si="86"/>
        <v>2.9084475981941652E-2</v>
      </c>
      <c r="K1710">
        <v>1705</v>
      </c>
      <c r="L1710" s="8">
        <v>-1.66198308025517E-3</v>
      </c>
      <c r="M1710" s="8">
        <v>0.25077008376006399</v>
      </c>
    </row>
    <row r="1711" spans="1:13" x14ac:dyDescent="0.55000000000000004">
      <c r="A1711">
        <v>1706</v>
      </c>
      <c r="C1711">
        <f t="shared" si="84"/>
        <v>-5.4001415651836714E-2</v>
      </c>
      <c r="D1711">
        <f t="shared" si="85"/>
        <v>-1.6756176444347279E-3</v>
      </c>
      <c r="E1711" s="2">
        <f t="shared" si="86"/>
        <v>5.1610148494229513E-2</v>
      </c>
      <c r="K1711">
        <v>1706</v>
      </c>
      <c r="L1711" s="8">
        <v>-2.1464537053600499E-3</v>
      </c>
      <c r="M1711" s="8">
        <v>0.173177255209293</v>
      </c>
    </row>
    <row r="1712" spans="1:13" x14ac:dyDescent="0.55000000000000004">
      <c r="A1712">
        <v>1707</v>
      </c>
      <c r="C1712">
        <f t="shared" si="84"/>
        <v>-0.17467798467537038</v>
      </c>
      <c r="D1712">
        <f t="shared" si="85"/>
        <v>-7.7983746538257928E-4</v>
      </c>
      <c r="E1712" s="2">
        <f t="shared" si="86"/>
        <v>5.1478660727937095E-2</v>
      </c>
      <c r="K1712">
        <v>1707</v>
      </c>
      <c r="L1712" s="8">
        <v>-2.09333168432543E-3</v>
      </c>
      <c r="M1712" s="8">
        <v>5.2211108777658097E-2</v>
      </c>
    </row>
    <row r="1713" spans="1:13" x14ac:dyDescent="0.55000000000000004">
      <c r="A1713">
        <v>1708</v>
      </c>
      <c r="C1713">
        <f t="shared" si="84"/>
        <v>-0.25151406146611938</v>
      </c>
      <c r="D1713">
        <f t="shared" si="85"/>
        <v>3.1166547981620508E-4</v>
      </c>
      <c r="E1713" s="2">
        <f t="shared" si="86"/>
        <v>2.8792126278505196E-2</v>
      </c>
      <c r="K1713">
        <v>1708</v>
      </c>
      <c r="L1713" s="8">
        <v>-1.51592175686452E-3</v>
      </c>
      <c r="M1713" s="8">
        <v>-8.1831633741545604E-2</v>
      </c>
    </row>
    <row r="1714" spans="1:13" x14ac:dyDescent="0.55000000000000004">
      <c r="A1714">
        <v>1709</v>
      </c>
      <c r="C1714">
        <f t="shared" si="84"/>
        <v>-0.26522541032479091</v>
      </c>
      <c r="D1714">
        <f t="shared" si="85"/>
        <v>1.324946958961839E-3</v>
      </c>
      <c r="E1714" s="2">
        <f t="shared" si="86"/>
        <v>4.8785020449356783E-3</v>
      </c>
      <c r="K1714">
        <v>1709</v>
      </c>
      <c r="L1714" s="8">
        <v>-5.58839821301048E-4</v>
      </c>
      <c r="M1714" s="8">
        <v>-0.195379135943578</v>
      </c>
    </row>
    <row r="1715" spans="1:13" x14ac:dyDescent="0.55000000000000004">
      <c r="A1715">
        <v>1710</v>
      </c>
      <c r="C1715">
        <f t="shared" si="84"/>
        <v>-0.21237077170095012</v>
      </c>
      <c r="D1715">
        <f t="shared" si="85"/>
        <v>2.0056946790787183E-3</v>
      </c>
      <c r="E1715" s="2">
        <f t="shared" si="86"/>
        <v>2.2678501030801118E-3</v>
      </c>
      <c r="K1715">
        <v>1710</v>
      </c>
      <c r="L1715" s="8">
        <v>5.3820701429783404E-4</v>
      </c>
      <c r="M1715" s="8">
        <v>-0.25999272150437702</v>
      </c>
    </row>
    <row r="1716" spans="1:13" x14ac:dyDescent="0.55000000000000004">
      <c r="A1716">
        <v>1711</v>
      </c>
      <c r="C1716">
        <f t="shared" si="84"/>
        <v>-0.10621554580071257</v>
      </c>
      <c r="D1716">
        <f t="shared" si="85"/>
        <v>2.1830553114426093E-3</v>
      </c>
      <c r="E1716" s="2">
        <f t="shared" si="86"/>
        <v>2.3492910273763604E-2</v>
      </c>
      <c r="K1716">
        <v>1711</v>
      </c>
      <c r="L1716" s="8">
        <v>1.5004565643719E-3</v>
      </c>
      <c r="M1716" s="8">
        <v>-0.25948951708665402</v>
      </c>
    </row>
    <row r="1717" spans="1:13" x14ac:dyDescent="0.55000000000000004">
      <c r="A1717">
        <v>1712</v>
      </c>
      <c r="C1717">
        <f t="shared" si="84"/>
        <v>2.6597543248467047E-2</v>
      </c>
      <c r="D1717">
        <f t="shared" si="85"/>
        <v>1.8125150757938116E-3</v>
      </c>
      <c r="E1717" s="2">
        <f t="shared" si="86"/>
        <v>4.8661314270643206E-2</v>
      </c>
      <c r="K1717">
        <v>1712</v>
      </c>
      <c r="L1717" s="8">
        <v>2.0869074597422701E-3</v>
      </c>
      <c r="M1717" s="8">
        <v>-0.19399555335848301</v>
      </c>
    </row>
    <row r="1718" spans="1:13" x14ac:dyDescent="0.55000000000000004">
      <c r="A1718">
        <v>1713</v>
      </c>
      <c r="C1718">
        <f t="shared" si="84"/>
        <v>0.152735209574104</v>
      </c>
      <c r="D1718">
        <f t="shared" si="85"/>
        <v>9.8707176091362547E-4</v>
      </c>
      <c r="E1718" s="2">
        <f t="shared" si="86"/>
        <v>5.4125747696375584E-2</v>
      </c>
      <c r="K1718">
        <v>1713</v>
      </c>
      <c r="L1718" s="8">
        <v>2.1506794355861999E-3</v>
      </c>
      <c r="M1718" s="8">
        <v>-7.9914199830638702E-2</v>
      </c>
    </row>
    <row r="1719" spans="1:13" x14ac:dyDescent="0.55000000000000004">
      <c r="A1719">
        <v>1714</v>
      </c>
      <c r="C1719">
        <f t="shared" si="84"/>
        <v>0.24053955770038829</v>
      </c>
      <c r="D1719">
        <f t="shared" si="85"/>
        <v>-8.6105760138471525E-5</v>
      </c>
      <c r="E1719" s="2">
        <f t="shared" si="86"/>
        <v>3.4729079380795551E-2</v>
      </c>
      <c r="K1719">
        <v>1714</v>
      </c>
      <c r="L1719" s="8">
        <v>1.6758004049409699E-3</v>
      </c>
      <c r="M1719" s="8">
        <v>5.41821607964941E-2</v>
      </c>
    </row>
    <row r="1720" spans="1:13" x14ac:dyDescent="0.55000000000000004">
      <c r="A1720">
        <v>1715</v>
      </c>
      <c r="C1720">
        <f t="shared" si="84"/>
        <v>0.26797354701550818</v>
      </c>
      <c r="D1720">
        <f t="shared" si="85"/>
        <v>-1.1376725503544117E-3</v>
      </c>
      <c r="E1720" s="2">
        <f t="shared" si="86"/>
        <v>8.6984131781659008E-3</v>
      </c>
      <c r="K1720">
        <v>1715</v>
      </c>
      <c r="L1720" s="8">
        <v>7.812067669673E-4</v>
      </c>
      <c r="M1720" s="8">
        <v>0.17470826313042101</v>
      </c>
    </row>
    <row r="1721" spans="1:13" x14ac:dyDescent="0.55000000000000004">
      <c r="A1721">
        <v>1716</v>
      </c>
      <c r="C1721">
        <f t="shared" si="84"/>
        <v>0.22815182446436727</v>
      </c>
      <c r="D1721">
        <f t="shared" si="85"/>
        <v>-1.9037075106740275E-3</v>
      </c>
      <c r="E1721" s="2">
        <f t="shared" si="86"/>
        <v>5.4409167147301382E-4</v>
      </c>
      <c r="K1721">
        <v>1716</v>
      </c>
      <c r="L1721" s="8">
        <v>-3.0904495204827698E-4</v>
      </c>
      <c r="M1721" s="8">
        <v>0.251477597151955</v>
      </c>
    </row>
    <row r="1722" spans="1:13" x14ac:dyDescent="0.55000000000000004">
      <c r="A1722">
        <v>1717</v>
      </c>
      <c r="C1722">
        <f t="shared" si="84"/>
        <v>0.13106880303240959</v>
      </c>
      <c r="D1722">
        <f t="shared" si="85"/>
        <v>-2.1919520127848388E-3</v>
      </c>
      <c r="E1722" s="2">
        <f t="shared" si="86"/>
        <v>1.800803067751143E-2</v>
      </c>
      <c r="K1722">
        <v>1717</v>
      </c>
      <c r="L1722" s="8">
        <v>-1.3218944456476699E-3</v>
      </c>
      <c r="M1722" s="8">
        <v>0.265262806913028</v>
      </c>
    </row>
    <row r="1723" spans="1:13" x14ac:dyDescent="0.55000000000000004">
      <c r="A1723">
        <v>1718</v>
      </c>
      <c r="C1723">
        <f t="shared" si="84"/>
        <v>1.0902747509418981E-3</v>
      </c>
      <c r="D1723">
        <f t="shared" si="85"/>
        <v>-1.930062762376896E-3</v>
      </c>
      <c r="E1723" s="2">
        <f t="shared" si="86"/>
        <v>4.4741144592728835E-2</v>
      </c>
      <c r="K1723">
        <v>1718</v>
      </c>
      <c r="L1723" s="8">
        <v>-2.00366727489681E-3</v>
      </c>
      <c r="M1723" s="8">
        <v>0.212611301111748</v>
      </c>
    </row>
    <row r="1724" spans="1:13" x14ac:dyDescent="0.55000000000000004">
      <c r="A1724">
        <v>1719</v>
      </c>
      <c r="C1724">
        <f t="shared" si="84"/>
        <v>-0.12916188951269544</v>
      </c>
      <c r="D1724">
        <f t="shared" si="85"/>
        <v>-1.1837684411075543E-3</v>
      </c>
      <c r="E1724" s="2">
        <f t="shared" si="86"/>
        <v>5.5635536941511361E-2</v>
      </c>
      <c r="K1724">
        <v>1719</v>
      </c>
      <c r="L1724" s="8">
        <v>-2.18360920529867E-3</v>
      </c>
      <c r="M1724" s="8">
        <v>0.106709976002273</v>
      </c>
    </row>
    <row r="1725" spans="1:13" x14ac:dyDescent="0.55000000000000004">
      <c r="A1725">
        <v>1720</v>
      </c>
      <c r="C1725">
        <f t="shared" si="84"/>
        <v>-0.22699714202474056</v>
      </c>
      <c r="D1725">
        <f t="shared" si="85"/>
        <v>-1.4037319298712352E-4</v>
      </c>
      <c r="E1725" s="2">
        <f t="shared" si="86"/>
        <v>4.0433012552687421E-2</v>
      </c>
      <c r="K1725">
        <v>1720</v>
      </c>
      <c r="L1725" s="8">
        <v>-1.8166526641054199E-3</v>
      </c>
      <c r="M1725" s="8">
        <v>-2.5917524577602401E-2</v>
      </c>
    </row>
    <row r="1726" spans="1:13" x14ac:dyDescent="0.55000000000000004">
      <c r="A1726">
        <v>1721</v>
      </c>
      <c r="C1726">
        <f t="shared" si="84"/>
        <v>-0.26786089660949003</v>
      </c>
      <c r="D1726">
        <f t="shared" si="85"/>
        <v>9.3825276774043849E-4</v>
      </c>
      <c r="E1726" s="2">
        <f t="shared" si="86"/>
        <v>1.3411278912612795E-2</v>
      </c>
      <c r="K1726">
        <v>1721</v>
      </c>
      <c r="L1726" s="8">
        <v>-9.9470419349202395E-4</v>
      </c>
      <c r="M1726" s="8">
        <v>-0.152053820346367</v>
      </c>
    </row>
    <row r="1727" spans="1:13" x14ac:dyDescent="0.55000000000000004">
      <c r="A1727">
        <v>1722</v>
      </c>
      <c r="C1727">
        <f t="shared" si="84"/>
        <v>-0.241497212205495</v>
      </c>
      <c r="D1727">
        <f t="shared" si="85"/>
        <v>1.7813970605722747E-3</v>
      </c>
      <c r="E1727" s="2">
        <f t="shared" si="86"/>
        <v>1.9318739079080587E-6</v>
      </c>
      <c r="K1727">
        <v>1722</v>
      </c>
      <c r="L1727" s="8">
        <v>7.63741130782829E-5</v>
      </c>
      <c r="M1727" s="8">
        <v>-0.24010729353596499</v>
      </c>
    </row>
    <row r="1728" spans="1:13" x14ac:dyDescent="0.55000000000000004">
      <c r="A1728">
        <v>1723</v>
      </c>
      <c r="C1728">
        <f t="shared" si="84"/>
        <v>-0.15452281789606054</v>
      </c>
      <c r="D1728">
        <f t="shared" si="85"/>
        <v>2.1774482400702933E-3</v>
      </c>
      <c r="E1728" s="2">
        <f t="shared" si="86"/>
        <v>1.2882610398142065E-2</v>
      </c>
      <c r="K1728">
        <v>1723</v>
      </c>
      <c r="L1728" s="8">
        <v>1.1283240492375301E-3</v>
      </c>
      <c r="M1728" s="8">
        <v>-0.26802440554196999</v>
      </c>
    </row>
    <row r="1729" spans="1:13" x14ac:dyDescent="0.55000000000000004">
      <c r="A1729">
        <v>1724</v>
      </c>
      <c r="C1729">
        <f t="shared" si="84"/>
        <v>-2.8766453377830199E-2</v>
      </c>
      <c r="D1729">
        <f t="shared" si="85"/>
        <v>2.0270058082855862E-3</v>
      </c>
      <c r="E1729" s="2">
        <f t="shared" si="86"/>
        <v>4.0018677819655131E-2</v>
      </c>
      <c r="K1729">
        <v>1724</v>
      </c>
      <c r="L1729" s="8">
        <v>1.8976782276510101E-3</v>
      </c>
      <c r="M1729" s="8">
        <v>-0.22881314247728801</v>
      </c>
    </row>
    <row r="1730" spans="1:13" x14ac:dyDescent="0.55000000000000004">
      <c r="A1730">
        <v>1725</v>
      </c>
      <c r="C1730">
        <f t="shared" si="84"/>
        <v>0.10420968459030652</v>
      </c>
      <c r="D1730">
        <f t="shared" si="85"/>
        <v>1.3678276445144965E-3</v>
      </c>
      <c r="E1730" s="2">
        <f t="shared" si="86"/>
        <v>5.593409141162544E-2</v>
      </c>
      <c r="K1730">
        <v>1725</v>
      </c>
      <c r="L1730" s="8">
        <v>2.1917471216082399E-3</v>
      </c>
      <c r="M1730" s="8">
        <v>-0.132294208425486</v>
      </c>
    </row>
    <row r="1731" spans="1:13" x14ac:dyDescent="0.55000000000000004">
      <c r="A1731">
        <v>1726</v>
      </c>
      <c r="C1731">
        <f t="shared" si="84"/>
        <v>0.21103138829153967</v>
      </c>
      <c r="D1731">
        <f t="shared" si="85"/>
        <v>3.6535357349725854E-4</v>
      </c>
      <c r="E1731" s="2">
        <f t="shared" si="86"/>
        <v>4.565604728542038E-2</v>
      </c>
      <c r="K1731">
        <v>1726</v>
      </c>
      <c r="L1731" s="8">
        <v>1.93687935234665E-3</v>
      </c>
      <c r="M1731" s="8">
        <v>-2.64136917983379E-3</v>
      </c>
    </row>
    <row r="1732" spans="1:13" x14ac:dyDescent="0.55000000000000004">
      <c r="A1732">
        <v>1727</v>
      </c>
      <c r="C1732">
        <f t="shared" si="84"/>
        <v>0.2648886617210674</v>
      </c>
      <c r="D1732">
        <f t="shared" si="85"/>
        <v>-7.2881654342420719E-4</v>
      </c>
      <c r="E1732" s="2">
        <f t="shared" si="86"/>
        <v>1.8828133056662203E-2</v>
      </c>
      <c r="K1732">
        <v>1727</v>
      </c>
      <c r="L1732" s="8">
        <v>1.19690813376267E-3</v>
      </c>
      <c r="M1732" s="8">
        <v>0.12767301736277201</v>
      </c>
    </row>
    <row r="1733" spans="1:13" x14ac:dyDescent="0.55000000000000004">
      <c r="A1733">
        <v>1728</v>
      </c>
      <c r="C1733">
        <f t="shared" si="84"/>
        <v>0.25226446446918666</v>
      </c>
      <c r="D1733">
        <f t="shared" si="85"/>
        <v>-1.6400690701878883E-3</v>
      </c>
      <c r="E1733" s="2">
        <f t="shared" si="86"/>
        <v>6.8924940155330836E-4</v>
      </c>
      <c r="K1733">
        <v>1728</v>
      </c>
      <c r="L1733" s="8">
        <v>1.5716384799882799E-4</v>
      </c>
      <c r="M1733" s="8">
        <v>0.22601090468097301</v>
      </c>
    </row>
    <row r="1734" spans="1:13" x14ac:dyDescent="0.55000000000000004">
      <c r="A1734">
        <v>1729</v>
      </c>
      <c r="C1734">
        <f t="shared" ref="C1734:C1797" si="87">$D$1*COS($B$2*(A1734-$L$2)+$B$1)</f>
        <v>0.17632720394928766</v>
      </c>
      <c r="D1734">
        <f t="shared" ref="D1734:D1797" si="88">$D$2*COS($B$2*(A1734-$L$3)+$B$3)</f>
        <v>-2.1396988302457469E-3</v>
      </c>
      <c r="E1734" s="2">
        <f t="shared" ref="E1734:E1797" si="89">(M1734-C1734)^2</f>
        <v>8.3568402444258224E-3</v>
      </c>
      <c r="K1734">
        <v>1729</v>
      </c>
      <c r="L1734" s="8">
        <v>-9.2194309847005399E-4</v>
      </c>
      <c r="M1734" s="8">
        <v>0.26774295885196198</v>
      </c>
    </row>
    <row r="1735" spans="1:13" x14ac:dyDescent="0.55000000000000004">
      <c r="A1735">
        <v>1730</v>
      </c>
      <c r="C1735">
        <f t="shared" si="87"/>
        <v>5.6135531920346649E-2</v>
      </c>
      <c r="D1735">
        <f t="shared" si="88"/>
        <v>-2.1023092851900228E-3</v>
      </c>
      <c r="E1735" s="2">
        <f t="shared" si="89"/>
        <v>3.4700833046084512E-2</v>
      </c>
      <c r="K1735">
        <v>1730</v>
      </c>
      <c r="L1735" s="8">
        <v>-1.7701436766073501E-3</v>
      </c>
      <c r="M1735" s="8">
        <v>0.242417128021745</v>
      </c>
    </row>
    <row r="1736" spans="1:13" x14ac:dyDescent="0.55000000000000004">
      <c r="A1736">
        <v>1731</v>
      </c>
      <c r="C1736">
        <f t="shared" si="87"/>
        <v>-7.8144975376538542E-2</v>
      </c>
      <c r="D1736">
        <f t="shared" si="88"/>
        <v>-1.5372844227210191E-3</v>
      </c>
      <c r="E1736" s="2">
        <f t="shared" si="89"/>
        <v>5.5000286592827852E-2</v>
      </c>
      <c r="K1736">
        <v>1731</v>
      </c>
      <c r="L1736" s="8">
        <v>-2.1750007897641901E-3</v>
      </c>
      <c r="M1736" s="8">
        <v>0.15637642363179899</v>
      </c>
    </row>
    <row r="1737" spans="1:13" x14ac:dyDescent="0.55000000000000004">
      <c r="A1737">
        <v>1732</v>
      </c>
      <c r="C1737">
        <f t="shared" si="87"/>
        <v>-0.19281274101957593</v>
      </c>
      <c r="D1737">
        <f t="shared" si="88"/>
        <v>-5.8643357353906826E-4</v>
      </c>
      <c r="E1737" s="2">
        <f t="shared" si="89"/>
        <v>5.0168390952020095E-2</v>
      </c>
      <c r="K1737">
        <v>1732</v>
      </c>
      <c r="L1737" s="8">
        <v>-2.03511546239927E-3</v>
      </c>
      <c r="M1737" s="8">
        <v>3.1170273854365101E-2</v>
      </c>
    </row>
    <row r="1738" spans="1:13" x14ac:dyDescent="0.55000000000000004">
      <c r="A1738">
        <v>1733</v>
      </c>
      <c r="C1738">
        <f t="shared" si="87"/>
        <v>-0.259088572837745</v>
      </c>
      <c r="D1738">
        <f t="shared" si="88"/>
        <v>5.1159974156792269E-4</v>
      </c>
      <c r="E1738" s="2">
        <f t="shared" si="89"/>
        <v>2.4726275727885577E-2</v>
      </c>
      <c r="K1738">
        <v>1733</v>
      </c>
      <c r="L1738" s="8">
        <v>-1.3855228425366801E-3</v>
      </c>
      <c r="M1738" s="8">
        <v>-0.101842664376235</v>
      </c>
    </row>
    <row r="1739" spans="1:13" x14ac:dyDescent="0.55000000000000004">
      <c r="A1739">
        <v>1734</v>
      </c>
      <c r="C1739">
        <f t="shared" si="87"/>
        <v>-0.26033863402767926</v>
      </c>
      <c r="D1739">
        <f t="shared" si="88"/>
        <v>1.4812323052024151E-3</v>
      </c>
      <c r="E1739" s="2">
        <f t="shared" si="89"/>
        <v>2.5999962638443403E-3</v>
      </c>
      <c r="K1739">
        <v>1734</v>
      </c>
      <c r="L1739" s="8">
        <v>-3.8891743160108199E-4</v>
      </c>
      <c r="M1739" s="8">
        <v>-0.20934847552778499</v>
      </c>
    </row>
    <row r="1740" spans="1:13" x14ac:dyDescent="0.55000000000000004">
      <c r="A1740">
        <v>1735</v>
      </c>
      <c r="C1740">
        <f t="shared" si="87"/>
        <v>-0.19624918558058738</v>
      </c>
      <c r="D1740">
        <f t="shared" si="88"/>
        <v>2.0791067821360394E-3</v>
      </c>
      <c r="E1740" s="2">
        <f t="shared" si="89"/>
        <v>4.6474865792971902E-3</v>
      </c>
      <c r="K1740">
        <v>1735</v>
      </c>
      <c r="L1740" s="8">
        <v>7.0509476274759899E-4</v>
      </c>
      <c r="M1740" s="8">
        <v>-0.26442166227974501</v>
      </c>
    </row>
    <row r="1741" spans="1:13" x14ac:dyDescent="0.55000000000000004">
      <c r="A1741">
        <v>1736</v>
      </c>
      <c r="C1741">
        <f t="shared" si="87"/>
        <v>-8.2905328157148114E-2</v>
      </c>
      <c r="D1741">
        <f t="shared" si="88"/>
        <v>2.1551692808531677E-3</v>
      </c>
      <c r="E1741" s="2">
        <f t="shared" si="89"/>
        <v>2.90237136834786E-2</v>
      </c>
      <c r="K1741">
        <v>1736</v>
      </c>
      <c r="L1741" s="8">
        <v>1.62251159967579E-3</v>
      </c>
      <c r="M1741" s="8">
        <v>-0.25326880336083901</v>
      </c>
    </row>
    <row r="1742" spans="1:13" x14ac:dyDescent="0.55000000000000004">
      <c r="A1742">
        <v>1737</v>
      </c>
      <c r="C1742">
        <f t="shared" si="87"/>
        <v>5.1246019127114566E-2</v>
      </c>
      <c r="D1742">
        <f t="shared" si="88"/>
        <v>1.6903297174452627E-3</v>
      </c>
      <c r="E1742" s="2">
        <f t="shared" si="89"/>
        <v>5.2867446486521578E-2</v>
      </c>
      <c r="K1742">
        <v>1737</v>
      </c>
      <c r="L1742" s="8">
        <v>2.1335603411339601E-3</v>
      </c>
      <c r="M1742" s="8">
        <v>-0.178683201474621</v>
      </c>
    </row>
    <row r="1743" spans="1:13" x14ac:dyDescent="0.55000000000000004">
      <c r="A1743">
        <v>1738</v>
      </c>
      <c r="C1743">
        <f t="shared" si="87"/>
        <v>0.17253569579102926</v>
      </c>
      <c r="D1743">
        <f t="shared" si="88"/>
        <v>8.0125302428801835E-4</v>
      </c>
      <c r="E1743" s="2">
        <f t="shared" si="89"/>
        <v>5.3768788468377814E-2</v>
      </c>
      <c r="K1743">
        <v>1738</v>
      </c>
      <c r="L1743" s="8">
        <v>2.11024565950768E-3</v>
      </c>
      <c r="M1743" s="8">
        <v>-5.9345283308977599E-2</v>
      </c>
    </row>
    <row r="1744" spans="1:13" x14ac:dyDescent="0.55000000000000004">
      <c r="A1744">
        <v>1739</v>
      </c>
      <c r="C1744">
        <f t="shared" si="87"/>
        <v>0.25052254957626408</v>
      </c>
      <c r="D1744">
        <f t="shared" si="88"/>
        <v>-2.889212888968976E-4</v>
      </c>
      <c r="E1744" s="2">
        <f t="shared" si="89"/>
        <v>3.0858726376603928E-2</v>
      </c>
      <c r="K1744">
        <v>1739</v>
      </c>
      <c r="L1744" s="8">
        <v>1.5584068614440301E-3</v>
      </c>
      <c r="M1744" s="8">
        <v>7.4856029212809705E-2</v>
      </c>
    </row>
    <row r="1745" spans="1:13" x14ac:dyDescent="0.55000000000000004">
      <c r="A1745">
        <v>1740</v>
      </c>
      <c r="C1745">
        <f t="shared" si="87"/>
        <v>0.2656335240143527</v>
      </c>
      <c r="D1745">
        <f t="shared" si="88"/>
        <v>-1.3065824485398532E-3</v>
      </c>
      <c r="E1745" s="2">
        <f t="shared" si="89"/>
        <v>5.6737560712760296E-3</v>
      </c>
      <c r="K1745">
        <v>1740</v>
      </c>
      <c r="L1745" s="8">
        <v>6.1625539727743199E-4</v>
      </c>
      <c r="M1745" s="8">
        <v>0.19030918484515699</v>
      </c>
    </row>
    <row r="1746" spans="1:13" x14ac:dyDescent="0.55000000000000004">
      <c r="A1746">
        <v>1741</v>
      </c>
      <c r="C1746">
        <f t="shared" si="87"/>
        <v>0.21407608303561609</v>
      </c>
      <c r="D1746">
        <f t="shared" si="88"/>
        <v>-1.9963189541800362E-3</v>
      </c>
      <c r="E1746" s="2">
        <f t="shared" si="89"/>
        <v>1.9379489426815714E-3</v>
      </c>
      <c r="K1746">
        <v>1741</v>
      </c>
      <c r="L1746" s="8">
        <v>-4.8024105410824399E-4</v>
      </c>
      <c r="M1746" s="8">
        <v>0.25809822454056303</v>
      </c>
    </row>
    <row r="1747" spans="1:13" x14ac:dyDescent="0.55000000000000004">
      <c r="A1747">
        <v>1742</v>
      </c>
      <c r="C1747">
        <f t="shared" si="87"/>
        <v>0.10879005758163149</v>
      </c>
      <c r="D1747">
        <f t="shared" si="88"/>
        <v>-2.1850214813864876E-3</v>
      </c>
      <c r="E1747" s="2">
        <f t="shared" si="89"/>
        <v>2.3242498117409513E-2</v>
      </c>
      <c r="K1747">
        <v>1742</v>
      </c>
      <c r="L1747" s="8">
        <v>-1.4564581542932901E-3</v>
      </c>
      <c r="M1747" s="8">
        <v>0.26124496277464099</v>
      </c>
    </row>
    <row r="1748" spans="1:13" x14ac:dyDescent="0.55000000000000004">
      <c r="A1748">
        <v>1743</v>
      </c>
      <c r="C1748">
        <f t="shared" si="87"/>
        <v>-2.379997921249051E-2</v>
      </c>
      <c r="D1748">
        <f t="shared" si="88"/>
        <v>-1.8253296733711361E-3</v>
      </c>
      <c r="E1748" s="2">
        <f t="shared" si="89"/>
        <v>4.9622578354534937E-2</v>
      </c>
      <c r="K1748">
        <v>1743</v>
      </c>
      <c r="L1748" s="8">
        <v>-2.06789627452516E-3</v>
      </c>
      <c r="M1748" s="8">
        <v>0.19896127943572001</v>
      </c>
    </row>
    <row r="1749" spans="1:13" x14ac:dyDescent="0.55000000000000004">
      <c r="A1749">
        <v>1744</v>
      </c>
      <c r="C1749">
        <f t="shared" si="87"/>
        <v>-0.1504167228889271</v>
      </c>
      <c r="D1749">
        <f t="shared" si="88"/>
        <v>-1.0075185922357355E-3</v>
      </c>
      <c r="E1749" s="2">
        <f t="shared" si="89"/>
        <v>5.6293841394268872E-2</v>
      </c>
      <c r="K1749">
        <v>1744</v>
      </c>
      <c r="L1749" s="8">
        <v>-2.1614169445050399E-3</v>
      </c>
      <c r="M1749" s="8">
        <v>8.6846509395952801E-2</v>
      </c>
    </row>
    <row r="1750" spans="1:13" x14ac:dyDescent="0.55000000000000004">
      <c r="A1750">
        <v>1745</v>
      </c>
      <c r="C1750">
        <f t="shared" si="87"/>
        <v>-0.23928203965275618</v>
      </c>
      <c r="D1750">
        <f t="shared" si="88"/>
        <v>6.3158418735960342E-5</v>
      </c>
      <c r="E1750" s="2">
        <f t="shared" si="89"/>
        <v>3.6964881201089823E-2</v>
      </c>
      <c r="K1750">
        <v>1745</v>
      </c>
      <c r="L1750" s="8">
        <v>-1.7135973322763599E-3</v>
      </c>
      <c r="M1750" s="8">
        <v>-4.70195076786614E-2</v>
      </c>
    </row>
    <row r="1751" spans="1:13" x14ac:dyDescent="0.55000000000000004">
      <c r="A1751">
        <v>1746</v>
      </c>
      <c r="C1751">
        <f t="shared" si="87"/>
        <v>-0.26809260812979713</v>
      </c>
      <c r="D1751">
        <f t="shared" si="88"/>
        <v>1.1179839978789907E-3</v>
      </c>
      <c r="E1751" s="2">
        <f t="shared" si="89"/>
        <v>9.7977156061762414E-3</v>
      </c>
      <c r="K1751">
        <v>1746</v>
      </c>
      <c r="L1751" s="8">
        <v>-8.3659663779298899E-4</v>
      </c>
      <c r="M1751" s="8">
        <v>-0.16910919736730501</v>
      </c>
    </row>
    <row r="1752" spans="1:13" x14ac:dyDescent="0.55000000000000004">
      <c r="A1752">
        <v>1747</v>
      </c>
      <c r="C1752">
        <f t="shared" si="87"/>
        <v>-0.22961758291050904</v>
      </c>
      <c r="D1752">
        <f t="shared" si="88"/>
        <v>1.8922191587952724E-3</v>
      </c>
      <c r="E1752" s="2">
        <f t="shared" si="89"/>
        <v>3.6967201423632873E-4</v>
      </c>
      <c r="K1752">
        <v>1747</v>
      </c>
      <c r="L1752" s="8">
        <v>2.4993487449440202E-4</v>
      </c>
      <c r="M1752" s="8">
        <v>-0.24884443949800999</v>
      </c>
    </row>
    <row r="1753" spans="1:13" x14ac:dyDescent="0.55000000000000004">
      <c r="A1753">
        <v>1748</v>
      </c>
      <c r="C1753">
        <f t="shared" si="87"/>
        <v>-0.1335133843361542</v>
      </c>
      <c r="D1753">
        <f t="shared" si="88"/>
        <v>2.1915471956689891E-3</v>
      </c>
      <c r="E1753" s="2">
        <f t="shared" si="89"/>
        <v>1.7620349282230392E-2</v>
      </c>
      <c r="K1753">
        <v>1748</v>
      </c>
      <c r="L1753" s="8">
        <v>1.27386864698127E-3</v>
      </c>
      <c r="M1753" s="8">
        <v>-0.26625504803761002</v>
      </c>
    </row>
    <row r="1754" spans="1:13" x14ac:dyDescent="0.55000000000000004">
      <c r="A1754">
        <v>1749</v>
      </c>
      <c r="C1754">
        <f t="shared" si="87"/>
        <v>-3.9001405327435501E-3</v>
      </c>
      <c r="D1754">
        <f t="shared" si="88"/>
        <v>1.9408430805871613E-3</v>
      </c>
      <c r="E1754" s="2">
        <f t="shared" si="89"/>
        <v>4.5403208936869124E-2</v>
      </c>
      <c r="K1754">
        <v>1749</v>
      </c>
      <c r="L1754" s="8">
        <v>1.9787541143243101E-3</v>
      </c>
      <c r="M1754" s="8">
        <v>-0.21698042806978701</v>
      </c>
    </row>
    <row r="1755" spans="1:13" x14ac:dyDescent="0.55000000000000004">
      <c r="A1755">
        <v>1750</v>
      </c>
      <c r="C1755">
        <f t="shared" si="87"/>
        <v>0.12669195633679264</v>
      </c>
      <c r="D1755">
        <f t="shared" si="88"/>
        <v>1.2030282620043198E-3</v>
      </c>
      <c r="E1755" s="2">
        <f t="shared" si="89"/>
        <v>5.7625764566804516E-2</v>
      </c>
      <c r="K1755">
        <v>1750</v>
      </c>
      <c r="L1755" s="8">
        <v>2.1880483384354899E-3</v>
      </c>
      <c r="M1755" s="8">
        <v>-0.11336171384303299</v>
      </c>
    </row>
    <row r="1756" spans="1:13" x14ac:dyDescent="0.55000000000000004">
      <c r="A1756">
        <v>1751</v>
      </c>
      <c r="C1756">
        <f t="shared" si="87"/>
        <v>0.22548704261981906</v>
      </c>
      <c r="D1756">
        <f t="shared" si="88"/>
        <v>1.6327870749010854E-4</v>
      </c>
      <c r="E1756" s="2">
        <f t="shared" si="89"/>
        <v>4.2781915949401082E-2</v>
      </c>
      <c r="K1756">
        <v>1751</v>
      </c>
      <c r="L1756" s="8">
        <v>1.84933228251906E-3</v>
      </c>
      <c r="M1756" s="8">
        <v>1.86491448607259E-2</v>
      </c>
    </row>
    <row r="1757" spans="1:13" x14ac:dyDescent="0.55000000000000004">
      <c r="A1757">
        <v>1752</v>
      </c>
      <c r="C1757">
        <f t="shared" si="87"/>
        <v>0.26768963409580987</v>
      </c>
      <c r="D1757">
        <f t="shared" si="88"/>
        <v>-9.1745036096146481E-4</v>
      </c>
      <c r="E1757" s="2">
        <f t="shared" si="89"/>
        <v>1.4810993336280618E-2</v>
      </c>
      <c r="K1757">
        <v>1752</v>
      </c>
      <c r="L1757" s="8">
        <v>1.0474394840211401E-3</v>
      </c>
      <c r="M1757" s="8">
        <v>0.14598920954322001</v>
      </c>
    </row>
    <row r="1758" spans="1:13" x14ac:dyDescent="0.55000000000000004">
      <c r="A1758">
        <v>1753</v>
      </c>
      <c r="C1758">
        <f t="shared" si="87"/>
        <v>0.24270776986407119</v>
      </c>
      <c r="D1758">
        <f t="shared" si="88"/>
        <v>-1.767918727138885E-3</v>
      </c>
      <c r="E1758" s="2">
        <f t="shared" si="89"/>
        <v>3.5312103733111073E-5</v>
      </c>
      <c r="K1758">
        <v>1753</v>
      </c>
      <c r="L1758" s="8">
        <v>-1.6791031092690199E-5</v>
      </c>
      <c r="M1758" s="8">
        <v>0.236765371044309</v>
      </c>
    </row>
    <row r="1759" spans="1:13" x14ac:dyDescent="0.55000000000000004">
      <c r="A1759">
        <v>1754</v>
      </c>
      <c r="C1759">
        <f t="shared" si="87"/>
        <v>0.15681137127111539</v>
      </c>
      <c r="D1759">
        <f t="shared" si="88"/>
        <v>-2.1746767575734588E-3</v>
      </c>
      <c r="E1759" s="2">
        <f t="shared" si="89"/>
        <v>1.2416824372148258E-2</v>
      </c>
      <c r="K1759">
        <v>1754</v>
      </c>
      <c r="L1759" s="8">
        <v>-1.07681612830536E-3</v>
      </c>
      <c r="M1759" s="8">
        <v>0.26824217658162303</v>
      </c>
    </row>
    <row r="1760" spans="1:13" x14ac:dyDescent="0.55000000000000004">
      <c r="A1760">
        <v>1755</v>
      </c>
      <c r="C1760">
        <f t="shared" si="87"/>
        <v>3.1558623810141455E-2</v>
      </c>
      <c r="D1760">
        <f t="shared" si="88"/>
        <v>-2.0356367604108271E-3</v>
      </c>
      <c r="E1760" s="2">
        <f t="shared" si="89"/>
        <v>4.0391931843272569E-2</v>
      </c>
      <c r="K1760">
        <v>1755</v>
      </c>
      <c r="L1760" s="8">
        <v>-1.8671459461016701E-3</v>
      </c>
      <c r="M1760" s="8">
        <v>0.23253606494041501</v>
      </c>
    </row>
    <row r="1761" spans="1:13" x14ac:dyDescent="0.55000000000000004">
      <c r="A1761">
        <v>1756</v>
      </c>
      <c r="C1761">
        <f t="shared" si="87"/>
        <v>-0.10161467302326493</v>
      </c>
      <c r="D1761">
        <f t="shared" si="88"/>
        <v>-1.385694844209672E-3</v>
      </c>
      <c r="E1761" s="2">
        <f t="shared" si="89"/>
        <v>5.7698214459392057E-2</v>
      </c>
      <c r="K1761">
        <v>1756</v>
      </c>
      <c r="L1761" s="8">
        <v>-2.18983747876428E-3</v>
      </c>
      <c r="M1761" s="8">
        <v>0.13858985328586201</v>
      </c>
    </row>
    <row r="1762" spans="1:13" x14ac:dyDescent="0.55000000000000004">
      <c r="A1762">
        <v>1757</v>
      </c>
      <c r="C1762">
        <f t="shared" si="87"/>
        <v>-0.2092848287955526</v>
      </c>
      <c r="D1762">
        <f t="shared" si="88"/>
        <v>-3.8797273024659387E-4</v>
      </c>
      <c r="E1762" s="2">
        <f t="shared" si="89"/>
        <v>4.8056435910970897E-2</v>
      </c>
      <c r="K1762">
        <v>1757</v>
      </c>
      <c r="L1762" s="8">
        <v>-1.9640706301049101E-3</v>
      </c>
      <c r="M1762" s="8">
        <v>9.9329531268336595E-3</v>
      </c>
    </row>
    <row r="1763" spans="1:13" x14ac:dyDescent="0.55000000000000004">
      <c r="A1763">
        <v>1758</v>
      </c>
      <c r="C1763">
        <f t="shared" si="87"/>
        <v>-0.26442890391523299</v>
      </c>
      <c r="D1763">
        <f t="shared" si="88"/>
        <v>7.0712236119826902E-4</v>
      </c>
      <c r="E1763" s="2">
        <f t="shared" si="89"/>
        <v>2.0511162695975887E-2</v>
      </c>
      <c r="K1763">
        <v>1758</v>
      </c>
      <c r="L1763" s="8">
        <v>-1.24639010792615E-3</v>
      </c>
      <c r="M1763" s="8">
        <v>-0.12121171676237801</v>
      </c>
    </row>
    <row r="1764" spans="1:13" x14ac:dyDescent="0.55000000000000004">
      <c r="A1764">
        <v>1759</v>
      </c>
      <c r="C1764">
        <f t="shared" si="87"/>
        <v>-0.25320689787156364</v>
      </c>
      <c r="D1764">
        <f t="shared" si="88"/>
        <v>1.6247446449337622E-3</v>
      </c>
      <c r="E1764" s="2">
        <f t="shared" si="89"/>
        <v>9.7398530420917263E-4</v>
      </c>
      <c r="K1764">
        <v>1759</v>
      </c>
      <c r="L1764" s="8">
        <v>-2.1654345117440299E-4</v>
      </c>
      <c r="M1764" s="8">
        <v>-0.22199816024555299</v>
      </c>
    </row>
    <row r="1765" spans="1:13" x14ac:dyDescent="0.55000000000000004">
      <c r="A1765">
        <v>1760</v>
      </c>
      <c r="C1765">
        <f t="shared" si="87"/>
        <v>-0.17843529764095731</v>
      </c>
      <c r="D1765">
        <f t="shared" si="88"/>
        <v>2.1345902696964301E-3</v>
      </c>
      <c r="E1765" s="2">
        <f t="shared" si="89"/>
        <v>7.8762944200670929E-3</v>
      </c>
      <c r="K1765">
        <v>1760</v>
      </c>
      <c r="L1765" s="8">
        <v>8.6753785626202302E-4</v>
      </c>
      <c r="M1765" s="8">
        <v>-0.26718378731862502</v>
      </c>
    </row>
    <row r="1766" spans="1:13" x14ac:dyDescent="0.55000000000000004">
      <c r="A1766">
        <v>1761</v>
      </c>
      <c r="C1766">
        <f t="shared" si="87"/>
        <v>-5.8880198819798883E-2</v>
      </c>
      <c r="D1766">
        <f t="shared" si="88"/>
        <v>2.1086987303635439E-3</v>
      </c>
      <c r="E1766" s="2">
        <f t="shared" si="89"/>
        <v>3.4808879294072073E-2</v>
      </c>
      <c r="K1766">
        <v>1761</v>
      </c>
      <c r="L1766" s="8">
        <v>1.73433892578348E-3</v>
      </c>
      <c r="M1766" s="8">
        <v>-0.245451577369865</v>
      </c>
    </row>
    <row r="1767" spans="1:13" x14ac:dyDescent="0.55000000000000004">
      <c r="A1767">
        <v>1762</v>
      </c>
      <c r="C1767">
        <f t="shared" si="87"/>
        <v>7.5452588808075385E-2</v>
      </c>
      <c r="D1767">
        <f t="shared" si="88"/>
        <v>1.5535682575575833E-3</v>
      </c>
      <c r="E1767" s="2">
        <f t="shared" si="89"/>
        <v>5.6499904695675479E-2</v>
      </c>
      <c r="K1767">
        <v>1762</v>
      </c>
      <c r="L1767" s="8">
        <v>2.1667640522848798E-3</v>
      </c>
      <c r="M1767" s="8">
        <v>-0.162244497197781</v>
      </c>
    </row>
    <row r="1768" spans="1:13" x14ac:dyDescent="0.55000000000000004">
      <c r="A1768">
        <v>1763</v>
      </c>
      <c r="C1768">
        <f t="shared" si="87"/>
        <v>0.1908483670597706</v>
      </c>
      <c r="D1768">
        <f t="shared" si="88"/>
        <v>6.0852489873076021E-4</v>
      </c>
      <c r="E1768" s="2">
        <f t="shared" si="89"/>
        <v>5.2555857439935662E-2</v>
      </c>
      <c r="K1768">
        <v>1763</v>
      </c>
      <c r="L1768" s="8">
        <v>2.0565096802632101E-3</v>
      </c>
      <c r="M1768" s="8">
        <v>-3.8402276210724201E-2</v>
      </c>
    </row>
    <row r="1769" spans="1:13" x14ac:dyDescent="0.55000000000000004">
      <c r="A1769">
        <v>1764</v>
      </c>
      <c r="C1769">
        <f t="shared" si="87"/>
        <v>0.25834522794479381</v>
      </c>
      <c r="D1769">
        <f t="shared" si="88"/>
        <v>-4.8924538299597057E-4</v>
      </c>
      <c r="E1769" s="2">
        <f t="shared" si="89"/>
        <v>2.6662708005593297E-2</v>
      </c>
      <c r="K1769">
        <v>1764</v>
      </c>
      <c r="L1769" s="8">
        <v>1.4311897011597601E-3</v>
      </c>
      <c r="M1769" s="8">
        <v>9.5058033083735297E-2</v>
      </c>
    </row>
    <row r="1770" spans="1:13" x14ac:dyDescent="0.55000000000000004">
      <c r="A1770">
        <v>1765</v>
      </c>
      <c r="C1770">
        <f t="shared" si="87"/>
        <v>0.26100288210123584</v>
      </c>
      <c r="D1770">
        <f t="shared" si="88"/>
        <v>-1.4642253860592143E-3</v>
      </c>
      <c r="E1770" s="2">
        <f t="shared" si="89"/>
        <v>3.1688358521158298E-3</v>
      </c>
      <c r="K1770">
        <v>1765</v>
      </c>
      <c r="L1770" s="8">
        <v>4.4741938294452701E-4</v>
      </c>
      <c r="M1770" s="8">
        <v>0.204710468295148</v>
      </c>
    </row>
    <row r="1771" spans="1:13" x14ac:dyDescent="0.55000000000000004">
      <c r="A1771">
        <v>1766</v>
      </c>
      <c r="C1771">
        <f t="shared" si="87"/>
        <v>0.19815431435477202</v>
      </c>
      <c r="D1771">
        <f t="shared" si="88"/>
        <v>-2.0717156806516674E-3</v>
      </c>
      <c r="E1771" s="2">
        <f t="shared" si="89"/>
        <v>4.2168896125959286E-3</v>
      </c>
      <c r="K1771">
        <v>1766</v>
      </c>
      <c r="L1771" s="8">
        <v>-6.4840989531751399E-4</v>
      </c>
      <c r="M1771" s="8">
        <v>0.263091896790492</v>
      </c>
    </row>
    <row r="1772" spans="1:13" x14ac:dyDescent="0.55000000000000004">
      <c r="A1772">
        <v>1767</v>
      </c>
      <c r="C1772">
        <f t="shared" si="87"/>
        <v>8.5573190467729363E-2</v>
      </c>
      <c r="D1772">
        <f t="shared" si="88"/>
        <v>-2.1592490077036413E-3</v>
      </c>
      <c r="E1772" s="2">
        <f t="shared" si="89"/>
        <v>2.8902426686457917E-2</v>
      </c>
      <c r="K1772">
        <v>1767</v>
      </c>
      <c r="L1772" s="8">
        <v>-1.5818408928543199E-3</v>
      </c>
      <c r="M1772" s="8">
        <v>0.25558032763102001</v>
      </c>
    </row>
    <row r="1773" spans="1:13" x14ac:dyDescent="0.55000000000000004">
      <c r="A1773">
        <v>1768</v>
      </c>
      <c r="C1773">
        <f t="shared" si="87"/>
        <v>-4.8485000486672931E-2</v>
      </c>
      <c r="D1773">
        <f t="shared" si="88"/>
        <v>-1.7048563471874735E-3</v>
      </c>
      <c r="E1773" s="2">
        <f t="shared" si="89"/>
        <v>5.40758191557308E-2</v>
      </c>
      <c r="K1773">
        <v>1768</v>
      </c>
      <c r="L1773" s="8">
        <v>-2.1190900257472898E-3</v>
      </c>
      <c r="M1773" s="8">
        <v>0.184057079911114</v>
      </c>
    </row>
    <row r="1774" spans="1:13" x14ac:dyDescent="0.55000000000000004">
      <c r="A1774">
        <v>1769</v>
      </c>
      <c r="C1774">
        <f t="shared" si="87"/>
        <v>-0.170374478302567</v>
      </c>
      <c r="D1774">
        <f t="shared" si="88"/>
        <v>-8.2258067904639068E-4</v>
      </c>
      <c r="E1774" s="2">
        <f t="shared" si="89"/>
        <v>5.6079010685067834E-2</v>
      </c>
      <c r="K1774">
        <v>1769</v>
      </c>
      <c r="L1774" s="8">
        <v>-2.12559991581171E-3</v>
      </c>
      <c r="M1774" s="8">
        <v>6.6435594720241395E-2</v>
      </c>
    </row>
    <row r="1775" spans="1:13" x14ac:dyDescent="0.55000000000000004">
      <c r="A1775">
        <v>1770</v>
      </c>
      <c r="C1775">
        <f t="shared" si="87"/>
        <v>-0.24950355327321838</v>
      </c>
      <c r="D1775">
        <f t="shared" si="88"/>
        <v>2.6614540090242863E-4</v>
      </c>
      <c r="E1775" s="2">
        <f t="shared" si="89"/>
        <v>3.3007061363059455E-2</v>
      </c>
      <c r="K1775">
        <v>1770</v>
      </c>
      <c r="L1775" s="8">
        <v>-1.5997401206965401E-3</v>
      </c>
      <c r="M1775" s="8">
        <v>-6.7825097304824999E-2</v>
      </c>
    </row>
    <row r="1776" spans="1:13" x14ac:dyDescent="0.55000000000000004">
      <c r="A1776">
        <v>1771</v>
      </c>
      <c r="C1776">
        <f t="shared" si="87"/>
        <v>-0.26601249549079392</v>
      </c>
      <c r="D1776">
        <f t="shared" si="88"/>
        <v>1.2880745951256145E-3</v>
      </c>
      <c r="E1776" s="2">
        <f t="shared" si="89"/>
        <v>6.5470628603645645E-3</v>
      </c>
      <c r="K1776">
        <v>1771</v>
      </c>
      <c r="L1776" s="8">
        <v>-6.7321548828569802E-4</v>
      </c>
      <c r="M1776" s="8">
        <v>-0.18509857295354101</v>
      </c>
    </row>
    <row r="1777" spans="1:13" x14ac:dyDescent="0.55000000000000004">
      <c r="A1777">
        <v>1772</v>
      </c>
      <c r="C1777">
        <f t="shared" si="87"/>
        <v>-0.21575790843905199</v>
      </c>
      <c r="D1777">
        <f t="shared" si="88"/>
        <v>1.9867242164384158E-3</v>
      </c>
      <c r="E1777" s="2">
        <f t="shared" si="89"/>
        <v>1.6204693965999818E-3</v>
      </c>
      <c r="K1777">
        <v>1772</v>
      </c>
      <c r="L1777" s="8">
        <v>4.2192013949199001E-4</v>
      </c>
      <c r="M1777" s="8">
        <v>-0.25601296273786001</v>
      </c>
    </row>
    <row r="1778" spans="1:13" x14ac:dyDescent="0.55000000000000004">
      <c r="A1778">
        <v>1773</v>
      </c>
      <c r="C1778">
        <f t="shared" si="87"/>
        <v>-0.11135263418586216</v>
      </c>
      <c r="D1778">
        <f t="shared" si="88"/>
        <v>2.1867479362495238E-3</v>
      </c>
      <c r="E1778" s="2">
        <f t="shared" si="89"/>
        <v>2.2938521193312487E-2</v>
      </c>
      <c r="K1778">
        <v>1773</v>
      </c>
      <c r="L1778" s="8">
        <v>1.4113832509313801E-3</v>
      </c>
      <c r="M1778" s="8">
        <v>-0.26280731781536398</v>
      </c>
    </row>
    <row r="1779" spans="1:13" x14ac:dyDescent="0.55000000000000004">
      <c r="A1779">
        <v>1774</v>
      </c>
      <c r="C1779">
        <f t="shared" si="87"/>
        <v>2.0999804120288873E-2</v>
      </c>
      <c r="D1779">
        <f t="shared" si="88"/>
        <v>1.8379440170589942E-3</v>
      </c>
      <c r="E1779" s="2">
        <f t="shared" si="89"/>
        <v>5.0525937775959602E-2</v>
      </c>
      <c r="K1779">
        <v>1774</v>
      </c>
      <c r="L1779" s="8">
        <v>2.0473566715889799E-3</v>
      </c>
      <c r="M1779" s="8">
        <v>-0.203779949807772</v>
      </c>
    </row>
    <row r="1780" spans="1:13" x14ac:dyDescent="0.55000000000000004">
      <c r="A1780">
        <v>1775</v>
      </c>
      <c r="C1780">
        <f t="shared" si="87"/>
        <v>0.14808173423388513</v>
      </c>
      <c r="D1780">
        <f t="shared" si="88"/>
        <v>1.0278548903721145E-3</v>
      </c>
      <c r="E1780" s="2">
        <f t="shared" si="89"/>
        <v>5.8465481375554414E-2</v>
      </c>
      <c r="K1780">
        <v>1775</v>
      </c>
      <c r="L1780" s="8">
        <v>2.1705569129684102E-3</v>
      </c>
      <c r="M1780" s="8">
        <v>-9.3714629211792896E-2</v>
      </c>
    </row>
    <row r="1781" spans="1:13" x14ac:dyDescent="0.55000000000000004">
      <c r="A1781">
        <v>1776</v>
      </c>
      <c r="C1781">
        <f t="shared" si="87"/>
        <v>0.23799827036962459</v>
      </c>
      <c r="D1781">
        <f t="shared" si="88"/>
        <v>-4.0204148328136337E-5</v>
      </c>
      <c r="E1781" s="2">
        <f t="shared" si="89"/>
        <v>3.9273793854876365E-2</v>
      </c>
      <c r="K1781">
        <v>1776</v>
      </c>
      <c r="L1781" s="8">
        <v>1.7501277103373701E-3</v>
      </c>
      <c r="M1781" s="8">
        <v>3.9822101633632603E-2</v>
      </c>
    </row>
    <row r="1782" spans="1:13" x14ac:dyDescent="0.55000000000000004">
      <c r="A1782">
        <v>1777</v>
      </c>
      <c r="C1782">
        <f t="shared" si="87"/>
        <v>0.26818225724892802</v>
      </c>
      <c r="D1782">
        <f t="shared" si="88"/>
        <v>-1.0981727932343741E-3</v>
      </c>
      <c r="E1782" s="2">
        <f t="shared" si="89"/>
        <v>1.0982435765549171E-2</v>
      </c>
      <c r="K1782">
        <v>1777</v>
      </c>
      <c r="L1782" s="8">
        <v>8.9136816564825295E-4</v>
      </c>
      <c r="M1782" s="8">
        <v>0.16338514008653099</v>
      </c>
    </row>
    <row r="1783" spans="1:13" x14ac:dyDescent="0.55000000000000004">
      <c r="A1783">
        <v>1778</v>
      </c>
      <c r="C1783">
        <f t="shared" si="87"/>
        <v>0.23105815039266309</v>
      </c>
      <c r="D1783">
        <f t="shared" si="88"/>
        <v>-1.8805232146926034E-3</v>
      </c>
      <c r="E1783" s="2">
        <f t="shared" si="89"/>
        <v>2.2407713558351955E-4</v>
      </c>
      <c r="K1783">
        <v>1778</v>
      </c>
      <c r="L1783" s="8">
        <v>-1.90640065774125E-4</v>
      </c>
      <c r="M1783" s="8">
        <v>0.24602735663693401</v>
      </c>
    </row>
    <row r="1784" spans="1:13" x14ac:dyDescent="0.55000000000000004">
      <c r="A1784">
        <v>1779</v>
      </c>
      <c r="C1784">
        <f t="shared" si="87"/>
        <v>0.13594331810805887</v>
      </c>
      <c r="D1784">
        <f t="shared" si="88"/>
        <v>-2.1909019475470129E-3</v>
      </c>
      <c r="E1784" s="2">
        <f t="shared" si="89"/>
        <v>1.7189091957047896E-2</v>
      </c>
      <c r="K1784">
        <v>1779</v>
      </c>
      <c r="L1784" s="8">
        <v>-1.22490131007826E-3</v>
      </c>
      <c r="M1784" s="8">
        <v>0.2670504954747</v>
      </c>
    </row>
    <row r="1785" spans="1:13" x14ac:dyDescent="0.55000000000000004">
      <c r="A1785">
        <v>1780</v>
      </c>
      <c r="C1785">
        <f t="shared" si="87"/>
        <v>6.7095784356236664E-3</v>
      </c>
      <c r="D1785">
        <f t="shared" si="88"/>
        <v>-1.9514104721201075E-3</v>
      </c>
      <c r="E1785" s="2">
        <f t="shared" si="89"/>
        <v>4.6001499941836589E-2</v>
      </c>
      <c r="K1785">
        <v>1780</v>
      </c>
      <c r="L1785" s="8">
        <v>-1.9523784225372401E-3</v>
      </c>
      <c r="M1785" s="8">
        <v>0.22118918105982799</v>
      </c>
    </row>
    <row r="1786" spans="1:13" x14ac:dyDescent="0.55000000000000004">
      <c r="A1786">
        <v>1781</v>
      </c>
      <c r="C1786">
        <f t="shared" si="87"/>
        <v>-0.124208123996596</v>
      </c>
      <c r="D1786">
        <f t="shared" si="88"/>
        <v>-1.222156100666797E-3</v>
      </c>
      <c r="E1786" s="2">
        <f t="shared" si="89"/>
        <v>5.9603259572040747E-2</v>
      </c>
      <c r="K1786">
        <v>1781</v>
      </c>
      <c r="L1786" s="8">
        <v>-2.19087024739534E-3</v>
      </c>
      <c r="M1786" s="8">
        <v>0.11992966409046101</v>
      </c>
    </row>
    <row r="1787" spans="1:13" x14ac:dyDescent="0.55000000000000004">
      <c r="A1787">
        <v>1782</v>
      </c>
      <c r="C1787">
        <f t="shared" si="87"/>
        <v>-0.22395220540563074</v>
      </c>
      <c r="D1787">
        <f t="shared" si="88"/>
        <v>-1.8616630895704374E-4</v>
      </c>
      <c r="E1787" s="2">
        <f t="shared" si="89"/>
        <v>4.5192477533558012E-2</v>
      </c>
      <c r="K1787">
        <v>1782</v>
      </c>
      <c r="L1787" s="8">
        <v>-1.88064502762097E-3</v>
      </c>
      <c r="M1787" s="8">
        <v>-1.13669812399846E-2</v>
      </c>
    </row>
    <row r="1788" spans="1:13" x14ac:dyDescent="0.55000000000000004">
      <c r="A1788">
        <v>1783</v>
      </c>
      <c r="C1788">
        <f t="shared" si="87"/>
        <v>-0.26748900379665896</v>
      </c>
      <c r="D1788">
        <f t="shared" si="88"/>
        <v>8.9654730223310837E-4</v>
      </c>
      <c r="E1788" s="2">
        <f t="shared" si="89"/>
        <v>1.6300218279434335E-2</v>
      </c>
      <c r="K1788">
        <v>1783</v>
      </c>
      <c r="L1788" s="8">
        <v>-1.09940059400418E-3</v>
      </c>
      <c r="M1788" s="8">
        <v>-0.139816695603244</v>
      </c>
    </row>
    <row r="1789" spans="1:13" x14ac:dyDescent="0.55000000000000004">
      <c r="A1789">
        <v>1784</v>
      </c>
      <c r="C1789">
        <f t="shared" si="87"/>
        <v>-0.24389170045597117</v>
      </c>
      <c r="D1789">
        <f t="shared" si="88"/>
        <v>1.7542464382756711E-3</v>
      </c>
      <c r="E1789" s="2">
        <f t="shared" si="89"/>
        <v>1.132787548766951E-4</v>
      </c>
      <c r="K1789">
        <v>1784</v>
      </c>
      <c r="L1789" s="8">
        <v>-4.2804461432907399E-5</v>
      </c>
      <c r="M1789" s="8">
        <v>-0.233248451192861</v>
      </c>
    </row>
    <row r="1790" spans="1:13" x14ac:dyDescent="0.55000000000000004">
      <c r="A1790">
        <v>1785</v>
      </c>
      <c r="C1790">
        <f t="shared" si="87"/>
        <v>-0.15908272113084496</v>
      </c>
      <c r="D1790">
        <f t="shared" si="88"/>
        <v>2.1716666948982653E-3</v>
      </c>
      <c r="E1790" s="2">
        <f t="shared" si="89"/>
        <v>1.1920046198027393E-2</v>
      </c>
      <c r="K1790">
        <v>1785</v>
      </c>
      <c r="L1790" s="8">
        <v>1.02451231404384E-3</v>
      </c>
      <c r="M1790" s="8">
        <v>-0.26826168521288501</v>
      </c>
    </row>
    <row r="1791" spans="1:13" x14ac:dyDescent="0.55000000000000004">
      <c r="A1791">
        <v>1786</v>
      </c>
      <c r="C1791">
        <f t="shared" si="87"/>
        <v>-3.4347331999174065E-2</v>
      </c>
      <c r="D1791">
        <f t="shared" si="88"/>
        <v>2.0440443862081081E-3</v>
      </c>
      <c r="E1791" s="2">
        <f t="shared" si="89"/>
        <v>4.0698940447354712E-2</v>
      </c>
      <c r="K1791">
        <v>1786</v>
      </c>
      <c r="L1791" s="8">
        <v>1.8352336248553299E-3</v>
      </c>
      <c r="M1791" s="8">
        <v>-0.23608711599666601</v>
      </c>
    </row>
    <row r="1792" spans="1:13" x14ac:dyDescent="0.55000000000000004">
      <c r="A1792">
        <v>1787</v>
      </c>
      <c r="C1792">
        <f t="shared" si="87"/>
        <v>9.9008513479067972E-2</v>
      </c>
      <c r="D1792">
        <f t="shared" si="88"/>
        <v>1.403410021622947E-3</v>
      </c>
      <c r="E1792" s="2">
        <f t="shared" si="89"/>
        <v>5.9434333250191713E-2</v>
      </c>
      <c r="K1792">
        <v>1787</v>
      </c>
      <c r="L1792" s="8">
        <v>2.18630928935894E-3</v>
      </c>
      <c r="M1792" s="8">
        <v>-0.14478306400094201</v>
      </c>
    </row>
    <row r="1793" spans="1:13" x14ac:dyDescent="0.55000000000000004">
      <c r="A1793">
        <v>1788</v>
      </c>
      <c r="C1793">
        <f t="shared" si="87"/>
        <v>0.20751530900829096</v>
      </c>
      <c r="D1793">
        <f t="shared" si="88"/>
        <v>4.1054932315150584E-4</v>
      </c>
      <c r="E1793" s="2">
        <f t="shared" si="89"/>
        <v>5.0504698563358846E-2</v>
      </c>
      <c r="K1793">
        <v>1788</v>
      </c>
      <c r="L1793" s="8">
        <v>1.9898102294644399E-3</v>
      </c>
      <c r="M1793" s="8">
        <v>-1.7217195457259901E-2</v>
      </c>
    </row>
    <row r="1794" spans="1:13" x14ac:dyDescent="0.55000000000000004">
      <c r="A1794">
        <v>1789</v>
      </c>
      <c r="C1794">
        <f t="shared" si="87"/>
        <v>0.26394013605299554</v>
      </c>
      <c r="D1794">
        <f t="shared" si="88"/>
        <v>-6.8535060174397988E-4</v>
      </c>
      <c r="E1794" s="2">
        <f t="shared" si="89"/>
        <v>2.2284312261688203E-2</v>
      </c>
      <c r="K1794">
        <v>1789</v>
      </c>
      <c r="L1794" s="8">
        <v>1.29495085371406E-3</v>
      </c>
      <c r="M1794" s="8">
        <v>0.114660826496419</v>
      </c>
    </row>
    <row r="1795" spans="1:13" x14ac:dyDescent="0.55000000000000004">
      <c r="A1795">
        <v>1790</v>
      </c>
      <c r="C1795">
        <f t="shared" si="87"/>
        <v>0.25412155236535316</v>
      </c>
      <c r="D1795">
        <f t="shared" si="88"/>
        <v>-1.6092419716407834E-3</v>
      </c>
      <c r="E1795" s="2">
        <f t="shared" si="89"/>
        <v>1.3177059150868327E-3</v>
      </c>
      <c r="K1795">
        <v>1790</v>
      </c>
      <c r="L1795" s="8">
        <v>2.7576300335912298E-4</v>
      </c>
      <c r="M1795" s="8">
        <v>0.21782133314994301</v>
      </c>
    </row>
    <row r="1796" spans="1:13" x14ac:dyDescent="0.55000000000000004">
      <c r="A1796">
        <v>1791</v>
      </c>
      <c r="C1796">
        <f t="shared" si="87"/>
        <v>0.18052381549150096</v>
      </c>
      <c r="D1796">
        <f t="shared" si="88"/>
        <v>-2.1292475267927157E-3</v>
      </c>
      <c r="E1796" s="2">
        <f t="shared" si="89"/>
        <v>7.3793804143592471E-3</v>
      </c>
      <c r="K1796">
        <v>1791</v>
      </c>
      <c r="L1796" s="8">
        <v>-8.1249140189658701E-4</v>
      </c>
      <c r="M1796" s="8">
        <v>0.26642713565061499</v>
      </c>
    </row>
    <row r="1797" spans="1:13" x14ac:dyDescent="0.55000000000000004">
      <c r="A1797">
        <v>1792</v>
      </c>
      <c r="C1797">
        <f t="shared" si="87"/>
        <v>6.161840607034591E-2</v>
      </c>
      <c r="D1797">
        <f t="shared" si="88"/>
        <v>-2.1148568336985859E-3</v>
      </c>
      <c r="E1797" s="2">
        <f t="shared" si="89"/>
        <v>3.485173845152411E-2</v>
      </c>
      <c r="K1797">
        <v>1792</v>
      </c>
      <c r="L1797" s="8">
        <v>-1.69725229521656E-3</v>
      </c>
      <c r="M1797" s="8">
        <v>0.24830460923363301</v>
      </c>
    </row>
    <row r="1798" spans="1:13" x14ac:dyDescent="0.55000000000000004">
      <c r="A1798">
        <v>1793</v>
      </c>
      <c r="C1798">
        <f t="shared" ref="C1798:C1861" si="90">$D$1*COS($B$2*(A1798-$L$2)+$B$1)</f>
        <v>-7.2751924461302062E-2</v>
      </c>
      <c r="D1798">
        <f t="shared" ref="D1798:D1861" si="91">$D$2*COS($B$2*(A1798-$L$3)+$B$3)</f>
        <v>-1.5696816529986422E-3</v>
      </c>
      <c r="E1798" s="2">
        <f t="shared" ref="E1798:E1861" si="92">(M1798-C1798)^2</f>
        <v>5.7957951607894909E-2</v>
      </c>
      <c r="K1798">
        <v>1793</v>
      </c>
      <c r="L1798" s="8">
        <v>-2.1569258222107202E-3</v>
      </c>
      <c r="M1798" s="8">
        <v>0.16799265306412201</v>
      </c>
    </row>
    <row r="1799" spans="1:13" x14ac:dyDescent="0.55000000000000004">
      <c r="A1799">
        <v>1794</v>
      </c>
      <c r="C1799">
        <f t="shared" si="90"/>
        <v>-0.18886305544300702</v>
      </c>
      <c r="D1799">
        <f t="shared" si="91"/>
        <v>-6.3054946365797638E-4</v>
      </c>
      <c r="E1799" s="2">
        <f t="shared" si="92"/>
        <v>5.4975688620527825E-2</v>
      </c>
      <c r="K1799">
        <v>1794</v>
      </c>
      <c r="L1799" s="8">
        <v>-2.0763838964358299E-3</v>
      </c>
      <c r="M1799" s="8">
        <v>4.5605894783942703E-2</v>
      </c>
    </row>
    <row r="1800" spans="1:13" x14ac:dyDescent="0.55000000000000004">
      <c r="A1800">
        <v>1795</v>
      </c>
      <c r="C1800">
        <f t="shared" si="90"/>
        <v>-0.25757354042558955</v>
      </c>
      <c r="D1800">
        <f t="shared" si="91"/>
        <v>4.6683735012491626E-4</v>
      </c>
      <c r="E1800" s="2">
        <f t="shared" si="92"/>
        <v>2.8686331604279865E-2</v>
      </c>
      <c r="K1800">
        <v>1795</v>
      </c>
      <c r="L1800" s="8">
        <v>-1.47579874284804E-3</v>
      </c>
      <c r="M1800" s="8">
        <v>-8.8203142763306597E-2</v>
      </c>
    </row>
    <row r="1801" spans="1:13" x14ac:dyDescent="0.55000000000000004">
      <c r="A1801">
        <v>1796</v>
      </c>
      <c r="C1801">
        <f t="shared" si="90"/>
        <v>-0.26163849598171207</v>
      </c>
      <c r="D1801">
        <f t="shared" si="91"/>
        <v>1.4470578291786822E-3</v>
      </c>
      <c r="E1801" s="2">
        <f t="shared" si="92"/>
        <v>3.809030050355754E-3</v>
      </c>
      <c r="K1801">
        <v>1796</v>
      </c>
      <c r="L1801" s="8">
        <v>-5.0559063892323104E-4</v>
      </c>
      <c r="M1801" s="8">
        <v>-0.199921156032912</v>
      </c>
    </row>
    <row r="1802" spans="1:13" x14ac:dyDescent="0.55000000000000004">
      <c r="A1802">
        <v>1797</v>
      </c>
      <c r="C1802">
        <f t="shared" si="90"/>
        <v>-0.20003770394861659</v>
      </c>
      <c r="D1802">
        <f t="shared" si="91"/>
        <v>2.0640972946753024E-3</v>
      </c>
      <c r="E1802" s="2">
        <f t="shared" si="92"/>
        <v>3.785937405668593E-3</v>
      </c>
      <c r="K1802">
        <v>1797</v>
      </c>
      <c r="L1802" s="8">
        <v>5.9124577697652198E-4</v>
      </c>
      <c r="M1802" s="8">
        <v>-0.26156767555326299</v>
      </c>
    </row>
    <row r="1803" spans="1:13" x14ac:dyDescent="0.55000000000000004">
      <c r="A1803">
        <v>1798</v>
      </c>
      <c r="C1803">
        <f t="shared" si="90"/>
        <v>-8.8231664685586783E-2</v>
      </c>
      <c r="D1803">
        <f t="shared" si="91"/>
        <v>2.163091846928593E-3</v>
      </c>
      <c r="E1803" s="2">
        <f t="shared" si="92"/>
        <v>2.8720515896449045E-2</v>
      </c>
      <c r="K1803">
        <v>1798</v>
      </c>
      <c r="L1803" s="8">
        <v>1.54000102020999E-3</v>
      </c>
      <c r="M1803" s="8">
        <v>-0.25770294808324401</v>
      </c>
    </row>
    <row r="1804" spans="1:13" x14ac:dyDescent="0.55000000000000004">
      <c r="A1804">
        <v>1799</v>
      </c>
      <c r="C1804">
        <f t="shared" si="90"/>
        <v>4.5718662637285176E-2</v>
      </c>
      <c r="D1804">
        <f t="shared" si="91"/>
        <v>1.7191959399689169E-3</v>
      </c>
      <c r="E1804" s="2">
        <f t="shared" si="92"/>
        <v>5.5231383362566347E-2</v>
      </c>
      <c r="K1804">
        <v>1799</v>
      </c>
      <c r="L1804" s="8">
        <v>2.1030534544591098E-3</v>
      </c>
      <c r="M1804" s="8">
        <v>-0.18929491859274999</v>
      </c>
    </row>
    <row r="1805" spans="1:13" x14ac:dyDescent="0.55000000000000004">
      <c r="A1805">
        <v>1800</v>
      </c>
      <c r="C1805">
        <f t="shared" si="90"/>
        <v>0.16819456931206658</v>
      </c>
      <c r="D1805">
        <f t="shared" si="91"/>
        <v>8.4381808985089948E-4</v>
      </c>
      <c r="E1805" s="2">
        <f t="shared" si="92"/>
        <v>5.840505192466143E-2</v>
      </c>
      <c r="K1805">
        <v>1800</v>
      </c>
      <c r="L1805" s="8">
        <v>2.1393831046424899E-3</v>
      </c>
      <c r="M1805" s="8">
        <v>-7.3476802440281097E-2</v>
      </c>
    </row>
    <row r="1806" spans="1:13" x14ac:dyDescent="0.55000000000000004">
      <c r="A1806">
        <v>1801</v>
      </c>
      <c r="C1806">
        <f t="shared" si="90"/>
        <v>0.24845718434937572</v>
      </c>
      <c r="D1806">
        <f t="shared" si="91"/>
        <v>-2.4334031453767524E-4</v>
      </c>
      <c r="E1806" s="2">
        <f t="shared" si="92"/>
        <v>3.5236226551158691E-2</v>
      </c>
      <c r="K1806">
        <v>1801</v>
      </c>
      <c r="L1806" s="8">
        <v>1.6398909844988999E-3</v>
      </c>
      <c r="M1806" s="8">
        <v>6.0744034700346901E-2</v>
      </c>
    </row>
    <row r="1807" spans="1:13" x14ac:dyDescent="0.55000000000000004">
      <c r="A1807">
        <v>1802</v>
      </c>
      <c r="C1807">
        <f t="shared" si="90"/>
        <v>0.26636228317778288</v>
      </c>
      <c r="D1807">
        <f t="shared" si="91"/>
        <v>-1.269425429185009E-3</v>
      </c>
      <c r="E1807" s="2">
        <f t="shared" si="92"/>
        <v>7.5014881267578869E-3</v>
      </c>
      <c r="K1807">
        <v>1802</v>
      </c>
      <c r="L1807" s="8">
        <v>7.2967799414246396E-4</v>
      </c>
      <c r="M1807" s="8">
        <v>0.17975115152163901</v>
      </c>
    </row>
    <row r="1808" spans="1:13" x14ac:dyDescent="0.55000000000000004">
      <c r="A1808">
        <v>1803</v>
      </c>
      <c r="C1808">
        <f t="shared" si="90"/>
        <v>0.21741606340038724</v>
      </c>
      <c r="D1808">
        <f t="shared" si="91"/>
        <v>-1.9769115184798312E-3</v>
      </c>
      <c r="E1808" s="2">
        <f t="shared" si="92"/>
        <v>1.319317755065203E-3</v>
      </c>
      <c r="K1808">
        <v>1803</v>
      </c>
      <c r="L1808" s="8">
        <v>-3.632873764406E-4</v>
      </c>
      <c r="M1808" s="8">
        <v>0.25373847734914901</v>
      </c>
    </row>
    <row r="1809" spans="1:13" x14ac:dyDescent="0.55000000000000004">
      <c r="A1809">
        <v>1804</v>
      </c>
      <c r="C1809">
        <f t="shared" si="90"/>
        <v>0.11390299447737773</v>
      </c>
      <c r="D1809">
        <f t="shared" si="91"/>
        <v>-2.18823448662522E-3</v>
      </c>
      <c r="E1809" s="2">
        <f t="shared" si="92"/>
        <v>2.2581804110107111E-2</v>
      </c>
      <c r="K1809">
        <v>1804</v>
      </c>
      <c r="L1809" s="8">
        <v>-1.36526516992284E-3</v>
      </c>
      <c r="M1809" s="8">
        <v>0.26417542744532801</v>
      </c>
    </row>
    <row r="1810" spans="1:13" x14ac:dyDescent="0.55000000000000004">
      <c r="A1810">
        <v>1805</v>
      </c>
      <c r="C1810">
        <f t="shared" si="90"/>
        <v>-1.8197325175398554E-2</v>
      </c>
      <c r="D1810">
        <f t="shared" si="91"/>
        <v>-1.8503567229543965E-3</v>
      </c>
      <c r="E1810" s="2">
        <f t="shared" si="92"/>
        <v>5.136810474404941E-2</v>
      </c>
      <c r="K1810">
        <v>1805</v>
      </c>
      <c r="L1810" s="8">
        <v>-2.02530383210769E-3</v>
      </c>
      <c r="M1810" s="8">
        <v>0.208448002912452</v>
      </c>
    </row>
    <row r="1811" spans="1:13" x14ac:dyDescent="0.55000000000000004">
      <c r="A1811">
        <v>1806</v>
      </c>
      <c r="C1811">
        <f t="shared" si="90"/>
        <v>-0.14573049977751099</v>
      </c>
      <c r="D1811">
        <f t="shared" si="91"/>
        <v>-1.0480784242541197E-3</v>
      </c>
      <c r="E1811" s="2">
        <f t="shared" si="92"/>
        <v>6.063609902094827E-2</v>
      </c>
      <c r="K1811">
        <v>1806</v>
      </c>
      <c r="L1811" s="8">
        <v>-2.17809258546833E-3</v>
      </c>
      <c r="M1811" s="8">
        <v>0.10051348293262199</v>
      </c>
    </row>
    <row r="1812" spans="1:13" x14ac:dyDescent="0.55000000000000004">
      <c r="A1812">
        <v>1807</v>
      </c>
      <c r="C1812">
        <f t="shared" si="90"/>
        <v>-0.23668839069119121</v>
      </c>
      <c r="D1812">
        <f t="shared" si="91"/>
        <v>1.7245467189915055E-5</v>
      </c>
      <c r="E1812" s="2">
        <f t="shared" si="92"/>
        <v>4.1654005020557605E-2</v>
      </c>
      <c r="K1812">
        <v>1807</v>
      </c>
      <c r="L1812" s="8">
        <v>-1.7853645388929899E-3</v>
      </c>
      <c r="M1812" s="8">
        <v>-3.2595262388061902E-2</v>
      </c>
    </row>
    <row r="1813" spans="1:13" x14ac:dyDescent="0.55000000000000004">
      <c r="A1813">
        <v>1808</v>
      </c>
      <c r="C1813">
        <f t="shared" si="90"/>
        <v>-0.26824248453762878</v>
      </c>
      <c r="D1813">
        <f t="shared" si="91"/>
        <v>1.0782411098818915E-3</v>
      </c>
      <c r="E1813" s="2">
        <f t="shared" si="92"/>
        <v>1.2254968782242998E-2</v>
      </c>
      <c r="K1813">
        <v>1808</v>
      </c>
      <c r="L1813" s="8">
        <v>-9.4548086795439603E-4</v>
      </c>
      <c r="M1813" s="8">
        <v>-0.15754032203732801</v>
      </c>
    </row>
    <row r="1814" spans="1:13" x14ac:dyDescent="0.55000000000000004">
      <c r="A1814">
        <v>1809</v>
      </c>
      <c r="C1814">
        <f t="shared" si="90"/>
        <v>-0.2324733688685614</v>
      </c>
      <c r="D1814">
        <f t="shared" si="91"/>
        <v>1.8686209615086389E-3</v>
      </c>
      <c r="E1814" s="2">
        <f t="shared" si="92"/>
        <v>1.1140933075398037E-4</v>
      </c>
      <c r="K1814">
        <v>1809</v>
      </c>
      <c r="L1814" s="8">
        <v>1.3120435170086599E-4</v>
      </c>
      <c r="M1814" s="8">
        <v>-0.24302843072314001</v>
      </c>
    </row>
    <row r="1815" spans="1:13" x14ac:dyDescent="0.55000000000000004">
      <c r="A1815">
        <v>1810</v>
      </c>
      <c r="C1815">
        <f t="shared" si="90"/>
        <v>-0.13835833776412179</v>
      </c>
      <c r="D1815">
        <f t="shared" si="91"/>
        <v>2.190016339208011E-3</v>
      </c>
      <c r="E1815" s="2">
        <f t="shared" si="92"/>
        <v>1.6715961900770984E-2</v>
      </c>
      <c r="K1815">
        <v>1810</v>
      </c>
      <c r="L1815" s="8">
        <v>1.17502862753993E-3</v>
      </c>
      <c r="M1815" s="8">
        <v>-0.26764856129541198</v>
      </c>
    </row>
    <row r="1816" spans="1:13" x14ac:dyDescent="0.55000000000000004">
      <c r="A1816">
        <v>1811</v>
      </c>
      <c r="C1816">
        <f t="shared" si="90"/>
        <v>-9.5182802427635424E-3</v>
      </c>
      <c r="D1816">
        <f t="shared" si="91"/>
        <v>1.9617637776520856E-3</v>
      </c>
      <c r="E1816" s="2">
        <f t="shared" si="92"/>
        <v>4.6533465601408905E-2</v>
      </c>
      <c r="K1816">
        <v>1811</v>
      </c>
      <c r="L1816" s="8">
        <v>1.92455969426323E-3</v>
      </c>
      <c r="M1816" s="8">
        <v>-0.22523444932011599</v>
      </c>
    </row>
    <row r="1817" spans="1:13" x14ac:dyDescent="0.55000000000000004">
      <c r="A1817">
        <v>1812</v>
      </c>
      <c r="C1817">
        <f t="shared" si="90"/>
        <v>0.12171066498922989</v>
      </c>
      <c r="D1817">
        <f t="shared" si="91"/>
        <v>1.2411498586115473E-3</v>
      </c>
      <c r="E1817" s="2">
        <f t="shared" si="92"/>
        <v>6.1563354388448253E-2</v>
      </c>
      <c r="K1817">
        <v>1812</v>
      </c>
      <c r="L1817" s="8">
        <v>2.19207284645673E-3</v>
      </c>
      <c r="M1817" s="8">
        <v>-0.126408972259514</v>
      </c>
    </row>
    <row r="1818" spans="1:13" x14ac:dyDescent="0.55000000000000004">
      <c r="A1818">
        <v>1813</v>
      </c>
      <c r="C1818">
        <f t="shared" si="90"/>
        <v>0.22239279876661941</v>
      </c>
      <c r="D1818">
        <f t="shared" si="91"/>
        <v>2.0903348642715248E-4</v>
      </c>
      <c r="E1818" s="2">
        <f t="shared" si="92"/>
        <v>4.7662042945957876E-2</v>
      </c>
      <c r="K1818">
        <v>1813</v>
      </c>
      <c r="L1818" s="8">
        <v>1.91056775562246E-3</v>
      </c>
      <c r="M1818" s="8">
        <v>4.0764160878156699E-3</v>
      </c>
    </row>
    <row r="1819" spans="1:13" x14ac:dyDescent="0.55000000000000004">
      <c r="A1819">
        <v>1814</v>
      </c>
      <c r="C1819">
        <f t="shared" si="90"/>
        <v>0.26725902772271509</v>
      </c>
      <c r="D1819">
        <f t="shared" si="91"/>
        <v>-8.7554588478073471E-4</v>
      </c>
      <c r="E1819" s="2">
        <f t="shared" si="92"/>
        <v>1.7880553530558924E-2</v>
      </c>
      <c r="K1819">
        <v>1814</v>
      </c>
      <c r="L1819" s="8">
        <v>1.1505491180906699E-3</v>
      </c>
      <c r="M1819" s="8">
        <v>0.133540840737702</v>
      </c>
    </row>
    <row r="1820" spans="1:13" x14ac:dyDescent="0.55000000000000004">
      <c r="A1820">
        <v>1815</v>
      </c>
      <c r="C1820">
        <f t="shared" si="90"/>
        <v>0.24504887409413431</v>
      </c>
      <c r="D1820">
        <f t="shared" si="91"/>
        <v>-1.7403816939467556E-3</v>
      </c>
      <c r="E1820" s="2">
        <f t="shared" si="92"/>
        <v>2.3993206684590199E-4</v>
      </c>
      <c r="K1820">
        <v>1815</v>
      </c>
      <c r="L1820" s="8">
        <v>1.02368316444518E-4</v>
      </c>
      <c r="M1820" s="8">
        <v>0.22955913339759901</v>
      </c>
    </row>
    <row r="1821" spans="1:13" x14ac:dyDescent="0.55000000000000004">
      <c r="A1821">
        <v>1816</v>
      </c>
      <c r="C1821">
        <f t="shared" si="90"/>
        <v>0.16133661828844542</v>
      </c>
      <c r="D1821">
        <f t="shared" si="91"/>
        <v>-2.1684183822748642E-3</v>
      </c>
      <c r="E1821" s="2">
        <f t="shared" si="92"/>
        <v>1.1394772292158704E-2</v>
      </c>
      <c r="K1821">
        <v>1816</v>
      </c>
      <c r="L1821" s="8">
        <v>-9.7145126510209503E-4</v>
      </c>
      <c r="M1821" s="8">
        <v>0.26808291701659198</v>
      </c>
    </row>
    <row r="1822" spans="1:13" x14ac:dyDescent="0.55000000000000004">
      <c r="A1822">
        <v>1817</v>
      </c>
      <c r="C1822">
        <f t="shared" si="90"/>
        <v>3.713227199940989E-2</v>
      </c>
      <c r="D1822">
        <f t="shared" si="91"/>
        <v>-2.0522277632877184E-3</v>
      </c>
      <c r="E1822" s="2">
        <f t="shared" si="92"/>
        <v>4.0937995022790455E-2</v>
      </c>
      <c r="K1822">
        <v>1817</v>
      </c>
      <c r="L1822" s="8">
        <v>-1.80196485085775E-3</v>
      </c>
      <c r="M1822" s="8">
        <v>0.23946367100310001</v>
      </c>
    </row>
    <row r="1823" spans="1:13" x14ac:dyDescent="0.55000000000000004">
      <c r="A1823">
        <v>1818</v>
      </c>
      <c r="C1823">
        <f t="shared" si="90"/>
        <v>-9.63914918751545E-2</v>
      </c>
      <c r="D1823">
        <f t="shared" si="91"/>
        <v>-1.4209712332516051E-3</v>
      </c>
      <c r="E1823" s="2">
        <f t="shared" si="92"/>
        <v>6.113788093214894E-2</v>
      </c>
      <c r="K1823">
        <v>1818</v>
      </c>
      <c r="L1823" s="8">
        <v>-2.18116516113772E-3</v>
      </c>
      <c r="M1823" s="8">
        <v>0.15086926306211601</v>
      </c>
    </row>
    <row r="1824" spans="1:13" x14ac:dyDescent="0.55000000000000004">
      <c r="A1824">
        <v>1819</v>
      </c>
      <c r="C1824">
        <f t="shared" si="90"/>
        <v>-0.20572302306146079</v>
      </c>
      <c r="D1824">
        <f t="shared" si="91"/>
        <v>-4.3308087536363333E-4</v>
      </c>
      <c r="E1824" s="2">
        <f t="shared" si="92"/>
        <v>5.2997443080761181E-2</v>
      </c>
      <c r="K1824">
        <v>1819</v>
      </c>
      <c r="L1824" s="8">
        <v>-2.0140791258444301E-3</v>
      </c>
      <c r="M1824" s="8">
        <v>2.4488712262265001E-2</v>
      </c>
    </row>
    <row r="1825" spans="1:13" x14ac:dyDescent="0.55000000000000004">
      <c r="A1825">
        <v>1820</v>
      </c>
      <c r="C1825">
        <f t="shared" si="90"/>
        <v>-0.26342241175642084</v>
      </c>
      <c r="D1825">
        <f t="shared" si="91"/>
        <v>6.6350365361246175E-4</v>
      </c>
      <c r="E1825" s="2">
        <f t="shared" si="92"/>
        <v>2.4148297014263367E-2</v>
      </c>
      <c r="K1825">
        <v>1820</v>
      </c>
      <c r="L1825" s="8">
        <v>-1.3425544790436001E-3</v>
      </c>
      <c r="M1825" s="8">
        <v>-0.108025188440612</v>
      </c>
    </row>
    <row r="1826" spans="1:13" x14ac:dyDescent="0.55000000000000004">
      <c r="A1826">
        <v>1821</v>
      </c>
      <c r="C1826">
        <f t="shared" si="90"/>
        <v>-0.2550083276053286</v>
      </c>
      <c r="D1826">
        <f t="shared" si="91"/>
        <v>1.5935627510815138E-3</v>
      </c>
      <c r="E1826" s="2">
        <f t="shared" si="92"/>
        <v>1.7243104307376226E-3</v>
      </c>
      <c r="K1826">
        <v>1821</v>
      </c>
      <c r="L1826" s="8">
        <v>-3.3477873436297E-4</v>
      </c>
      <c r="M1826" s="8">
        <v>-0.21348351055892101</v>
      </c>
    </row>
    <row r="1827" spans="1:13" x14ac:dyDescent="0.55000000000000004">
      <c r="A1827">
        <v>1822</v>
      </c>
      <c r="C1827">
        <f t="shared" si="90"/>
        <v>-0.18259252837454168</v>
      </c>
      <c r="D1827">
        <f t="shared" si="91"/>
        <v>2.1236711876743502E-3</v>
      </c>
      <c r="E1827" s="2">
        <f t="shared" si="92"/>
        <v>6.8692659175268065E-3</v>
      </c>
      <c r="K1827">
        <v>1822</v>
      </c>
      <c r="L1827" s="8">
        <v>7.5684442115536298E-4</v>
      </c>
      <c r="M1827" s="8">
        <v>-0.265473563102197</v>
      </c>
    </row>
    <row r="1828" spans="1:13" x14ac:dyDescent="0.55000000000000004">
      <c r="A1828">
        <v>1823</v>
      </c>
      <c r="C1828">
        <f t="shared" si="90"/>
        <v>-6.4349853267814144E-2</v>
      </c>
      <c r="D1828">
        <f t="shared" si="91"/>
        <v>2.1207829195998506E-3</v>
      </c>
      <c r="E1828" s="2">
        <f t="shared" si="92"/>
        <v>3.4828615025318768E-2</v>
      </c>
      <c r="K1828">
        <v>1823</v>
      </c>
      <c r="L1828" s="8">
        <v>1.65891119627341E-3</v>
      </c>
      <c r="M1828" s="8">
        <v>-0.250974114888105</v>
      </c>
    </row>
    <row r="1829" spans="1:13" x14ac:dyDescent="0.55000000000000004">
      <c r="A1829">
        <v>1824</v>
      </c>
      <c r="C1829">
        <f t="shared" si="90"/>
        <v>7.0043278621622532E-2</v>
      </c>
      <c r="D1829">
        <f t="shared" si="91"/>
        <v>1.5856228412703206E-3</v>
      </c>
      <c r="E1829" s="2">
        <f t="shared" si="92"/>
        <v>5.9370157243796309E-2</v>
      </c>
      <c r="K1829">
        <v>1824</v>
      </c>
      <c r="L1829" s="8">
        <v>2.1454933711468499E-3</v>
      </c>
      <c r="M1829" s="8">
        <v>-0.173616642669911</v>
      </c>
    </row>
    <row r="1830" spans="1:13" x14ac:dyDescent="0.55000000000000004">
      <c r="A1830">
        <v>1825</v>
      </c>
      <c r="C1830">
        <f t="shared" si="90"/>
        <v>0.1868570239731491</v>
      </c>
      <c r="D1830">
        <f t="shared" si="91"/>
        <v>6.525048520575462E-4</v>
      </c>
      <c r="E1830" s="2">
        <f t="shared" si="92"/>
        <v>5.7423892844165235E-2</v>
      </c>
      <c r="K1830">
        <v>1825</v>
      </c>
      <c r="L1830" s="8">
        <v>2.0947234215419699E-3</v>
      </c>
      <c r="M1830" s="8">
        <v>-5.2775805255579997E-2</v>
      </c>
    </row>
    <row r="1831" spans="1:13" x14ac:dyDescent="0.55000000000000004">
      <c r="A1831">
        <v>1826</v>
      </c>
      <c r="C1831">
        <f t="shared" si="90"/>
        <v>0.25677359494068935</v>
      </c>
      <c r="D1831">
        <f t="shared" si="91"/>
        <v>-4.4437810130286176E-4</v>
      </c>
      <c r="E1831" s="2">
        <f t="shared" si="92"/>
        <v>3.079692785996823E-2</v>
      </c>
      <c r="K1831">
        <v>1826</v>
      </c>
      <c r="L1831" s="8">
        <v>1.5193169962912101E-3</v>
      </c>
      <c r="M1831" s="8">
        <v>8.1283059982338299E-2</v>
      </c>
    </row>
    <row r="1832" spans="1:13" x14ac:dyDescent="0.55000000000000004">
      <c r="A1832">
        <v>1827</v>
      </c>
      <c r="C1832">
        <f t="shared" si="90"/>
        <v>0.26224540593696383</v>
      </c>
      <c r="D1832">
        <f t="shared" si="91"/>
        <v>-1.4297315179849961E-3</v>
      </c>
      <c r="E1832" s="2">
        <f t="shared" si="92"/>
        <v>4.5240861545674908E-3</v>
      </c>
      <c r="K1832">
        <v>1827</v>
      </c>
      <c r="L1832" s="8">
        <v>5.6338820416094104E-4</v>
      </c>
      <c r="M1832" s="8">
        <v>0.19498407860418299</v>
      </c>
    </row>
    <row r="1833" spans="1:13" x14ac:dyDescent="0.55000000000000004">
      <c r="A1833">
        <v>1828</v>
      </c>
      <c r="C1833">
        <f t="shared" si="90"/>
        <v>0.20189914773790871</v>
      </c>
      <c r="D1833">
        <f t="shared" si="91"/>
        <v>-2.0562524600099548E-3</v>
      </c>
      <c r="E1833" s="2">
        <f t="shared" si="92"/>
        <v>3.3583157825767492E-3</v>
      </c>
      <c r="K1833">
        <v>1828</v>
      </c>
      <c r="L1833" s="8">
        <v>-5.3364465870812299E-4</v>
      </c>
      <c r="M1833" s="8">
        <v>0.25985012514620398</v>
      </c>
    </row>
    <row r="1834" spans="1:13" x14ac:dyDescent="0.55000000000000004">
      <c r="A1834">
        <v>1829</v>
      </c>
      <c r="C1834">
        <f t="shared" si="90"/>
        <v>9.0880459153925411E-2</v>
      </c>
      <c r="D1834">
        <f t="shared" si="91"/>
        <v>-2.1666973769365089E-3</v>
      </c>
      <c r="E1834" s="2">
        <f t="shared" si="92"/>
        <v>2.8478127407170366E-2</v>
      </c>
      <c r="K1834">
        <v>1829</v>
      </c>
      <c r="L1834" s="8">
        <v>-1.49702290631261E-3</v>
      </c>
      <c r="M1834" s="8">
        <v>0.25963509585221101</v>
      </c>
    </row>
    <row r="1835" spans="1:13" x14ac:dyDescent="0.55000000000000004">
      <c r="A1835">
        <v>1830</v>
      </c>
      <c r="C1835">
        <f t="shared" si="90"/>
        <v>-4.2947309070249615E-2</v>
      </c>
      <c r="D1835">
        <f t="shared" si="91"/>
        <v>-1.7333469226117827E-3</v>
      </c>
      <c r="E1835" s="2">
        <f t="shared" si="92"/>
        <v>5.6330349276569193E-2</v>
      </c>
      <c r="K1835">
        <v>1830</v>
      </c>
      <c r="L1835" s="8">
        <v>-2.08546248017523E-3</v>
      </c>
      <c r="M1835" s="8">
        <v>0.19439284614283101</v>
      </c>
    </row>
    <row r="1836" spans="1:13" x14ac:dyDescent="0.55000000000000004">
      <c r="A1836">
        <v>1831</v>
      </c>
      <c r="C1836">
        <f t="shared" si="90"/>
        <v>-0.1659962079744734</v>
      </c>
      <c r="D1836">
        <f t="shared" si="91"/>
        <v>-8.6496292677302436E-4</v>
      </c>
      <c r="E1836" s="2">
        <f t="shared" si="92"/>
        <v>6.0742487318927056E-2</v>
      </c>
      <c r="K1836">
        <v>1831</v>
      </c>
      <c r="L1836" s="8">
        <v>-2.1515850386079698E-3</v>
      </c>
      <c r="M1836" s="8">
        <v>8.0463702191312103E-2</v>
      </c>
    </row>
    <row r="1837" spans="1:13" x14ac:dyDescent="0.55000000000000004">
      <c r="A1837">
        <v>1832</v>
      </c>
      <c r="C1837">
        <f t="shared" si="90"/>
        <v>-0.24738355760013431</v>
      </c>
      <c r="D1837">
        <f t="shared" si="91"/>
        <v>2.2050853171081913E-4</v>
      </c>
      <c r="E1837" s="2">
        <f t="shared" si="92"/>
        <v>3.7545062195104728E-2</v>
      </c>
      <c r="K1837">
        <v>1832</v>
      </c>
      <c r="L1837" s="8">
        <v>-1.6788297766567901E-3</v>
      </c>
      <c r="M1837" s="8">
        <v>-5.3618075134591103E-2</v>
      </c>
    </row>
    <row r="1838" spans="1:13" x14ac:dyDescent="0.55000000000000004">
      <c r="A1838">
        <v>1833</v>
      </c>
      <c r="C1838">
        <f t="shared" si="90"/>
        <v>-0.26668284870058656</v>
      </c>
      <c r="D1838">
        <f t="shared" si="91"/>
        <v>1.2506369966936344E-3</v>
      </c>
      <c r="E1838" s="2">
        <f t="shared" si="92"/>
        <v>8.5399732675525055E-3</v>
      </c>
      <c r="K1838">
        <v>1833</v>
      </c>
      <c r="L1838" s="8">
        <v>-7.8560118243809103E-4</v>
      </c>
      <c r="M1838" s="8">
        <v>-0.174270872920645</v>
      </c>
    </row>
    <row r="1839" spans="1:13" x14ac:dyDescent="0.55000000000000004">
      <c r="A1839">
        <v>1834</v>
      </c>
      <c r="C1839">
        <f t="shared" si="90"/>
        <v>-0.21905036600619271</v>
      </c>
      <c r="D1839">
        <f t="shared" si="91"/>
        <v>1.9668819368390926E-3</v>
      </c>
      <c r="E1839" s="2">
        <f t="shared" si="92"/>
        <v>1.038520456429267E-3</v>
      </c>
      <c r="K1839">
        <v>1834</v>
      </c>
      <c r="L1839" s="8">
        <v>3.0438610143815E-4</v>
      </c>
      <c r="M1839" s="8">
        <v>-0.25127644948571698</v>
      </c>
    </row>
    <row r="1840" spans="1:13" x14ac:dyDescent="0.55000000000000004">
      <c r="A1840">
        <v>1835</v>
      </c>
      <c r="C1840">
        <f t="shared" si="90"/>
        <v>-0.11644085866038276</v>
      </c>
      <c r="D1840">
        <f t="shared" si="91"/>
        <v>2.1894809694266017E-3</v>
      </c>
      <c r="E1840" s="2">
        <f t="shared" si="92"/>
        <v>2.2173420270334521E-2</v>
      </c>
      <c r="K1840">
        <v>1835</v>
      </c>
      <c r="L1840" s="8">
        <v>1.3181379979349201E-3</v>
      </c>
      <c r="M1840" s="8">
        <v>-0.26534828047116599</v>
      </c>
    </row>
    <row r="1841" spans="1:13" x14ac:dyDescent="0.55000000000000004">
      <c r="A1841">
        <v>1836</v>
      </c>
      <c r="C1841">
        <f t="shared" si="90"/>
        <v>1.5392849831187362E-2</v>
      </c>
      <c r="D1841">
        <f t="shared" si="91"/>
        <v>1.8625664292885994E-3</v>
      </c>
      <c r="E1841" s="2">
        <f t="shared" si="92"/>
        <v>5.2145932194463271E-2</v>
      </c>
      <c r="K1841">
        <v>1836</v>
      </c>
      <c r="L1841" s="8">
        <v>2.0017540557144102E-3</v>
      </c>
      <c r="M1841" s="8">
        <v>-0.21296198851138701</v>
      </c>
    </row>
    <row r="1842" spans="1:13" x14ac:dyDescent="0.55000000000000004">
      <c r="A1842">
        <v>1837</v>
      </c>
      <c r="C1842">
        <f t="shared" si="90"/>
        <v>0.14336327746983524</v>
      </c>
      <c r="D1842">
        <f t="shared" si="91"/>
        <v>1.0681869751914084E-3</v>
      </c>
      <c r="E1842" s="2">
        <f t="shared" si="92"/>
        <v>6.2801023028455319E-2</v>
      </c>
      <c r="K1842">
        <v>1837</v>
      </c>
      <c r="L1842" s="8">
        <v>2.1840183922596E-3</v>
      </c>
      <c r="M1842" s="8">
        <v>-0.10723804540866699</v>
      </c>
    </row>
    <row r="1843" spans="1:13" x14ac:dyDescent="0.55000000000000004">
      <c r="A1843">
        <v>1838</v>
      </c>
      <c r="C1843">
        <f t="shared" si="90"/>
        <v>0.23535254432218192</v>
      </c>
      <c r="D1843">
        <f t="shared" si="91"/>
        <v>5.7151059198940531E-6</v>
      </c>
      <c r="E1843" s="2">
        <f t="shared" si="92"/>
        <v>4.4103449485028617E-2</v>
      </c>
      <c r="K1843">
        <v>1838</v>
      </c>
      <c r="L1843" s="8">
        <v>1.8192817737969101E-3</v>
      </c>
      <c r="M1843" s="8">
        <v>2.5344331423189301E-2</v>
      </c>
    </row>
    <row r="1844" spans="1:13" x14ac:dyDescent="0.55000000000000004">
      <c r="A1844">
        <v>1839</v>
      </c>
      <c r="C1844">
        <f t="shared" si="90"/>
        <v>0.26827328338850553</v>
      </c>
      <c r="D1844">
        <f t="shared" si="91"/>
        <v>-1.058191134479603E-3</v>
      </c>
      <c r="E1844" s="2">
        <f t="shared" si="92"/>
        <v>1.3617541019501021E-2</v>
      </c>
      <c r="K1844">
        <v>1839</v>
      </c>
      <c r="L1844" s="8">
        <v>9.9889474908201794E-4</v>
      </c>
      <c r="M1844" s="8">
        <v>0.15157906322528999</v>
      </c>
    </row>
    <row r="1845" spans="1:13" x14ac:dyDescent="0.55000000000000004">
      <c r="A1845">
        <v>1840</v>
      </c>
      <c r="C1845">
        <f t="shared" si="90"/>
        <v>0.23386308307693346</v>
      </c>
      <c r="D1845">
        <f t="shared" si="91"/>
        <v>-1.8565137050198252E-3</v>
      </c>
      <c r="E1845" s="2">
        <f t="shared" si="92"/>
        <v>3.5841717215076823E-5</v>
      </c>
      <c r="K1845">
        <v>1840</v>
      </c>
      <c r="L1845" s="8">
        <v>-7.1671662233613702E-5</v>
      </c>
      <c r="M1845" s="8">
        <v>0.23984987831437701</v>
      </c>
    </row>
    <row r="1846" spans="1:13" x14ac:dyDescent="0.55000000000000004">
      <c r="A1846">
        <v>1841</v>
      </c>
      <c r="C1846">
        <f t="shared" si="90"/>
        <v>0.14075817835571311</v>
      </c>
      <c r="D1846">
        <f t="shared" si="91"/>
        <v>-2.1888904678110366E-3</v>
      </c>
      <c r="E1846" s="2">
        <f t="shared" si="92"/>
        <v>1.620290323918706E-2</v>
      </c>
      <c r="K1846">
        <v>1841</v>
      </c>
      <c r="L1846" s="8">
        <v>-1.1242874611241201E-3</v>
      </c>
      <c r="M1846" s="8">
        <v>0.268048803459006</v>
      </c>
    </row>
    <row r="1847" spans="1:13" x14ac:dyDescent="0.55000000000000004">
      <c r="A1847">
        <v>1842</v>
      </c>
      <c r="C1847">
        <f t="shared" si="90"/>
        <v>1.2325937815172865E-2</v>
      </c>
      <c r="D1847">
        <f t="shared" si="91"/>
        <v>-1.9719018613354191E-3</v>
      </c>
      <c r="E1847" s="2">
        <f t="shared" si="92"/>
        <v>4.6996735656032504E-2</v>
      </c>
      <c r="K1847">
        <v>1842</v>
      </c>
      <c r="L1847" s="8">
        <v>-1.8953184908030399E-3</v>
      </c>
      <c r="M1847" s="8">
        <v>0.22911324292327301</v>
      </c>
    </row>
    <row r="1848" spans="1:13" x14ac:dyDescent="0.55000000000000004">
      <c r="A1848">
        <v>1843</v>
      </c>
      <c r="C1848">
        <f t="shared" si="90"/>
        <v>-0.11919985330677761</v>
      </c>
      <c r="D1848">
        <f t="shared" si="91"/>
        <v>-1.2600074520649055E-3</v>
      </c>
      <c r="E1848" s="2">
        <f t="shared" si="92"/>
        <v>6.3501330183222571E-2</v>
      </c>
      <c r="K1848">
        <v>1843</v>
      </c>
      <c r="L1848" s="8">
        <v>-2.1916552467580201E-3</v>
      </c>
      <c r="M1848" s="8">
        <v>0.13279484938203401</v>
      </c>
    </row>
    <row r="1849" spans="1:13" x14ac:dyDescent="0.55000000000000004">
      <c r="A1849">
        <v>1844</v>
      </c>
      <c r="C1849">
        <f t="shared" si="90"/>
        <v>-0.22080899378325411</v>
      </c>
      <c r="D1849">
        <f t="shared" si="91"/>
        <v>-2.3187773117241069E-4</v>
      </c>
      <c r="E1849" s="2">
        <f t="shared" si="92"/>
        <v>5.0187718481128525E-2</v>
      </c>
      <c r="K1849">
        <v>1844</v>
      </c>
      <c r="L1849" s="8">
        <v>-1.9390783501203801E-3</v>
      </c>
      <c r="M1849" s="8">
        <v>3.2171620136271701E-3</v>
      </c>
    </row>
    <row r="1850" spans="1:13" x14ac:dyDescent="0.55000000000000004">
      <c r="A1850">
        <v>1845</v>
      </c>
      <c r="C1850">
        <f t="shared" si="90"/>
        <v>-0.26699973110433628</v>
      </c>
      <c r="D1850">
        <f t="shared" si="91"/>
        <v>8.5444841264224519E-4</v>
      </c>
      <c r="E1850" s="2">
        <f t="shared" si="92"/>
        <v>1.955339305803086E-2</v>
      </c>
      <c r="K1850">
        <v>1845</v>
      </c>
      <c r="L1850" s="8">
        <v>-1.2008472515263201E-3</v>
      </c>
      <c r="M1850" s="8">
        <v>-0.12716628353891701</v>
      </c>
    </row>
    <row r="1851" spans="1:13" x14ac:dyDescent="0.55000000000000004">
      <c r="A1851">
        <v>1846</v>
      </c>
      <c r="C1851">
        <f t="shared" si="90"/>
        <v>-0.24617916382696101</v>
      </c>
      <c r="D1851">
        <f t="shared" si="91"/>
        <v>1.7263260152302316E-3</v>
      </c>
      <c r="E1851" s="2">
        <f t="shared" si="92"/>
        <v>4.193902327255591E-4</v>
      </c>
      <c r="K1851">
        <v>1846</v>
      </c>
      <c r="L1851" s="8">
        <v>-1.6185650927197899E-4</v>
      </c>
      <c r="M1851" s="8">
        <v>-0.22570014449678899</v>
      </c>
    </row>
    <row r="1852" spans="1:13" x14ac:dyDescent="0.55000000000000004">
      <c r="A1852">
        <v>1847</v>
      </c>
      <c r="C1852">
        <f t="shared" si="90"/>
        <v>-0.16357281547416549</v>
      </c>
      <c r="D1852">
        <f t="shared" si="91"/>
        <v>2.1649321760679862E-3</v>
      </c>
      <c r="E1852" s="2">
        <f t="shared" si="92"/>
        <v>1.0843720978255816E-2</v>
      </c>
      <c r="K1852">
        <v>1847</v>
      </c>
      <c r="L1852" s="8">
        <v>9.1767219981441796E-4</v>
      </c>
      <c r="M1852" s="8">
        <v>-0.26770600412339401</v>
      </c>
    </row>
    <row r="1853" spans="1:13" x14ac:dyDescent="0.55000000000000004">
      <c r="A1853">
        <v>1848</v>
      </c>
      <c r="C1853">
        <f t="shared" si="90"/>
        <v>-3.9913138279702901E-2</v>
      </c>
      <c r="D1853">
        <f t="shared" si="91"/>
        <v>2.0601859938649378E-3</v>
      </c>
      <c r="E1853" s="2">
        <f t="shared" si="92"/>
        <v>4.1107601432108877E-2</v>
      </c>
      <c r="K1853">
        <v>1848</v>
      </c>
      <c r="L1853" s="8">
        <v>1.7673642136322601E-3</v>
      </c>
      <c r="M1853" s="8">
        <v>-0.24266323428981301</v>
      </c>
    </row>
    <row r="1854" spans="1:13" x14ac:dyDescent="0.55000000000000004">
      <c r="A1854">
        <v>1849</v>
      </c>
      <c r="C1854">
        <f t="shared" si="90"/>
        <v>9.3763895320621946E-2</v>
      </c>
      <c r="D1854">
        <f t="shared" si="91"/>
        <v>1.4383765524842592E-3</v>
      </c>
      <c r="E1854" s="2">
        <f t="shared" si="92"/>
        <v>6.280429316620996E-2</v>
      </c>
      <c r="K1854">
        <v>1849</v>
      </c>
      <c r="L1854" s="8">
        <v>2.1744088962143099E-3</v>
      </c>
      <c r="M1854" s="8">
        <v>-0.15684395205493401</v>
      </c>
    </row>
    <row r="1855" spans="1:13" x14ac:dyDescent="0.55000000000000004">
      <c r="A1855">
        <v>1850</v>
      </c>
      <c r="C1855">
        <f t="shared" si="90"/>
        <v>0.20390816758253405</v>
      </c>
      <c r="D1855">
        <f t="shared" si="91"/>
        <v>4.5556491499942393E-4</v>
      </c>
      <c r="E1855" s="2">
        <f t="shared" si="92"/>
        <v>5.5531062297654997E-2</v>
      </c>
      <c r="K1855">
        <v>1850</v>
      </c>
      <c r="L1855" s="8">
        <v>2.0368593816859899E-3</v>
      </c>
      <c r="M1855" s="8">
        <v>-3.1742129038656301E-2</v>
      </c>
    </row>
    <row r="1856" spans="1:13" x14ac:dyDescent="0.55000000000000004">
      <c r="A1856">
        <v>1851</v>
      </c>
      <c r="C1856">
        <f t="shared" si="90"/>
        <v>0.26287578782418219</v>
      </c>
      <c r="D1856">
        <f t="shared" si="91"/>
        <v>-6.4158391359614095E-4</v>
      </c>
      <c r="E1856" s="2">
        <f t="shared" si="92"/>
        <v>2.6103598437592065E-2</v>
      </c>
      <c r="K1856">
        <v>1851</v>
      </c>
      <c r="L1856" s="8">
        <v>1.3891657992561601E-3</v>
      </c>
      <c r="M1856" s="8">
        <v>0.101309707109225</v>
      </c>
    </row>
    <row r="1857" spans="1:13" x14ac:dyDescent="0.55000000000000004">
      <c r="A1857">
        <v>1852</v>
      </c>
      <c r="C1857">
        <f t="shared" si="90"/>
        <v>0.25586712630484981</v>
      </c>
      <c r="D1857">
        <f t="shared" si="91"/>
        <v>-1.5777087033972219E-3</v>
      </c>
      <c r="E1857" s="2">
        <f t="shared" si="92"/>
        <v>2.1976619872210766E-3</v>
      </c>
      <c r="K1857">
        <v>1852</v>
      </c>
      <c r="L1857" s="8">
        <v>3.9354702464366401E-4</v>
      </c>
      <c r="M1857" s="8">
        <v>0.208987898631806</v>
      </c>
    </row>
    <row r="1858" spans="1:13" x14ac:dyDescent="0.55000000000000004">
      <c r="A1858">
        <v>1853</v>
      </c>
      <c r="C1858">
        <f t="shared" si="90"/>
        <v>0.18464120933429323</v>
      </c>
      <c r="D1858">
        <f t="shared" si="91"/>
        <v>-2.1178618641140593E-3</v>
      </c>
      <c r="E1858" s="2">
        <f t="shared" si="92"/>
        <v>6.3493111874429803E-3</v>
      </c>
      <c r="K1858">
        <v>1853</v>
      </c>
      <c r="L1858" s="8">
        <v>-7.0063804367934005E-4</v>
      </c>
      <c r="M1858" s="8">
        <v>0.26432377447525102</v>
      </c>
    </row>
    <row r="1859" spans="1:13" x14ac:dyDescent="0.55000000000000004">
      <c r="A1859">
        <v>1854</v>
      </c>
      <c r="C1859">
        <f t="shared" si="90"/>
        <v>6.7074240749664171E-2</v>
      </c>
      <c r="D1859">
        <f t="shared" si="91"/>
        <v>-2.1264763379262881E-3</v>
      </c>
      <c r="E1859" s="2">
        <f t="shared" si="92"/>
        <v>3.4738950912494945E-2</v>
      </c>
      <c r="K1859">
        <v>1854</v>
      </c>
      <c r="L1859" s="8">
        <v>-1.61934396751998E-3</v>
      </c>
      <c r="M1859" s="8">
        <v>0.25345812125571798</v>
      </c>
    </row>
    <row r="1860" spans="1:13" x14ac:dyDescent="0.55000000000000004">
      <c r="A1860">
        <v>1855</v>
      </c>
      <c r="C1860">
        <f t="shared" si="90"/>
        <v>-6.7326948451021773E-2</v>
      </c>
      <c r="D1860">
        <f t="shared" si="91"/>
        <v>-1.6013900734858613E-3</v>
      </c>
      <c r="E1860" s="2">
        <f t="shared" si="92"/>
        <v>6.0732307725218725E-2</v>
      </c>
      <c r="K1860">
        <v>1855</v>
      </c>
      <c r="L1860" s="8">
        <v>-2.1324751490145802E-3</v>
      </c>
      <c r="M1860" s="8">
        <v>0.179112309227658</v>
      </c>
    </row>
    <row r="1861" spans="1:13" x14ac:dyDescent="0.55000000000000004">
      <c r="A1861">
        <v>1856</v>
      </c>
      <c r="C1861">
        <f t="shared" si="90"/>
        <v>-0.18483049272926647</v>
      </c>
      <c r="D1861">
        <f t="shared" si="91"/>
        <v>-6.7438865523258005E-4</v>
      </c>
      <c r="E1861" s="2">
        <f t="shared" si="92"/>
        <v>5.9896297529182664E-2</v>
      </c>
      <c r="K1861">
        <v>1856</v>
      </c>
      <c r="L1861" s="8">
        <v>-2.1115147005230802E-3</v>
      </c>
      <c r="M1861" s="8">
        <v>5.9906708221432202E-2</v>
      </c>
    </row>
    <row r="1862" spans="1:13" x14ac:dyDescent="0.55000000000000004">
      <c r="A1862">
        <v>1857</v>
      </c>
      <c r="C1862">
        <f t="shared" ref="C1862:C1925" si="93">$D$1*COS($B$2*(A1862-$L$2)+$B$1)</f>
        <v>-0.25594547925078498</v>
      </c>
      <c r="D1862">
        <f t="shared" ref="D1862:D1925" si="94">$D$2*COS($B$2*(A1862-$L$3)+$B$3)</f>
        <v>4.2187010049672582E-4</v>
      </c>
      <c r="E1862" s="2">
        <f t="shared" ref="E1862:E1925" si="95">(M1862-C1862)^2</f>
        <v>3.2994026781031131E-2</v>
      </c>
      <c r="K1862">
        <v>1857</v>
      </c>
      <c r="L1862" s="8">
        <v>-1.56171229639934E-3</v>
      </c>
      <c r="M1862" s="8">
        <v>-7.4302899493088506E-2</v>
      </c>
    </row>
    <row r="1863" spans="1:13" x14ac:dyDescent="0.55000000000000004">
      <c r="A1863">
        <v>1858</v>
      </c>
      <c r="C1863">
        <f t="shared" si="93"/>
        <v>-0.26282354538371122</v>
      </c>
      <c r="D1863">
        <f t="shared" si="94"/>
        <v>1.4122483533251047E-3</v>
      </c>
      <c r="E1863" s="2">
        <f t="shared" si="95"/>
        <v>5.3174226979857027E-3</v>
      </c>
      <c r="K1863">
        <v>1858</v>
      </c>
      <c r="L1863" s="8">
        <v>-6.2076935948265997E-4</v>
      </c>
      <c r="M1863" s="8">
        <v>-0.18990288508784101</v>
      </c>
    </row>
    <row r="1864" spans="1:13" x14ac:dyDescent="0.55000000000000004">
      <c r="A1864">
        <v>1859</v>
      </c>
      <c r="C1864">
        <f t="shared" si="93"/>
        <v>-0.20373844150673912</v>
      </c>
      <c r="D1864">
        <f t="shared" si="94"/>
        <v>2.0481820372994178E-3</v>
      </c>
      <c r="E1864" s="2">
        <f t="shared" si="95"/>
        <v>2.9378647753453488E-3</v>
      </c>
      <c r="K1864">
        <v>1859</v>
      </c>
      <c r="L1864" s="8">
        <v>4.7564911448997802E-4</v>
      </c>
      <c r="M1864" s="8">
        <v>-0.25794051504037202</v>
      </c>
    </row>
    <row r="1865" spans="1:13" x14ac:dyDescent="0.55000000000000004">
      <c r="A1865">
        <v>1860</v>
      </c>
      <c r="C1865">
        <f t="shared" si="93"/>
        <v>-9.351928327789967E-2</v>
      </c>
      <c r="D1865">
        <f t="shared" si="94"/>
        <v>2.1700652021706748E-3</v>
      </c>
      <c r="E1865" s="2">
        <f t="shared" si="95"/>
        <v>2.8175656736501964E-2</v>
      </c>
      <c r="K1865">
        <v>1860</v>
      </c>
      <c r="L1865" s="8">
        <v>1.4529383170257099E-3</v>
      </c>
      <c r="M1865" s="8">
        <v>-0.26137534285425801</v>
      </c>
    </row>
    <row r="1866" spans="1:13" x14ac:dyDescent="0.55000000000000004">
      <c r="A1866">
        <v>1861</v>
      </c>
      <c r="C1866">
        <f t="shared" si="93"/>
        <v>4.0171243824242114E-2</v>
      </c>
      <c r="D1866">
        <f t="shared" si="94"/>
        <v>1.747307742645077E-3</v>
      </c>
      <c r="E1866" s="2">
        <f t="shared" si="95"/>
        <v>5.7369034439298541E-2</v>
      </c>
      <c r="K1866">
        <v>1861</v>
      </c>
      <c r="L1866" s="8">
        <v>2.0663301046874101E-3</v>
      </c>
      <c r="M1866" s="8">
        <v>-0.19934709459538399</v>
      </c>
    </row>
    <row r="1867" spans="1:13" x14ac:dyDescent="0.55000000000000004">
      <c r="A1867">
        <v>1862</v>
      </c>
      <c r="C1867">
        <f t="shared" si="93"/>
        <v>0.16377963546836169</v>
      </c>
      <c r="D1867">
        <f t="shared" si="94"/>
        <v>8.860128700477947E-4</v>
      </c>
      <c r="E1867" s="2">
        <f t="shared" si="95"/>
        <v>6.308675334332943E-2</v>
      </c>
      <c r="K1867">
        <v>1862</v>
      </c>
      <c r="L1867" s="8">
        <v>2.1621966990488001E-3</v>
      </c>
      <c r="M1867" s="8">
        <v>-8.7391129835503706E-2</v>
      </c>
    </row>
    <row r="1868" spans="1:13" x14ac:dyDescent="0.55000000000000004">
      <c r="A1868">
        <v>1863</v>
      </c>
      <c r="C1868">
        <f t="shared" si="93"/>
        <v>0.2462827908113033</v>
      </c>
      <c r="D1868">
        <f t="shared" si="94"/>
        <v>-1.9765255725886659E-4</v>
      </c>
      <c r="E1868" s="2">
        <f t="shared" si="95"/>
        <v>3.9932150910061977E-2</v>
      </c>
      <c r="K1868">
        <v>1863</v>
      </c>
      <c r="L1868" s="8">
        <v>1.7165277168388999E-3</v>
      </c>
      <c r="M1868" s="8">
        <v>4.6452485526889603E-2</v>
      </c>
    </row>
    <row r="1869" spans="1:13" x14ac:dyDescent="0.55000000000000004">
      <c r="A1869">
        <v>1864</v>
      </c>
      <c r="C1869">
        <f t="shared" si="93"/>
        <v>0.26697415689071619</v>
      </c>
      <c r="D1869">
        <f t="shared" si="94"/>
        <v>-1.2317113588861904E-3</v>
      </c>
      <c r="E1869" s="2">
        <f t="shared" si="95"/>
        <v>9.6653219322002503E-3</v>
      </c>
      <c r="K1869">
        <v>1864</v>
      </c>
      <c r="L1869" s="8">
        <v>8.4094371938183397E-4</v>
      </c>
      <c r="M1869" s="8">
        <v>0.16866178771877399</v>
      </c>
    </row>
    <row r="1870" spans="1:13" x14ac:dyDescent="0.55000000000000004">
      <c r="A1870">
        <v>1865</v>
      </c>
      <c r="C1870">
        <f t="shared" si="93"/>
        <v>0.22066063695984148</v>
      </c>
      <c r="D1870">
        <f t="shared" si="94"/>
        <v>-1.9566365718449575E-3</v>
      </c>
      <c r="E1870" s="2">
        <f t="shared" si="95"/>
        <v>7.8221248727459026E-4</v>
      </c>
      <c r="K1870">
        <v>1865</v>
      </c>
      <c r="L1870" s="8">
        <v>-2.4525984943051302E-4</v>
      </c>
      <c r="M1870" s="8">
        <v>0.248628698874722</v>
      </c>
    </row>
    <row r="1871" spans="1:13" x14ac:dyDescent="0.55000000000000004">
      <c r="A1871">
        <v>1866</v>
      </c>
      <c r="C1871">
        <f t="shared" si="93"/>
        <v>0.11896594830913435</v>
      </c>
      <c r="D1871">
        <f t="shared" si="94"/>
        <v>-2.1904872479038009E-3</v>
      </c>
      <c r="E1871" s="2">
        <f t="shared" si="95"/>
        <v>2.1714693067429933E-2</v>
      </c>
      <c r="K1871">
        <v>1866</v>
      </c>
      <c r="L1871" s="8">
        <v>-1.2700365674713401E-3</v>
      </c>
      <c r="M1871" s="8">
        <v>0.26632501001702502</v>
      </c>
    </row>
    <row r="1872" spans="1:13" x14ac:dyDescent="0.55000000000000004">
      <c r="A1872">
        <v>1867</v>
      </c>
      <c r="C1872">
        <f t="shared" si="93"/>
        <v>-1.2586685762964482E-2</v>
      </c>
      <c r="D1872">
        <f t="shared" si="94"/>
        <v>-1.8745717965506362E-3</v>
      </c>
      <c r="E1872" s="2">
        <f t="shared" si="95"/>
        <v>5.285642673785669E-2</v>
      </c>
      <c r="K1872">
        <v>1867</v>
      </c>
      <c r="L1872" s="8">
        <v>-1.9767247484540999E-3</v>
      </c>
      <c r="M1872" s="8">
        <v>0.217318570240148</v>
      </c>
    </row>
    <row r="1873" spans="1:13" x14ac:dyDescent="0.55000000000000004">
      <c r="A1873">
        <v>1868</v>
      </c>
      <c r="C1873">
        <f t="shared" si="93"/>
        <v>-0.14098032701488894</v>
      </c>
      <c r="D1873">
        <f t="shared" si="94"/>
        <v>-1.0881783371082259E-3</v>
      </c>
      <c r="E1873" s="2">
        <f t="shared" si="95"/>
        <v>6.4955492026577563E-2</v>
      </c>
      <c r="K1873">
        <v>1868</v>
      </c>
      <c r="L1873" s="8">
        <v>-2.1883299534764598E-3</v>
      </c>
      <c r="M1873" s="8">
        <v>0.113883346400091</v>
      </c>
    </row>
    <row r="1874" spans="1:13" x14ac:dyDescent="0.55000000000000004">
      <c r="A1874">
        <v>1869</v>
      </c>
      <c r="C1874">
        <f t="shared" si="93"/>
        <v>-0.23399087781656258</v>
      </c>
      <c r="D1874">
        <f t="shared" si="94"/>
        <v>-2.8675052026942283E-5</v>
      </c>
      <c r="E1874" s="2">
        <f t="shared" si="95"/>
        <v>4.6619809649951466E-2</v>
      </c>
      <c r="K1874">
        <v>1869</v>
      </c>
      <c r="L1874" s="8">
        <v>-1.85185434623719E-3</v>
      </c>
      <c r="M1874" s="8">
        <v>-1.8074668026858601E-2</v>
      </c>
    </row>
    <row r="1875" spans="1:13" x14ac:dyDescent="0.55000000000000004">
      <c r="A1875">
        <v>1870</v>
      </c>
      <c r="C1875">
        <f t="shared" si="93"/>
        <v>-0.26827465042264131</v>
      </c>
      <c r="D1875">
        <f t="shared" si="94"/>
        <v>1.0380250666839404E-3</v>
      </c>
      <c r="E1875" s="2">
        <f t="shared" si="95"/>
        <v>1.5072198069131116E-2</v>
      </c>
      <c r="K1875">
        <v>1870</v>
      </c>
      <c r="L1875" s="8">
        <v>-1.0515703299124701E-3</v>
      </c>
      <c r="M1875" s="8">
        <v>-0.14550576971938201</v>
      </c>
    </row>
    <row r="1876" spans="1:13" x14ac:dyDescent="0.55000000000000004">
      <c r="A1876">
        <v>1871</v>
      </c>
      <c r="C1876">
        <f t="shared" si="93"/>
        <v>-0.23522714055453958</v>
      </c>
      <c r="D1876">
        <f t="shared" si="94"/>
        <v>1.844202773493181E-3</v>
      </c>
      <c r="E1876" s="2">
        <f t="shared" si="95"/>
        <v>1.6050563337217015E-6</v>
      </c>
      <c r="K1876">
        <v>1871</v>
      </c>
      <c r="L1876" s="8">
        <v>1.2085999007539901E-5</v>
      </c>
      <c r="M1876" s="8">
        <v>-0.236494048733423</v>
      </c>
    </row>
    <row r="1877" spans="1:13" x14ac:dyDescent="0.55000000000000004">
      <c r="A1877">
        <v>1872</v>
      </c>
      <c r="C1877">
        <f t="shared" si="93"/>
        <v>-0.14314257660197097</v>
      </c>
      <c r="D1877">
        <f t="shared" si="94"/>
        <v>2.1875244568727906E-3</v>
      </c>
      <c r="E1877" s="2">
        <f t="shared" si="95"/>
        <v>1.5652099124032311E-2</v>
      </c>
      <c r="K1877">
        <v>1872</v>
      </c>
      <c r="L1877" s="8">
        <v>1.0727153145000199E-3</v>
      </c>
      <c r="M1877" s="8">
        <v>-0.26825092613961099</v>
      </c>
    </row>
    <row r="1878" spans="1:13" x14ac:dyDescent="0.55000000000000004">
      <c r="A1878">
        <v>1873</v>
      </c>
      <c r="C1878">
        <f t="shared" si="93"/>
        <v>-1.5132243129398466E-2</v>
      </c>
      <c r="D1878">
        <f t="shared" si="94"/>
        <v>1.9818236109377706E-3</v>
      </c>
      <c r="E1878" s="2">
        <f t="shared" si="95"/>
        <v>4.7389132829619304E-2</v>
      </c>
      <c r="K1878">
        <v>1873</v>
      </c>
      <c r="L1878" s="8">
        <v>1.8646764248332901E-3</v>
      </c>
      <c r="M1878" s="8">
        <v>-0.23282269498620201</v>
      </c>
    </row>
    <row r="1879" spans="1:13" x14ac:dyDescent="0.55000000000000004">
      <c r="A1879">
        <v>1874</v>
      </c>
      <c r="C1879">
        <f t="shared" si="93"/>
        <v>0.11667596440622237</v>
      </c>
      <c r="D1879">
        <f t="shared" si="94"/>
        <v>1.2787268121915868E-3</v>
      </c>
      <c r="E1879" s="2">
        <f t="shared" si="95"/>
        <v>6.541243075867513E-2</v>
      </c>
      <c r="K1879">
        <v>1874</v>
      </c>
      <c r="L1879" s="8">
        <v>2.18961775695433E-3</v>
      </c>
      <c r="M1879" s="8">
        <v>-0.139082575546357</v>
      </c>
    </row>
    <row r="1880" spans="1:13" x14ac:dyDescent="0.55000000000000004">
      <c r="A1880">
        <v>1875</v>
      </c>
      <c r="C1880">
        <f t="shared" si="93"/>
        <v>0.21920096421105112</v>
      </c>
      <c r="D1880">
        <f t="shared" si="94"/>
        <v>2.5469653700450445E-4</v>
      </c>
      <c r="E1880" s="2">
        <f t="shared" si="95"/>
        <v>5.2766374665609794E-2</v>
      </c>
      <c r="K1880">
        <v>1875</v>
      </c>
      <c r="L1880" s="8">
        <v>1.96615573844374E-3</v>
      </c>
      <c r="M1880" s="8">
        <v>-1.0508362255267601E-2</v>
      </c>
    </row>
    <row r="1881" spans="1:13" x14ac:dyDescent="0.55000000000000004">
      <c r="A1881">
        <v>1876</v>
      </c>
      <c r="C1881">
        <f t="shared" si="93"/>
        <v>0.26671114238852428</v>
      </c>
      <c r="D1881">
        <f t="shared" si="94"/>
        <v>-8.332572003862986E-4</v>
      </c>
      <c r="E1881" s="2">
        <f t="shared" si="95"/>
        <v>2.1319914976066761E-2</v>
      </c>
      <c r="K1881">
        <v>1876</v>
      </c>
      <c r="L1881" s="8">
        <v>1.2502578180952301E-3</v>
      </c>
      <c r="M1881" s="8">
        <v>0.1206977355518</v>
      </c>
    </row>
    <row r="1882" spans="1:13" x14ac:dyDescent="0.55000000000000004">
      <c r="A1882">
        <v>1877</v>
      </c>
      <c r="C1882">
        <f t="shared" si="93"/>
        <v>0.24728244565224031</v>
      </c>
      <c r="D1882">
        <f t="shared" si="94"/>
        <v>-1.7120809441512866E-3</v>
      </c>
      <c r="E1882" s="2">
        <f t="shared" si="95"/>
        <v>6.5577524229020042E-4</v>
      </c>
      <c r="K1882">
        <v>1877</v>
      </c>
      <c r="L1882" s="8">
        <v>2.2122507116835099E-4</v>
      </c>
      <c r="M1882" s="8">
        <v>0.221674336735528</v>
      </c>
    </row>
    <row r="1883" spans="1:13" x14ac:dyDescent="0.55000000000000004">
      <c r="A1883">
        <v>1878</v>
      </c>
      <c r="C1883">
        <f t="shared" si="93"/>
        <v>0.16579106735773688</v>
      </c>
      <c r="D1883">
        <f t="shared" si="94"/>
        <v>-2.161208458744616E-3</v>
      </c>
      <c r="E1883" s="2">
        <f t="shared" si="95"/>
        <v>1.0269827574488707E-2</v>
      </c>
      <c r="K1883">
        <v>1878</v>
      </c>
      <c r="L1883" s="8">
        <v>-8.6321486721334796E-4</v>
      </c>
      <c r="M1883" s="8">
        <v>0.267131225116094</v>
      </c>
    </row>
    <row r="1884" spans="1:13" x14ac:dyDescent="0.55000000000000004">
      <c r="A1884">
        <v>1879</v>
      </c>
      <c r="C1884">
        <f t="shared" si="93"/>
        <v>4.2689625755828152E-2</v>
      </c>
      <c r="D1884">
        <f t="shared" si="94"/>
        <v>-2.0679182048554965E-3</v>
      </c>
      <c r="E1884" s="2">
        <f t="shared" si="95"/>
        <v>4.1206489029221659E-2</v>
      </c>
      <c r="K1884">
        <v>1879</v>
      </c>
      <c r="L1884" s="8">
        <v>-1.7314572871051999E-3</v>
      </c>
      <c r="M1884" s="8">
        <v>0.24568344100452399</v>
      </c>
    </row>
    <row r="1885" spans="1:13" x14ac:dyDescent="0.55000000000000004">
      <c r="A1885">
        <v>1880</v>
      </c>
      <c r="C1885">
        <f t="shared" si="93"/>
        <v>-9.1126012085645969E-2</v>
      </c>
      <c r="D1885">
        <f t="shared" si="94"/>
        <v>-1.4556240698062565E-3</v>
      </c>
      <c r="E1885" s="2">
        <f t="shared" si="95"/>
        <v>6.4429022685772969E-2</v>
      </c>
      <c r="K1885">
        <v>1880</v>
      </c>
      <c r="L1885" s="8">
        <v>-2.1660454882603498E-3</v>
      </c>
      <c r="M1885" s="8">
        <v>0.162702714983953</v>
      </c>
    </row>
    <row r="1886" spans="1:13" x14ac:dyDescent="0.55000000000000004">
      <c r="A1886">
        <v>1881</v>
      </c>
      <c r="C1886">
        <f t="shared" si="93"/>
        <v>-0.20207094167691228</v>
      </c>
      <c r="D1886">
        <f t="shared" si="94"/>
        <v>-4.7799897536436625E-4</v>
      </c>
      <c r="E1886" s="2">
        <f t="shared" si="95"/>
        <v>5.8101740546276634E-2</v>
      </c>
      <c r="K1886">
        <v>1881</v>
      </c>
      <c r="L1886" s="8">
        <v>-2.05813415971003E-3</v>
      </c>
      <c r="M1886" s="8">
        <v>3.8972084661284503E-2</v>
      </c>
    </row>
    <row r="1887" spans="1:13" x14ac:dyDescent="0.55000000000000004">
      <c r="A1887">
        <v>1882</v>
      </c>
      <c r="C1887">
        <f t="shared" si="93"/>
        <v>-0.26230032422548427</v>
      </c>
      <c r="D1887">
        <f t="shared" si="94"/>
        <v>6.1959378647332038E-4</v>
      </c>
      <c r="E1887" s="2">
        <f t="shared" si="95"/>
        <v>2.8150456644212087E-2</v>
      </c>
      <c r="K1887">
        <v>1882</v>
      </c>
      <c r="L1887" s="8">
        <v>-1.43475036312293E-3</v>
      </c>
      <c r="M1887" s="8">
        <v>-9.4519346030063997E-2</v>
      </c>
    </row>
    <row r="1888" spans="1:13" x14ac:dyDescent="0.55000000000000004">
      <c r="A1888">
        <v>1883</v>
      </c>
      <c r="C1888">
        <f t="shared" si="93"/>
        <v>-0.25669785424625297</v>
      </c>
      <c r="D1888">
        <f t="shared" si="94"/>
        <v>1.5616815679147676E-3</v>
      </c>
      <c r="E1888" s="2">
        <f t="shared" si="95"/>
        <v>2.7415731702749922E-3</v>
      </c>
      <c r="K1888">
        <v>1883</v>
      </c>
      <c r="L1888" s="8">
        <v>-4.5202443754662998E-4</v>
      </c>
      <c r="M1888" s="8">
        <v>-0.204337820152729</v>
      </c>
    </row>
    <row r="1889" spans="1:13" x14ac:dyDescent="0.55000000000000004">
      <c r="A1889">
        <v>1884</v>
      </c>
      <c r="C1889">
        <f t="shared" si="93"/>
        <v>-0.18666963361336711</v>
      </c>
      <c r="D1889">
        <f t="shared" si="94"/>
        <v>2.1118201934430913E-3</v>
      </c>
      <c r="E1889" s="2">
        <f t="shared" si="95"/>
        <v>5.823061342054181E-3</v>
      </c>
      <c r="K1889">
        <v>1884</v>
      </c>
      <c r="L1889" s="8">
        <v>6.4391381256926001E-4</v>
      </c>
      <c r="M1889" s="8">
        <v>-0.26297861959833602</v>
      </c>
    </row>
    <row r="1890" spans="1:13" x14ac:dyDescent="0.55000000000000004">
      <c r="A1890">
        <v>1885</v>
      </c>
      <c r="C1890">
        <f t="shared" si="93"/>
        <v>-6.9791269627866276E-2</v>
      </c>
      <c r="D1890">
        <f t="shared" si="94"/>
        <v>2.1319364640624214E-3</v>
      </c>
      <c r="E1890" s="2">
        <f t="shared" si="95"/>
        <v>3.458243178866461E-2</v>
      </c>
      <c r="K1890">
        <v>1885</v>
      </c>
      <c r="L1890" s="8">
        <v>1.5785798537758899E-3</v>
      </c>
      <c r="M1890" s="8">
        <v>-0.25575479236462401</v>
      </c>
    </row>
    <row r="1891" spans="1:13" x14ac:dyDescent="0.55000000000000004">
      <c r="A1891">
        <v>1886</v>
      </c>
      <c r="C1891">
        <f t="shared" si="93"/>
        <v>6.460323195168842E-2</v>
      </c>
      <c r="D1891">
        <f t="shared" si="94"/>
        <v>1.6169816198593344E-3</v>
      </c>
      <c r="E1891" s="2">
        <f t="shared" si="95"/>
        <v>6.204025994119753E-2</v>
      </c>
      <c r="K1891">
        <v>1886</v>
      </c>
      <c r="L1891" s="8">
        <v>2.1178807778058899E-3</v>
      </c>
      <c r="M1891" s="8">
        <v>-0.18447559079564499</v>
      </c>
    </row>
    <row r="1892" spans="1:13" x14ac:dyDescent="0.55000000000000004">
      <c r="A1892">
        <v>1887</v>
      </c>
      <c r="C1892">
        <f t="shared" si="93"/>
        <v>0.18278368403873899</v>
      </c>
      <c r="D1892">
        <f t="shared" si="94"/>
        <v>6.9619847234734644E-4</v>
      </c>
      <c r="E1892" s="2">
        <f t="shared" si="95"/>
        <v>6.2388558294929855E-2</v>
      </c>
      <c r="K1892">
        <v>1887</v>
      </c>
      <c r="L1892" s="8">
        <v>2.1267453226559E-3</v>
      </c>
      <c r="M1892" s="8">
        <v>-6.6993333108415404E-2</v>
      </c>
    </row>
    <row r="1893" spans="1:13" x14ac:dyDescent="0.55000000000000004">
      <c r="A1893">
        <v>1888</v>
      </c>
      <c r="C1893">
        <f t="shared" si="93"/>
        <v>0.25508928420707455</v>
      </c>
      <c r="D1893">
        <f t="shared" si="94"/>
        <v>-3.9931581702192653E-4</v>
      </c>
      <c r="E1893" s="2">
        <f t="shared" si="95"/>
        <v>3.5276902246992321E-2</v>
      </c>
      <c r="K1893">
        <v>1888</v>
      </c>
      <c r="L1893" s="8">
        <v>1.6029533080766001E-3</v>
      </c>
      <c r="M1893" s="8">
        <v>6.7267820452283397E-2</v>
      </c>
    </row>
    <row r="1894" spans="1:13" x14ac:dyDescent="0.55000000000000004">
      <c r="A1894">
        <v>1889</v>
      </c>
      <c r="C1894">
        <f t="shared" si="93"/>
        <v>0.26337285089563656</v>
      </c>
      <c r="D1894">
        <f t="shared" si="94"/>
        <v>-1.3946102532358463E-3</v>
      </c>
      <c r="E1894" s="2">
        <f t="shared" si="95"/>
        <v>6.1923552906673037E-3</v>
      </c>
      <c r="K1894">
        <v>1889</v>
      </c>
      <c r="L1894" s="8">
        <v>6.7769169348912497E-4</v>
      </c>
      <c r="M1894" s="8">
        <v>0.18468133108144499</v>
      </c>
    </row>
    <row r="1895" spans="1:13" x14ac:dyDescent="0.55000000000000004">
      <c r="A1895">
        <v>1890</v>
      </c>
      <c r="C1895">
        <f t="shared" si="93"/>
        <v>0.20555538346924071</v>
      </c>
      <c r="D1895">
        <f t="shared" si="94"/>
        <v>-2.0398869119363748E-3</v>
      </c>
      <c r="E1895" s="2">
        <f t="shared" si="95"/>
        <v>2.5285684719573718E-3</v>
      </c>
      <c r="K1895">
        <v>1890</v>
      </c>
      <c r="L1895" s="8">
        <v>-4.1730200982675398E-4</v>
      </c>
      <c r="M1895" s="8">
        <v>0.25584025666145799</v>
      </c>
    </row>
    <row r="1896" spans="1:13" x14ac:dyDescent="0.55000000000000004">
      <c r="A1896">
        <v>1891</v>
      </c>
      <c r="C1896">
        <f t="shared" si="93"/>
        <v>9.6147847555582672E-2</v>
      </c>
      <c r="D1896">
        <f t="shared" si="94"/>
        <v>-2.1731949531515267E-3</v>
      </c>
      <c r="E1896" s="2">
        <f t="shared" si="95"/>
        <v>2.7813752291275789E-2</v>
      </c>
      <c r="K1896">
        <v>1891</v>
      </c>
      <c r="L1896" s="8">
        <v>-1.40777983602779E-3</v>
      </c>
      <c r="M1896" s="8">
        <v>0.26292240284287999</v>
      </c>
    </row>
    <row r="1897" spans="1:13" x14ac:dyDescent="0.55000000000000004">
      <c r="A1897">
        <v>1892</v>
      </c>
      <c r="C1897">
        <f t="shared" si="93"/>
        <v>-3.7390771457735866E-2</v>
      </c>
      <c r="D1897">
        <f t="shared" si="94"/>
        <v>-1.7610768684454534E-3</v>
      </c>
      <c r="E1897" s="2">
        <f t="shared" si="95"/>
        <v>5.8343877671767859E-2</v>
      </c>
      <c r="K1897">
        <v>1892</v>
      </c>
      <c r="L1897" s="8">
        <v>-2.0456704690635999E-3</v>
      </c>
      <c r="M1897" s="8">
        <v>0.20415400218013</v>
      </c>
    </row>
    <row r="1898" spans="1:13" x14ac:dyDescent="0.55000000000000004">
      <c r="A1898">
        <v>1893</v>
      </c>
      <c r="C1898">
        <f t="shared" si="93"/>
        <v>-0.1615450949702229</v>
      </c>
      <c r="D1898">
        <f t="shared" si="94"/>
        <v>-9.0696561032086473E-4</v>
      </c>
      <c r="E1898" s="2">
        <f t="shared" si="95"/>
        <v>6.5433159179816736E-2</v>
      </c>
      <c r="K1898">
        <v>1893</v>
      </c>
      <c r="L1898" s="8">
        <v>-2.17121024270416E-3</v>
      </c>
      <c r="M1898" s="8">
        <v>9.4253965191883102E-2</v>
      </c>
    </row>
    <row r="1899" spans="1:13" x14ac:dyDescent="0.55000000000000004">
      <c r="A1899">
        <v>1894</v>
      </c>
      <c r="C1899">
        <f t="shared" si="93"/>
        <v>-0.24515500474657678</v>
      </c>
      <c r="D1899">
        <f t="shared" si="94"/>
        <v>1.7477489868079641E-4</v>
      </c>
      <c r="E1899" s="2">
        <f t="shared" si="95"/>
        <v>4.2395815892842088E-2</v>
      </c>
      <c r="K1899">
        <v>1894</v>
      </c>
      <c r="L1899" s="8">
        <v>-1.7529569418489801E-3</v>
      </c>
      <c r="M1899" s="8">
        <v>-3.9252562087821297E-2</v>
      </c>
    </row>
    <row r="1900" spans="1:13" x14ac:dyDescent="0.55000000000000004">
      <c r="A1900">
        <v>1895</v>
      </c>
      <c r="C1900">
        <f t="shared" si="93"/>
        <v>-0.26723617578911713</v>
      </c>
      <c r="D1900">
        <f t="shared" si="94"/>
        <v>1.2126505920694965E-3</v>
      </c>
      <c r="E1900" s="2">
        <f t="shared" si="95"/>
        <v>1.088018683977888E-2</v>
      </c>
      <c r="K1900">
        <v>1895</v>
      </c>
      <c r="L1900" s="8">
        <v>-8.9566470035235197E-4</v>
      </c>
      <c r="M1900" s="8">
        <v>-0.16292804168741401</v>
      </c>
    </row>
    <row r="1901" spans="1:13" x14ac:dyDescent="0.55000000000000004">
      <c r="A1901">
        <v>1896</v>
      </c>
      <c r="C1901">
        <f t="shared" si="93"/>
        <v>-0.22224669960117932</v>
      </c>
      <c r="D1901">
        <f t="shared" si="94"/>
        <v>1.946176547499419E-3</v>
      </c>
      <c r="E1901" s="2">
        <f t="shared" si="95"/>
        <v>5.5462524543657265E-4</v>
      </c>
      <c r="K1901">
        <v>1896</v>
      </c>
      <c r="L1901" s="8">
        <v>1.8595232164794501E-4</v>
      </c>
      <c r="M1901" s="8">
        <v>-0.24579718251420199</v>
      </c>
    </row>
    <row r="1902" spans="1:13" x14ac:dyDescent="0.55000000000000004">
      <c r="A1902">
        <v>1897</v>
      </c>
      <c r="C1902">
        <f t="shared" si="93"/>
        <v>-0.12147798640199137</v>
      </c>
      <c r="D1902">
        <f t="shared" si="94"/>
        <v>2.1912532116603752E-3</v>
      </c>
      <c r="E1902" s="2">
        <f t="shared" si="95"/>
        <v>2.1207196264699992E-2</v>
      </c>
      <c r="K1902">
        <v>1897</v>
      </c>
      <c r="L1902" s="8">
        <v>1.2209964311270601E-3</v>
      </c>
      <c r="M1902" s="8">
        <v>-0.26710489416528899</v>
      </c>
    </row>
    <row r="1903" spans="1:13" x14ac:dyDescent="0.55000000000000004">
      <c r="A1903">
        <v>1898</v>
      </c>
      <c r="C1903">
        <f t="shared" si="93"/>
        <v>9.7791408303332193E-3</v>
      </c>
      <c r="D1903">
        <f t="shared" si="94"/>
        <v>1.8863715076515861E-3</v>
      </c>
      <c r="E1903" s="2">
        <f t="shared" si="95"/>
        <v>5.3496761275326314E-2</v>
      </c>
      <c r="K1903">
        <v>1898</v>
      </c>
      <c r="L1903" s="8">
        <v>1.95023440991845E-3</v>
      </c>
      <c r="M1903" s="8">
        <v>-0.22151452807421401</v>
      </c>
    </row>
    <row r="1904" spans="1:13" x14ac:dyDescent="0.55000000000000004">
      <c r="A1904">
        <v>1899</v>
      </c>
      <c r="C1904">
        <f t="shared" si="93"/>
        <v>0.1385819098422123</v>
      </c>
      <c r="D1904">
        <f t="shared" si="94"/>
        <v>1.1080503167854303E-3</v>
      </c>
      <c r="E1904" s="2">
        <f t="shared" si="95"/>
        <v>6.7094667656189363E-2</v>
      </c>
      <c r="K1904">
        <v>1899</v>
      </c>
      <c r="L1904" s="8">
        <v>2.1910240823698199E-3</v>
      </c>
      <c r="M1904" s="8">
        <v>-0.12044447425058501</v>
      </c>
    </row>
    <row r="1905" spans="1:13" x14ac:dyDescent="0.55000000000000004">
      <c r="A1905">
        <v>1900</v>
      </c>
      <c r="C1905">
        <f t="shared" si="93"/>
        <v>0.23260354055955998</v>
      </c>
      <c r="D1905">
        <f t="shared" si="94"/>
        <v>5.1631852249591619E-5</v>
      </c>
      <c r="E1905" s="2">
        <f t="shared" si="95"/>
        <v>4.9200516864275207E-2</v>
      </c>
      <c r="K1905">
        <v>1900</v>
      </c>
      <c r="L1905" s="8">
        <v>1.88305818126506E-3</v>
      </c>
      <c r="M1905" s="8">
        <v>1.07916453323761E-2</v>
      </c>
    </row>
    <row r="1906" spans="1:13" x14ac:dyDescent="0.55000000000000004">
      <c r="A1906">
        <v>1901</v>
      </c>
      <c r="C1906">
        <f t="shared" si="93"/>
        <v>0.26824658549006114</v>
      </c>
      <c r="D1906">
        <f t="shared" si="94"/>
        <v>-1.0177451188807375E-3</v>
      </c>
      <c r="E1906" s="2">
        <f t="shared" si="95"/>
        <v>1.662079315236327E-2</v>
      </c>
      <c r="K1906">
        <v>1901</v>
      </c>
      <c r="L1906" s="8">
        <v>1.10346867701758E-3</v>
      </c>
      <c r="M1906" s="8">
        <v>0.139324930395336</v>
      </c>
    </row>
    <row r="1907" spans="1:13" x14ac:dyDescent="0.55000000000000004">
      <c r="A1907">
        <v>1902</v>
      </c>
      <c r="C1907">
        <f t="shared" si="93"/>
        <v>0.23656539165289744</v>
      </c>
      <c r="D1907">
        <f t="shared" si="94"/>
        <v>-1.8316895175405743E-3</v>
      </c>
      <c r="E1907" s="2">
        <f t="shared" si="95"/>
        <v>1.2974182991099685E-5</v>
      </c>
      <c r="K1907">
        <v>1902</v>
      </c>
      <c r="L1907" s="8">
        <v>4.7508597188364697E-5</v>
      </c>
      <c r="M1907" s="8">
        <v>0.232963422331665</v>
      </c>
    </row>
    <row r="1908" spans="1:13" x14ac:dyDescent="0.55000000000000004">
      <c r="A1908">
        <v>1903</v>
      </c>
      <c r="C1908">
        <f t="shared" si="93"/>
        <v>0.14551127091368432</v>
      </c>
      <c r="D1908">
        <f t="shared" si="94"/>
        <v>-2.1859184562564161E-3</v>
      </c>
      <c r="E1908" s="2">
        <f t="shared" si="95"/>
        <v>1.5065969009290726E-2</v>
      </c>
      <c r="K1908">
        <v>1903</v>
      </c>
      <c r="L1908" s="8">
        <v>-1.0203503055286199E-3</v>
      </c>
      <c r="M1908" s="8">
        <v>0.26825477994487801</v>
      </c>
    </row>
    <row r="1909" spans="1:13" x14ac:dyDescent="0.55000000000000004">
      <c r="A1909">
        <v>1904</v>
      </c>
      <c r="C1909">
        <f t="shared" si="93"/>
        <v>1.7936888310341174E-2</v>
      </c>
      <c r="D1909">
        <f t="shared" si="94"/>
        <v>-1.9915279379604548E-3</v>
      </c>
      <c r="E1909" s="2">
        <f t="shared" si="95"/>
        <v>4.7708683586205447E-2</v>
      </c>
      <c r="K1909">
        <v>1904</v>
      </c>
      <c r="L1909" s="8">
        <v>-1.8326561444322099E-3</v>
      </c>
      <c r="M1909" s="8">
        <v>0.236360063789056</v>
      </c>
    </row>
    <row r="1910" spans="1:13" x14ac:dyDescent="0.55000000000000004">
      <c r="A1910">
        <v>1905</v>
      </c>
      <c r="C1910">
        <f t="shared" si="93"/>
        <v>-0.11413927518011048</v>
      </c>
      <c r="D1910">
        <f t="shared" si="94"/>
        <v>-1.297305885315226E-3</v>
      </c>
      <c r="E1910" s="2">
        <f t="shared" si="95"/>
        <v>6.7291876765985331E-2</v>
      </c>
      <c r="K1910">
        <v>1905</v>
      </c>
      <c r="L1910" s="8">
        <v>-2.18596188298942E-3</v>
      </c>
      <c r="M1910" s="8">
        <v>0.14526750338588101</v>
      </c>
    </row>
    <row r="1911" spans="1:13" x14ac:dyDescent="0.55000000000000004">
      <c r="A1911">
        <v>1906</v>
      </c>
      <c r="C1911">
        <f t="shared" si="93"/>
        <v>-0.21756888646481226</v>
      </c>
      <c r="D1911">
        <f t="shared" si="94"/>
        <v>-2.774874005021734E-4</v>
      </c>
      <c r="E1911" s="2">
        <f t="shared" si="95"/>
        <v>5.5394650655210015E-2</v>
      </c>
      <c r="K1911">
        <v>1906</v>
      </c>
      <c r="L1911" s="8">
        <v>-1.99177990722891E-3</v>
      </c>
      <c r="M1911" s="8">
        <v>1.7791795585546399E-2</v>
      </c>
    </row>
    <row r="1912" spans="1:13" x14ac:dyDescent="0.55000000000000004">
      <c r="A1912">
        <v>1907</v>
      </c>
      <c r="C1912">
        <f t="shared" si="93"/>
        <v>-0.26639329323586819</v>
      </c>
      <c r="D1912">
        <f t="shared" si="94"/>
        <v>8.1197457286562606E-4</v>
      </c>
      <c r="E1912" s="2">
        <f t="shared" si="95"/>
        <v>2.3181072063809899E-2</v>
      </c>
      <c r="K1912">
        <v>1907</v>
      </c>
      <c r="L1912" s="8">
        <v>-1.2987442975974301E-3</v>
      </c>
      <c r="M1912" s="8">
        <v>-0.114139977791475</v>
      </c>
    </row>
    <row r="1913" spans="1:13" x14ac:dyDescent="0.55000000000000004">
      <c r="A1913">
        <v>1908</v>
      </c>
      <c r="C1913">
        <f t="shared" si="93"/>
        <v>-0.24835859853038494</v>
      </c>
      <c r="D1913">
        <f t="shared" si="94"/>
        <v>1.6976480435180756E-3</v>
      </c>
      <c r="E1913" s="2">
        <f t="shared" si="95"/>
        <v>9.5319849607594491E-4</v>
      </c>
      <c r="K1913">
        <v>1908</v>
      </c>
      <c r="L1913" s="8">
        <v>-2.80430121807974E-4</v>
      </c>
      <c r="M1913" s="8">
        <v>-0.21748468565760601</v>
      </c>
    </row>
    <row r="1914" spans="1:13" x14ac:dyDescent="0.55000000000000004">
      <c r="A1914">
        <v>1909</v>
      </c>
      <c r="C1914">
        <f t="shared" si="93"/>
        <v>-0.16799113057842641</v>
      </c>
      <c r="D1914">
        <f t="shared" si="94"/>
        <v>2.1572476388276021E-3</v>
      </c>
      <c r="E1914" s="2">
        <f t="shared" si="95"/>
        <v>9.6762386835436039E-3</v>
      </c>
      <c r="K1914">
        <v>1909</v>
      </c>
      <c r="L1914" s="8">
        <v>8.0811951765046898E-4</v>
      </c>
      <c r="M1914" s="8">
        <v>-0.26635900482374902</v>
      </c>
    </row>
    <row r="1915" spans="1:13" x14ac:dyDescent="0.55000000000000004">
      <c r="A1915">
        <v>1910</v>
      </c>
      <c r="C1915">
        <f t="shared" si="93"/>
        <v>-4.5461429823951995E-2</v>
      </c>
      <c r="D1915">
        <f t="shared" si="94"/>
        <v>2.0754235479713574E-3</v>
      </c>
      <c r="E1915" s="2">
        <f t="shared" si="95"/>
        <v>4.1233619064710854E-2</v>
      </c>
      <c r="K1915">
        <v>1910</v>
      </c>
      <c r="L1915" s="8">
        <v>1.6942706107038201E-3</v>
      </c>
      <c r="M1915" s="8">
        <v>-0.24852205886048101</v>
      </c>
    </row>
    <row r="1916" spans="1:13" x14ac:dyDescent="0.55000000000000004">
      <c r="A1916">
        <v>1911</v>
      </c>
      <c r="C1916">
        <f t="shared" si="93"/>
        <v>8.8478131566186474E-2</v>
      </c>
      <c r="D1916">
        <f t="shared" si="94"/>
        <v>1.4727118930330735E-3</v>
      </c>
      <c r="E1916" s="2">
        <f t="shared" si="95"/>
        <v>6.6007553998795404E-2</v>
      </c>
      <c r="K1916">
        <v>1911</v>
      </c>
      <c r="L1916" s="8">
        <v>2.1560811188145899E-3</v>
      </c>
      <c r="M1916" s="8">
        <v>-0.16844122153668001</v>
      </c>
    </row>
    <row r="1917" spans="1:13" x14ac:dyDescent="0.55000000000000004">
      <c r="A1917">
        <v>1912</v>
      </c>
      <c r="C1917">
        <f t="shared" si="93"/>
        <v>0.20021154690360091</v>
      </c>
      <c r="D1917">
        <f t="shared" si="94"/>
        <v>5.0038059525492503E-4</v>
      </c>
      <c r="E1917" s="2">
        <f t="shared" si="95"/>
        <v>6.0705460923957275E-2</v>
      </c>
      <c r="K1917">
        <v>1912</v>
      </c>
      <c r="L1917" s="8">
        <v>2.07788773536204E-3</v>
      </c>
      <c r="M1917" s="8">
        <v>-4.6173235345541401E-2</v>
      </c>
    </row>
    <row r="1918" spans="1:13" x14ac:dyDescent="0.55000000000000004">
      <c r="A1918">
        <v>1913</v>
      </c>
      <c r="C1918">
        <f t="shared" si="93"/>
        <v>0.26169608409348355</v>
      </c>
      <c r="D1918">
        <f t="shared" si="94"/>
        <v>-5.9753568474435578E-4</v>
      </c>
      <c r="E1918" s="2">
        <f t="shared" si="95"/>
        <v>3.0288863452181146E-2</v>
      </c>
      <c r="K1918">
        <v>1913</v>
      </c>
      <c r="L1918" s="8">
        <v>1.4792744783083799E-3</v>
      </c>
      <c r="M1918" s="8">
        <v>8.7659124075844905E-2</v>
      </c>
    </row>
    <row r="1919" spans="1:13" x14ac:dyDescent="0.55000000000000004">
      <c r="A1919">
        <v>1914</v>
      </c>
      <c r="C1919">
        <f t="shared" si="93"/>
        <v>0.25750042029233128</v>
      </c>
      <c r="D1919">
        <f t="shared" si="94"/>
        <v>-1.5454831029334552E-3</v>
      </c>
      <c r="E1919" s="2">
        <f t="shared" si="95"/>
        <v>3.3597914703376529E-3</v>
      </c>
      <c r="K1919">
        <v>1914</v>
      </c>
      <c r="L1919" s="8">
        <v>5.1016775140976E-4</v>
      </c>
      <c r="M1919" s="8">
        <v>0.19953671207470899</v>
      </c>
    </row>
    <row r="1920" spans="1:13" x14ac:dyDescent="0.55000000000000004">
      <c r="A1920">
        <v>1915</v>
      </c>
      <c r="C1920">
        <f t="shared" si="93"/>
        <v>0.18867757867670162</v>
      </c>
      <c r="D1920">
        <f t="shared" si="94"/>
        <v>-2.1055468384831096E-3</v>
      </c>
      <c r="E1920" s="2">
        <f t="shared" si="95"/>
        <v>5.2942379227542604E-3</v>
      </c>
      <c r="K1920">
        <v>1915</v>
      </c>
      <c r="L1920" s="8">
        <v>-5.8671365368039897E-4</v>
      </c>
      <c r="M1920" s="8">
        <v>0.26143909269856802</v>
      </c>
    </row>
    <row r="1921" spans="1:13" x14ac:dyDescent="0.55000000000000004">
      <c r="A1921">
        <v>1916</v>
      </c>
      <c r="C1921">
        <f t="shared" si="93"/>
        <v>7.2500641821690942E-2</v>
      </c>
      <c r="D1921">
        <f t="shared" si="94"/>
        <v>-2.1371626989868733E-3</v>
      </c>
      <c r="E1921" s="2">
        <f t="shared" si="95"/>
        <v>3.4358992778274748E-2</v>
      </c>
      <c r="K1921">
        <v>1916</v>
      </c>
      <c r="L1921" s="8">
        <v>-1.5366489844990301E-3</v>
      </c>
      <c r="M1921" s="8">
        <v>0.25786243070568599</v>
      </c>
    </row>
    <row r="1922" spans="1:13" x14ac:dyDescent="0.55000000000000004">
      <c r="A1922">
        <v>1917</v>
      </c>
      <c r="C1922">
        <f t="shared" si="93"/>
        <v>-6.1872427938981914E-2</v>
      </c>
      <c r="D1922">
        <f t="shared" si="94"/>
        <v>-1.6323957698625535E-3</v>
      </c>
      <c r="E1922" s="2">
        <f t="shared" si="95"/>
        <v>6.3289956080923193E-2</v>
      </c>
      <c r="K1922">
        <v>1917</v>
      </c>
      <c r="L1922" s="8">
        <v>-2.1017210444716598E-3</v>
      </c>
      <c r="M1922" s="8">
        <v>0.189702523280179</v>
      </c>
    </row>
    <row r="1923" spans="1:13" x14ac:dyDescent="0.55000000000000004">
      <c r="A1923">
        <v>1918</v>
      </c>
      <c r="C1923">
        <f t="shared" si="93"/>
        <v>-0.18071682245355156</v>
      </c>
      <c r="D1923">
        <f t="shared" si="94"/>
        <v>-7.1793191068300133E-4</v>
      </c>
      <c r="E1923" s="2">
        <f t="shared" si="95"/>
        <v>6.4896168782301075E-2</v>
      </c>
      <c r="K1923">
        <v>1918</v>
      </c>
      <c r="L1923" s="8">
        <v>-2.1404040307255599E-3</v>
      </c>
      <c r="M1923" s="8">
        <v>7.40304420701349E-2</v>
      </c>
    </row>
    <row r="1924" spans="1:13" x14ac:dyDescent="0.55000000000000004">
      <c r="A1924">
        <v>1919</v>
      </c>
      <c r="C1924">
        <f t="shared" si="93"/>
        <v>-0.25420510374160743</v>
      </c>
      <c r="D1924">
        <f t="shared" si="94"/>
        <v>3.7671772527933295E-4</v>
      </c>
      <c r="E1924" s="2">
        <f t="shared" si="95"/>
        <v>3.7644567967456612E-2</v>
      </c>
      <c r="K1924">
        <v>1919</v>
      </c>
      <c r="L1924" s="8">
        <v>-1.64300954938163E-3</v>
      </c>
      <c r="M1924" s="8">
        <v>-6.0183022607895702E-2</v>
      </c>
    </row>
    <row r="1925" spans="1:13" x14ac:dyDescent="0.55000000000000004">
      <c r="A1925">
        <v>1920</v>
      </c>
      <c r="C1925">
        <f t="shared" si="93"/>
        <v>-0.26389326220913789</v>
      </c>
      <c r="D1925">
        <f t="shared" si="94"/>
        <v>1.3768191527699573E-3</v>
      </c>
      <c r="E1925" s="2">
        <f t="shared" si="95"/>
        <v>7.152082580029754E-3</v>
      </c>
      <c r="K1925">
        <v>1920</v>
      </c>
      <c r="L1925" s="8">
        <v>-7.3411313390379896E-4</v>
      </c>
      <c r="M1925" s="8">
        <v>-0.179323275925411</v>
      </c>
    </row>
    <row r="1926" spans="1:13" x14ac:dyDescent="0.55000000000000004">
      <c r="A1926">
        <v>1921</v>
      </c>
      <c r="C1926">
        <f t="shared" ref="C1926:C1989" si="96">$D$1*COS($B$2*(A1926-$L$2)+$B$1)</f>
        <v>-0.2073497742917258</v>
      </c>
      <c r="D1926">
        <f t="shared" ref="D1926:D1989" si="97">$D$2*COS($B$2*(A1926-$L$3)+$B$3)</f>
        <v>2.0313679939652643E-3</v>
      </c>
      <c r="E1926" s="2">
        <f t="shared" ref="E1926:E1989" si="98">(M1926-C1926)^2</f>
        <v>2.1345442335398367E-3</v>
      </c>
      <c r="K1926">
        <v>1921</v>
      </c>
      <c r="L1926" s="8">
        <v>3.5864647006749698E-4</v>
      </c>
      <c r="M1926" s="8">
        <v>-0.25355090234656702</v>
      </c>
    </row>
    <row r="1927" spans="1:13" x14ac:dyDescent="0.55000000000000004">
      <c r="A1927">
        <v>1922</v>
      </c>
      <c r="C1927">
        <f t="shared" si="96"/>
        <v>-9.8765863613375332E-2</v>
      </c>
      <c r="D1927">
        <f t="shared" si="97"/>
        <v>2.1760862865214531E-3</v>
      </c>
      <c r="E1927" s="2">
        <f t="shared" si="98"/>
        <v>2.7393318040850444E-2</v>
      </c>
      <c r="K1927">
        <v>1922</v>
      </c>
      <c r="L1927" s="8">
        <v>1.36158084072921E-3</v>
      </c>
      <c r="M1927" s="8">
        <v>-0.26427513235942002</v>
      </c>
    </row>
    <row r="1928" spans="1:13" x14ac:dyDescent="0.55000000000000004">
      <c r="A1928">
        <v>1923</v>
      </c>
      <c r="C1928">
        <f t="shared" si="96"/>
        <v>3.4606197011740197E-2</v>
      </c>
      <c r="D1928">
        <f t="shared" si="97"/>
        <v>1.774652789424969E-3</v>
      </c>
      <c r="E1928" s="2">
        <f t="shared" si="98"/>
        <v>5.9251452771075054E-2</v>
      </c>
      <c r="K1928">
        <v>1923</v>
      </c>
      <c r="L1928" s="8">
        <v>2.0234988431959799E-3</v>
      </c>
      <c r="M1928" s="8">
        <v>-0.20881001602895899</v>
      </c>
    </row>
    <row r="1929" spans="1:13" x14ac:dyDescent="0.55000000000000004">
      <c r="A1929">
        <v>1924</v>
      </c>
      <c r="C1929">
        <f t="shared" si="96"/>
        <v>0.15929283162778704</v>
      </c>
      <c r="D1929">
        <f t="shared" si="97"/>
        <v>9.2781884890186857E-4</v>
      </c>
      <c r="E1929" s="2">
        <f t="shared" si="98"/>
        <v>6.7776898651104284E-2</v>
      </c>
      <c r="K1929">
        <v>1924</v>
      </c>
      <c r="L1929" s="8">
        <v>2.17861900750884E-3</v>
      </c>
      <c r="M1929" s="8">
        <v>-0.10104713582074799</v>
      </c>
    </row>
    <row r="1930" spans="1:13" x14ac:dyDescent="0.55000000000000004">
      <c r="A1930">
        <v>1925</v>
      </c>
      <c r="C1930">
        <f t="shared" si="96"/>
        <v>0.24400032313270903</v>
      </c>
      <c r="D1930">
        <f t="shared" si="97"/>
        <v>-1.5187806583067553E-4</v>
      </c>
      <c r="E1930" s="2">
        <f t="shared" si="98"/>
        <v>4.4934119955722683E-2</v>
      </c>
      <c r="K1930">
        <v>1925</v>
      </c>
      <c r="L1930" s="8">
        <v>1.7880905262199799E-3</v>
      </c>
      <c r="M1930" s="8">
        <v>3.2023626404689698E-2</v>
      </c>
    </row>
    <row r="1931" spans="1:13" x14ac:dyDescent="0.55000000000000004">
      <c r="A1931">
        <v>1926</v>
      </c>
      <c r="C1931">
        <f t="shared" si="96"/>
        <v>0.2674688766501308</v>
      </c>
      <c r="D1931">
        <f t="shared" si="97"/>
        <v>-1.1934567873686504E-3</v>
      </c>
      <c r="E1931" s="2">
        <f t="shared" si="98"/>
        <v>1.2187056888998271E-2</v>
      </c>
      <c r="K1931">
        <v>1926</v>
      </c>
      <c r="L1931" s="8">
        <v>9.4972368013101604E-4</v>
      </c>
      <c r="M1931" s="8">
        <v>0.157073872736918</v>
      </c>
    </row>
    <row r="1932" spans="1:13" x14ac:dyDescent="0.55000000000000004">
      <c r="A1932">
        <v>1927</v>
      </c>
      <c r="C1932">
        <f t="shared" si="96"/>
        <v>0.22380837992590585</v>
      </c>
      <c r="D1932">
        <f t="shared" si="97"/>
        <v>-1.9355030113543897E-3</v>
      </c>
      <c r="E1932" s="2">
        <f t="shared" si="98"/>
        <v>3.600739001382777E-4</v>
      </c>
      <c r="K1932">
        <v>1927</v>
      </c>
      <c r="L1932" s="8">
        <v>-1.2650735330473899E-4</v>
      </c>
      <c r="M1932" s="8">
        <v>0.242783993226621</v>
      </c>
    </row>
    <row r="1933" spans="1:13" x14ac:dyDescent="0.55000000000000004">
      <c r="A1933">
        <v>1928</v>
      </c>
      <c r="C1933">
        <f t="shared" si="96"/>
        <v>0.12397669734654394</v>
      </c>
      <c r="D1933">
        <f t="shared" si="97"/>
        <v>-2.1917787766633197E-3</v>
      </c>
      <c r="E1933" s="2">
        <f t="shared" si="98"/>
        <v>2.0652753551494613E-2</v>
      </c>
      <c r="K1933">
        <v>1928</v>
      </c>
      <c r="L1933" s="8">
        <v>-1.1710538353106701E-3</v>
      </c>
      <c r="M1933" s="8">
        <v>0.26768735649016701</v>
      </c>
    </row>
    <row r="1934" spans="1:13" x14ac:dyDescent="0.55000000000000004">
      <c r="A1934">
        <v>1929</v>
      </c>
      <c r="C1934">
        <f t="shared" si="96"/>
        <v>-6.9705230443892199E-3</v>
      </c>
      <c r="D1934">
        <f t="shared" si="97"/>
        <v>-1.8979642680647252E-3</v>
      </c>
      <c r="E1934" s="2">
        <f t="shared" si="98"/>
        <v>5.4064287244031332E-2</v>
      </c>
      <c r="K1934">
        <v>1929</v>
      </c>
      <c r="L1934" s="8">
        <v>-1.92230261957248E-3</v>
      </c>
      <c r="M1934" s="8">
        <v>0.22554676070895099</v>
      </c>
    </row>
    <row r="1935" spans="1:13" x14ac:dyDescent="0.55000000000000004">
      <c r="A1935">
        <v>1930</v>
      </c>
      <c r="C1935">
        <f t="shared" si="96"/>
        <v>-0.13616828907901415</v>
      </c>
      <c r="D1935">
        <f t="shared" si="97"/>
        <v>-1.1278007340942693E-3</v>
      </c>
      <c r="E1935" s="2">
        <f t="shared" si="98"/>
        <v>6.9213648084527193E-2</v>
      </c>
      <c r="K1935">
        <v>1930</v>
      </c>
      <c r="L1935" s="8">
        <v>-2.1920987876626599E-3</v>
      </c>
      <c r="M1935" s="8">
        <v>0.126916579517656</v>
      </c>
    </row>
    <row r="1936" spans="1:13" x14ac:dyDescent="0.55000000000000004">
      <c r="A1936">
        <v>1931</v>
      </c>
      <c r="C1936">
        <f t="shared" si="96"/>
        <v>-0.23119068475411095</v>
      </c>
      <c r="D1936">
        <f t="shared" si="97"/>
        <v>-7.4582988027409886E-5</v>
      </c>
      <c r="E1936" s="2">
        <f t="shared" si="98"/>
        <v>5.1842753589770314E-2</v>
      </c>
      <c r="K1936">
        <v>1931</v>
      </c>
      <c r="L1936" s="8">
        <v>-1.91287021558912E-3</v>
      </c>
      <c r="M1936" s="8">
        <v>-3.5006463471347099E-3</v>
      </c>
    </row>
    <row r="1937" spans="1:13" x14ac:dyDescent="0.55000000000000004">
      <c r="A1937">
        <v>1932</v>
      </c>
      <c r="C1937">
        <f t="shared" si="96"/>
        <v>-0.26818909166972216</v>
      </c>
      <c r="D1937">
        <f t="shared" si="97"/>
        <v>9.9735351594941479E-4</v>
      </c>
      <c r="E1937" s="2">
        <f t="shared" si="98"/>
        <v>1.8264975971508775E-2</v>
      </c>
      <c r="K1937">
        <v>1932</v>
      </c>
      <c r="L1937" s="8">
        <v>-1.15455143143598E-3</v>
      </c>
      <c r="M1937" s="8">
        <v>-0.13304111361785201</v>
      </c>
    </row>
    <row r="1938" spans="1:13" x14ac:dyDescent="0.55000000000000004">
      <c r="A1938">
        <v>1933</v>
      </c>
      <c r="C1938">
        <f t="shared" si="96"/>
        <v>-0.23787768955424854</v>
      </c>
      <c r="D1938">
        <f t="shared" si="97"/>
        <v>1.8189753099750016E-3</v>
      </c>
      <c r="E1938" s="2">
        <f t="shared" si="98"/>
        <v>7.4254083209906777E-5</v>
      </c>
      <c r="K1938">
        <v>1933</v>
      </c>
      <c r="L1938" s="8">
        <v>-1.07068078962601E-4</v>
      </c>
      <c r="M1938" s="8">
        <v>-0.22926060865582901</v>
      </c>
    </row>
    <row r="1939" spans="1:13" x14ac:dyDescent="0.55000000000000004">
      <c r="A1939">
        <v>1934</v>
      </c>
      <c r="C1939">
        <f t="shared" si="96"/>
        <v>-0.14786400142533088</v>
      </c>
      <c r="D1939">
        <f t="shared" si="97"/>
        <v>2.1840726421535747E-3</v>
      </c>
      <c r="E1939" s="2">
        <f t="shared" si="98"/>
        <v>1.4447165101740078E-2</v>
      </c>
      <c r="K1939">
        <v>1934</v>
      </c>
      <c r="L1939" s="8">
        <v>9.6723113808910301E-4</v>
      </c>
      <c r="M1939" s="8">
        <v>-0.268060362026391</v>
      </c>
    </row>
    <row r="1940" spans="1:13" x14ac:dyDescent="0.55000000000000004">
      <c r="A1940">
        <v>1935</v>
      </c>
      <c r="C1940">
        <f t="shared" si="96"/>
        <v>-2.0739565665032291E-2</v>
      </c>
      <c r="D1940">
        <f t="shared" si="97"/>
        <v>2.0010137777578584E-3</v>
      </c>
      <c r="E1940" s="2">
        <f t="shared" si="98"/>
        <v>4.795362836513184E-2</v>
      </c>
      <c r="K1940">
        <v>1935</v>
      </c>
      <c r="L1940" s="8">
        <v>1.7992813163400299E-3</v>
      </c>
      <c r="M1940" s="8">
        <v>-0.23972273480168499</v>
      </c>
    </row>
    <row r="1941" spans="1:13" x14ac:dyDescent="0.55000000000000004">
      <c r="A1941">
        <v>1936</v>
      </c>
      <c r="C1941">
        <f t="shared" si="96"/>
        <v>0.11159006392264538</v>
      </c>
      <c r="D1941">
        <f t="shared" si="97"/>
        <v>1.315742633169448E-3</v>
      </c>
      <c r="E1941" s="2">
        <f t="shared" si="98"/>
        <v>6.9134880188392853E-2</v>
      </c>
      <c r="K1941">
        <v>1936</v>
      </c>
      <c r="L1941" s="8">
        <v>2.18069032698266E-3</v>
      </c>
      <c r="M1941" s="8">
        <v>-0.151345061514016</v>
      </c>
    </row>
    <row r="1942" spans="1:13" x14ac:dyDescent="0.55000000000000004">
      <c r="A1942">
        <v>1937</v>
      </c>
      <c r="C1942">
        <f t="shared" si="96"/>
        <v>0.2159129395970788</v>
      </c>
      <c r="D1942">
        <f t="shared" si="97"/>
        <v>3.0024782131760303E-4</v>
      </c>
      <c r="E1942" s="2">
        <f t="shared" si="98"/>
        <v>5.8068959440174761E-2</v>
      </c>
      <c r="K1942">
        <v>1937</v>
      </c>
      <c r="L1942" s="8">
        <v>2.0159319172118298E-3</v>
      </c>
      <c r="M1942" s="8">
        <v>-2.5062078693562199E-2</v>
      </c>
    </row>
    <row r="1943" spans="1:13" x14ac:dyDescent="0.55000000000000004">
      <c r="A1943">
        <v>1938</v>
      </c>
      <c r="C1943">
        <f t="shared" si="96"/>
        <v>0.26604621851707111</v>
      </c>
      <c r="D1943">
        <f t="shared" si="97"/>
        <v>-7.9060286496197602E-4</v>
      </c>
      <c r="E1943" s="2">
        <f t="shared" si="98"/>
        <v>2.5137582873302478E-2</v>
      </c>
      <c r="K1943">
        <v>1938</v>
      </c>
      <c r="L1943" s="8">
        <v>1.3462708528416099E-3</v>
      </c>
      <c r="M1943" s="8">
        <v>0.107497857209543</v>
      </c>
    </row>
    <row r="1944" spans="1:13" x14ac:dyDescent="0.55000000000000004">
      <c r="A1944">
        <v>1939</v>
      </c>
      <c r="C1944">
        <f t="shared" si="96"/>
        <v>0.24940750439919593</v>
      </c>
      <c r="D1944">
        <f t="shared" si="97"/>
        <v>-1.6830288967301509E-3</v>
      </c>
      <c r="E1944" s="2">
        <f t="shared" si="98"/>
        <v>1.3157462347458664E-3</v>
      </c>
      <c r="K1944">
        <v>1939</v>
      </c>
      <c r="L1944" s="8">
        <v>3.3942790171916798E-4</v>
      </c>
      <c r="M1944" s="8">
        <v>0.21313428790622599</v>
      </c>
    </row>
    <row r="1945" spans="1:13" x14ac:dyDescent="0.55000000000000004">
      <c r="A1945">
        <v>1940</v>
      </c>
      <c r="C1945">
        <f t="shared" si="96"/>
        <v>0.17017276377094898</v>
      </c>
      <c r="D1945">
        <f t="shared" si="97"/>
        <v>-2.1530501508519248E-3</v>
      </c>
      <c r="E1945" s="2">
        <f t="shared" si="98"/>
        <v>9.0663056992011572E-3</v>
      </c>
      <c r="K1945">
        <v>1940</v>
      </c>
      <c r="L1945" s="8">
        <v>-7.5242687304667201E-4</v>
      </c>
      <c r="M1945" s="8">
        <v>0.26538991400766399</v>
      </c>
    </row>
    <row r="1946" spans="1:13" x14ac:dyDescent="0.55000000000000004">
      <c r="A1946">
        <v>1941</v>
      </c>
      <c r="C1946">
        <f t="shared" si="96"/>
        <v>4.8228246394049719E-2</v>
      </c>
      <c r="D1946">
        <f t="shared" si="97"/>
        <v>-2.0827011998137816E-3</v>
      </c>
      <c r="E1946" s="2">
        <f t="shared" si="98"/>
        <v>4.1188192444526324E-2</v>
      </c>
      <c r="K1946">
        <v>1941</v>
      </c>
      <c r="L1946" s="8">
        <v>-1.6558316697405299E-3</v>
      </c>
      <c r="M1946" s="8">
        <v>0.25117698978638098</v>
      </c>
    </row>
    <row r="1947" spans="1:13" x14ac:dyDescent="0.55000000000000004">
      <c r="A1947">
        <v>1942</v>
      </c>
      <c r="C1947">
        <f t="shared" si="96"/>
        <v>-8.5820544257735748E-2</v>
      </c>
      <c r="D1947">
        <f t="shared" si="97"/>
        <v>-1.4896381474819621E-3</v>
      </c>
      <c r="E1947" s="2">
        <f t="shared" si="98"/>
        <v>6.7535418193759578E-2</v>
      </c>
      <c r="K1947">
        <v>1942</v>
      </c>
      <c r="L1947" s="8">
        <v>-2.1445231527139402E-3</v>
      </c>
      <c r="M1947" s="8">
        <v>0.17405523028417799</v>
      </c>
    </row>
    <row r="1948" spans="1:13" x14ac:dyDescent="0.55000000000000004">
      <c r="A1948">
        <v>1943</v>
      </c>
      <c r="C1948">
        <f t="shared" si="96"/>
        <v>-0.19833018725371493</v>
      </c>
      <c r="D1948">
        <f t="shared" si="97"/>
        <v>-5.2270731922072306E-4</v>
      </c>
      <c r="E1948" s="2">
        <f t="shared" si="98"/>
        <v>6.333801331472054E-2</v>
      </c>
      <c r="K1948">
        <v>1943</v>
      </c>
      <c r="L1948" s="8">
        <v>-2.0961055084343398E-3</v>
      </c>
      <c r="M1948" s="8">
        <v>5.3340258597045498E-2</v>
      </c>
    </row>
    <row r="1949" spans="1:13" x14ac:dyDescent="0.55000000000000004">
      <c r="A1949">
        <v>1944</v>
      </c>
      <c r="C1949">
        <f t="shared" si="96"/>
        <v>-0.26106313371858697</v>
      </c>
      <c r="D1949">
        <f t="shared" si="97"/>
        <v>5.7541202837467931E-4</v>
      </c>
      <c r="E1949" s="2">
        <f t="shared" si="98"/>
        <v>3.2518556162466856E-2</v>
      </c>
      <c r="K1949">
        <v>1944</v>
      </c>
      <c r="L1949" s="8">
        <v>-1.5227052362728299E-3</v>
      </c>
      <c r="M1949" s="8">
        <v>-8.0734111754658902E-2</v>
      </c>
    </row>
    <row r="1950" spans="1:13" x14ac:dyDescent="0.55000000000000004">
      <c r="A1950">
        <v>1945</v>
      </c>
      <c r="C1950">
        <f t="shared" si="96"/>
        <v>-0.25827473639460219</v>
      </c>
      <c r="D1950">
        <f t="shared" si="97"/>
        <v>1.5291150855655349E-3</v>
      </c>
      <c r="E1950" s="2">
        <f t="shared" si="98"/>
        <v>4.0559847283050537E-3</v>
      </c>
      <c r="K1950">
        <v>1945</v>
      </c>
      <c r="L1950" s="8">
        <v>-5.6793399150929802E-4</v>
      </c>
      <c r="M1950" s="8">
        <v>-0.19458812297934</v>
      </c>
    </row>
    <row r="1951" spans="1:13" x14ac:dyDescent="0.55000000000000004">
      <c r="A1951">
        <v>1946</v>
      </c>
      <c r="C1951">
        <f t="shared" si="96"/>
        <v>-0.19066482423597603</v>
      </c>
      <c r="D1951">
        <f t="shared" si="97"/>
        <v>2.0990424874734767E-3</v>
      </c>
      <c r="E1951" s="2">
        <f t="shared" si="98"/>
        <v>4.7667297483162396E-3</v>
      </c>
      <c r="K1951">
        <v>1946</v>
      </c>
      <c r="L1951" s="8">
        <v>5.2907984463444302E-4</v>
      </c>
      <c r="M1951" s="8">
        <v>-0.25970633166676899</v>
      </c>
    </row>
    <row r="1952" spans="1:13" x14ac:dyDescent="0.55000000000000004">
      <c r="A1952">
        <v>1947</v>
      </c>
      <c r="C1952">
        <f t="shared" si="96"/>
        <v>-7.5202060089473929E-2</v>
      </c>
      <c r="D1952">
        <f t="shared" si="97"/>
        <v>2.142154469336389E-3</v>
      </c>
      <c r="E1952" s="2">
        <f t="shared" si="98"/>
        <v>3.4068823382346701E-2</v>
      </c>
      <c r="K1952">
        <v>1947</v>
      </c>
      <c r="L1952" s="8">
        <v>1.49358235151641E-3</v>
      </c>
      <c r="M1952" s="8">
        <v>-0.259779478487139</v>
      </c>
    </row>
    <row r="1953" spans="1:13" x14ac:dyDescent="0.55000000000000004">
      <c r="A1953">
        <v>1948</v>
      </c>
      <c r="C1953">
        <f t="shared" si="96"/>
        <v>5.913483600487892E-2</v>
      </c>
      <c r="D1953">
        <f t="shared" si="97"/>
        <v>1.647630832434701E-3</v>
      </c>
      <c r="E1953" s="2">
        <f t="shared" si="98"/>
        <v>6.4477438084104638E-2</v>
      </c>
      <c r="K1953">
        <v>1948</v>
      </c>
      <c r="L1953" s="8">
        <v>2.0840078929488699E-3</v>
      </c>
      <c r="M1953" s="8">
        <v>-0.19478924336552</v>
      </c>
    </row>
    <row r="1954" spans="1:13" x14ac:dyDescent="0.55000000000000004">
      <c r="A1954">
        <v>1949</v>
      </c>
      <c r="C1954">
        <f t="shared" si="96"/>
        <v>0.17863013472565892</v>
      </c>
      <c r="D1954">
        <f t="shared" si="97"/>
        <v>7.3958658590008992E-4</v>
      </c>
      <c r="E1954" s="2">
        <f t="shared" si="98"/>
        <v>6.7414471135074386E-2</v>
      </c>
      <c r="K1954">
        <v>1949</v>
      </c>
      <c r="L1954" s="8">
        <v>2.1524807293459001E-3</v>
      </c>
      <c r="M1954" s="8">
        <v>-8.1012833858268601E-2</v>
      </c>
    </row>
    <row r="1955" spans="1:13" x14ac:dyDescent="0.55000000000000004">
      <c r="A1955">
        <v>1950</v>
      </c>
      <c r="C1955">
        <f t="shared" si="96"/>
        <v>0.25329303485574112</v>
      </c>
      <c r="D1955">
        <f t="shared" si="97"/>
        <v>-3.5407830445239273E-4</v>
      </c>
      <c r="E1955" s="2">
        <f t="shared" si="98"/>
        <v>4.0095774220780575E-2</v>
      </c>
      <c r="K1955">
        <v>1950</v>
      </c>
      <c r="L1955" s="8">
        <v>1.68185141405723E-3</v>
      </c>
      <c r="M1955" s="8">
        <v>5.3053742455921198E-2</v>
      </c>
    </row>
    <row r="1956" spans="1:13" x14ac:dyDescent="0.55000000000000004">
      <c r="A1956">
        <v>1951</v>
      </c>
      <c r="C1956">
        <f t="shared" si="96"/>
        <v>0.26438472223075349</v>
      </c>
      <c r="D1956">
        <f t="shared" si="97"/>
        <v>-1.3588770037595477E-3</v>
      </c>
      <c r="E1956" s="2">
        <f t="shared" si="98"/>
        <v>8.1996723792350443E-3</v>
      </c>
      <c r="K1956">
        <v>1951</v>
      </c>
      <c r="L1956" s="8">
        <v>7.8999197866922203E-4</v>
      </c>
      <c r="M1956" s="8">
        <v>0.17383267985050099</v>
      </c>
    </row>
    <row r="1957" spans="1:13" x14ac:dyDescent="0.55000000000000004">
      <c r="A1957">
        <v>1952</v>
      </c>
      <c r="C1957">
        <f t="shared" si="96"/>
        <v>0.20912141711455487</v>
      </c>
      <c r="D1957">
        <f t="shared" si="97"/>
        <v>-2.0226262179824407E-3</v>
      </c>
      <c r="E1957" s="2">
        <f t="shared" si="98"/>
        <v>1.7600313096430514E-3</v>
      </c>
      <c r="K1957">
        <v>1952</v>
      </c>
      <c r="L1957" s="8">
        <v>-2.9972584853093397E-4</v>
      </c>
      <c r="M1957" s="8">
        <v>0.25107414419686802</v>
      </c>
    </row>
    <row r="1958" spans="1:13" x14ac:dyDescent="0.55000000000000004">
      <c r="A1958">
        <v>1953</v>
      </c>
      <c r="C1958">
        <f t="shared" si="96"/>
        <v>0.1013730442321656</v>
      </c>
      <c r="D1958">
        <f t="shared" si="97"/>
        <v>-2.1787388850759387E-3</v>
      </c>
      <c r="E1958" s="2">
        <f t="shared" si="98"/>
        <v>2.6915515388248875E-2</v>
      </c>
      <c r="K1958">
        <v>1953</v>
      </c>
      <c r="L1958" s="8">
        <v>-1.3143754776023401E-3</v>
      </c>
      <c r="M1958" s="8">
        <v>0.265432531578216</v>
      </c>
    </row>
    <row r="1959" spans="1:13" x14ac:dyDescent="0.55000000000000004">
      <c r="A1959">
        <v>1954</v>
      </c>
      <c r="C1959">
        <f t="shared" si="96"/>
        <v>-3.1817825977296786E-2</v>
      </c>
      <c r="D1959">
        <f t="shared" si="97"/>
        <v>-1.7880340161918616E-3</v>
      </c>
      <c r="E1959" s="2">
        <f t="shared" si="98"/>
        <v>6.0088481957447988E-2</v>
      </c>
      <c r="K1959">
        <v>1954</v>
      </c>
      <c r="L1959" s="8">
        <v>-1.99983161451474E-3</v>
      </c>
      <c r="M1959" s="8">
        <v>0.213311694801919</v>
      </c>
    </row>
    <row r="1960" spans="1:13" x14ac:dyDescent="0.55000000000000004">
      <c r="A1960">
        <v>1955</v>
      </c>
      <c r="C1960">
        <f t="shared" si="96"/>
        <v>-0.15702309253391927</v>
      </c>
      <c r="D1960">
        <f t="shared" si="97"/>
        <v>-9.4857029800941644E-4</v>
      </c>
      <c r="E1960" s="2">
        <f t="shared" si="98"/>
        <v>7.0113062694626388E-2</v>
      </c>
      <c r="K1960">
        <v>1955</v>
      </c>
      <c r="L1960" s="8">
        <v>-2.1844175175172701E-3</v>
      </c>
      <c r="M1960" s="8">
        <v>0.107765620772797</v>
      </c>
    </row>
    <row r="1961" spans="1:13" x14ac:dyDescent="0.55000000000000004">
      <c r="A1961">
        <v>1956</v>
      </c>
      <c r="C1961">
        <f t="shared" si="96"/>
        <v>-0.24281887264829083</v>
      </c>
      <c r="D1961">
        <f t="shared" si="97"/>
        <v>1.2896457068998279E-4</v>
      </c>
      <c r="E1961" s="2">
        <f t="shared" si="98"/>
        <v>4.7544865386790411E-2</v>
      </c>
      <c r="K1961">
        <v>1956</v>
      </c>
      <c r="L1961" s="8">
        <v>-1.8219025021151301E-3</v>
      </c>
      <c r="M1961" s="8">
        <v>-2.4771021508247702E-2</v>
      </c>
    </row>
    <row r="1962" spans="1:13" x14ac:dyDescent="0.55000000000000004">
      <c r="A1962">
        <v>1957</v>
      </c>
      <c r="C1962">
        <f t="shared" si="96"/>
        <v>-0.26767223394453199</v>
      </c>
      <c r="D1962">
        <f t="shared" si="97"/>
        <v>1.1741320505041153E-3</v>
      </c>
      <c r="E1962" s="2">
        <f t="shared" si="98"/>
        <v>1.3588244604886021E-2</v>
      </c>
      <c r="K1962">
        <v>1957</v>
      </c>
      <c r="L1962" s="8">
        <v>-1.0030807027956699E-3</v>
      </c>
      <c r="M1962" s="8">
        <v>-0.15110360778429099</v>
      </c>
    </row>
    <row r="1963" spans="1:13" x14ac:dyDescent="0.55000000000000004">
      <c r="A1963">
        <v>1958</v>
      </c>
      <c r="C1963">
        <f t="shared" si="96"/>
        <v>-0.22534550660413447</v>
      </c>
      <c r="D1963">
        <f t="shared" si="97"/>
        <v>1.9246171343896266E-3</v>
      </c>
      <c r="E1963" s="2">
        <f t="shared" si="98"/>
        <v>2.0294428518498103E-4</v>
      </c>
      <c r="K1963">
        <v>1958</v>
      </c>
      <c r="L1963" s="8">
        <v>6.6968881199877797E-5</v>
      </c>
      <c r="M1963" s="8">
        <v>-0.239591358112029</v>
      </c>
    </row>
    <row r="1964" spans="1:13" x14ac:dyDescent="0.55000000000000004">
      <c r="A1964">
        <v>1959</v>
      </c>
      <c r="C1964">
        <f t="shared" si="96"/>
        <v>-0.12646180701336077</v>
      </c>
      <c r="D1964">
        <f t="shared" si="97"/>
        <v>2.1920638852537715E-3</v>
      </c>
      <c r="E1964" s="2">
        <f t="shared" si="98"/>
        <v>2.0053437265223403E-2</v>
      </c>
      <c r="K1964">
        <v>1959</v>
      </c>
      <c r="L1964" s="8">
        <v>1.12024569345414E-3</v>
      </c>
      <c r="M1964" s="8">
        <v>-0.26807196648373</v>
      </c>
    </row>
    <row r="1965" spans="1:13" x14ac:dyDescent="0.55000000000000004">
      <c r="A1965">
        <v>1960</v>
      </c>
      <c r="C1965">
        <f t="shared" si="96"/>
        <v>4.1611405339290856E-3</v>
      </c>
      <c r="D1965">
        <f t="shared" si="97"/>
        <v>1.9093488059675455E-3</v>
      </c>
      <c r="E1965" s="2">
        <f t="shared" si="98"/>
        <v>5.4556546447879661E-2</v>
      </c>
      <c r="K1965">
        <v>1960</v>
      </c>
      <c r="L1965" s="8">
        <v>1.89295002228306E-3</v>
      </c>
      <c r="M1965" s="8">
        <v>-0.22941228785183501</v>
      </c>
    </row>
    <row r="1966" spans="1:13" x14ac:dyDescent="0.55000000000000004">
      <c r="A1966">
        <v>1961</v>
      </c>
      <c r="C1966">
        <f t="shared" si="96"/>
        <v>0.13373972951794666</v>
      </c>
      <c r="D1966">
        <f t="shared" si="97"/>
        <v>1.1474274222629535E-3</v>
      </c>
      <c r="E1966" s="2">
        <f t="shared" si="98"/>
        <v>7.130748190970565E-2</v>
      </c>
      <c r="K1966">
        <v>1961</v>
      </c>
      <c r="L1966" s="8">
        <v>2.1915532750218002E-3</v>
      </c>
      <c r="M1966" s="8">
        <v>-0.133294878556935</v>
      </c>
    </row>
    <row r="1967" spans="1:13" x14ac:dyDescent="0.55000000000000004">
      <c r="A1967">
        <v>1962</v>
      </c>
      <c r="C1967">
        <f t="shared" si="96"/>
        <v>0.22975246540228131</v>
      </c>
      <c r="D1967">
        <f t="shared" si="97"/>
        <v>9.7525941429376593E-5</v>
      </c>
      <c r="E1967" s="2">
        <f t="shared" si="98"/>
        <v>5.4543456396687152E-2</v>
      </c>
      <c r="K1967">
        <v>1962</v>
      </c>
      <c r="L1967" s="8">
        <v>1.9412684146218201E-3</v>
      </c>
      <c r="M1967" s="8">
        <v>-3.7929400260575002E-3</v>
      </c>
    </row>
    <row r="1968" spans="1:13" x14ac:dyDescent="0.55000000000000004">
      <c r="A1968">
        <v>1963</v>
      </c>
      <c r="C1968">
        <f t="shared" si="96"/>
        <v>0.26810217526917596</v>
      </c>
      <c r="D1968">
        <f t="shared" si="97"/>
        <v>-9.7685249501889139E-4</v>
      </c>
      <c r="E1968" s="2">
        <f t="shared" si="98"/>
        <v>2.0006182052598551E-2</v>
      </c>
      <c r="K1968">
        <v>1963</v>
      </c>
      <c r="L1968" s="8">
        <v>1.2047808370248699E-3</v>
      </c>
      <c r="M1968" s="8">
        <v>0.12665896386403799</v>
      </c>
    </row>
    <row r="1969" spans="1:13" x14ac:dyDescent="0.55000000000000004">
      <c r="A1969">
        <v>1964</v>
      </c>
      <c r="C1969">
        <f t="shared" si="96"/>
        <v>0.23916389028947932</v>
      </c>
      <c r="D1969">
        <f t="shared" si="97"/>
        <v>-1.8060615456422452E-3</v>
      </c>
      <c r="E1969" s="2">
        <f t="shared" si="98"/>
        <v>1.8976566126859226E-4</v>
      </c>
      <c r="K1969">
        <v>1964</v>
      </c>
      <c r="L1969" s="8">
        <v>1.66548424877342E-4</v>
      </c>
      <c r="M1969" s="8">
        <v>0.22538834451921699</v>
      </c>
    </row>
    <row r="1970" spans="1:13" x14ac:dyDescent="0.55000000000000004">
      <c r="A1970">
        <v>1965</v>
      </c>
      <c r="C1970">
        <f t="shared" si="96"/>
        <v>0.15020051002275042</v>
      </c>
      <c r="D1970">
        <f t="shared" si="97"/>
        <v>-2.1819872170654696E-3</v>
      </c>
      <c r="E1970" s="2">
        <f t="shared" si="98"/>
        <v>1.3798567992765486E-2</v>
      </c>
      <c r="K1970">
        <v>1965</v>
      </c>
      <c r="L1970" s="8">
        <v>-9.1339707347214496E-4</v>
      </c>
      <c r="M1970" s="8">
        <v>0.26766781608177898</v>
      </c>
    </row>
    <row r="1971" spans="1:13" x14ac:dyDescent="0.55000000000000004">
      <c r="A1971">
        <v>1966</v>
      </c>
      <c r="C1971">
        <f t="shared" si="96"/>
        <v>2.3539967716390067E-2</v>
      </c>
      <c r="D1971">
        <f t="shared" si="97"/>
        <v>-2.0102800896542386E-3</v>
      </c>
      <c r="E1971" s="2">
        <f t="shared" si="98"/>
        <v>4.8122431257735333E-2</v>
      </c>
      <c r="K1971">
        <v>1966</v>
      </c>
      <c r="L1971" s="8">
        <v>-1.7645766084664601E-3</v>
      </c>
      <c r="M1971" s="8">
        <v>0.24290822261608</v>
      </c>
    </row>
    <row r="1972" spans="1:13" x14ac:dyDescent="0.55000000000000004">
      <c r="A1972">
        <v>1967</v>
      </c>
      <c r="C1972">
        <f t="shared" si="96"/>
        <v>-0.10902861030444277</v>
      </c>
      <c r="D1972">
        <f t="shared" si="97"/>
        <v>-1.3340350330827623E-3</v>
      </c>
      <c r="E1972" s="2">
        <f t="shared" si="98"/>
        <v>7.0936659057123805E-2</v>
      </c>
      <c r="K1972">
        <v>1967</v>
      </c>
      <c r="L1972" s="8">
        <v>-2.1738069852317902E-3</v>
      </c>
      <c r="M1972" s="8">
        <v>0.15731075790297</v>
      </c>
    </row>
    <row r="1973" spans="1:13" x14ac:dyDescent="0.55000000000000004">
      <c r="A1973">
        <v>1968</v>
      </c>
      <c r="C1973">
        <f t="shared" si="96"/>
        <v>-0.21423330527903364</v>
      </c>
      <c r="D1973">
        <f t="shared" si="97"/>
        <v>-3.2297530244279496E-4</v>
      </c>
      <c r="E1973" s="2">
        <f t="shared" si="98"/>
        <v>6.078549385311998E-2</v>
      </c>
      <c r="K1973">
        <v>1968</v>
      </c>
      <c r="L1973" s="8">
        <v>-2.0385939172263201E-3</v>
      </c>
      <c r="M1973" s="8">
        <v>3.23138379879691E-2</v>
      </c>
    </row>
    <row r="1974" spans="1:13" x14ac:dyDescent="0.55000000000000004">
      <c r="A1974">
        <v>1969</v>
      </c>
      <c r="C1974">
        <f t="shared" si="96"/>
        <v>-0.26566995630926021</v>
      </c>
      <c r="D1974">
        <f t="shared" si="97"/>
        <v>7.691444213374257E-4</v>
      </c>
      <c r="E1974" s="2">
        <f t="shared" si="98"/>
        <v>2.7189923460611484E-2</v>
      </c>
      <c r="K1974">
        <v>1969</v>
      </c>
      <c r="L1974" s="8">
        <v>-1.3928023561329899E-3</v>
      </c>
      <c r="M1974" s="8">
        <v>-0.100776283111616</v>
      </c>
    </row>
    <row r="1975" spans="1:13" x14ac:dyDescent="0.55000000000000004">
      <c r="A1975">
        <v>1970</v>
      </c>
      <c r="C1975">
        <f t="shared" si="96"/>
        <v>-0.25042904818457257</v>
      </c>
      <c r="D1975">
        <f t="shared" si="97"/>
        <v>1.6682251076348274E-3</v>
      </c>
      <c r="E1975" s="2">
        <f t="shared" si="98"/>
        <v>1.7474648284775192E-3</v>
      </c>
      <c r="K1975">
        <v>1970</v>
      </c>
      <c r="L1975" s="8">
        <v>-3.9817480462762099E-4</v>
      </c>
      <c r="M1975" s="8">
        <v>-0.20862635893522499</v>
      </c>
    </row>
    <row r="1976" spans="1:13" x14ac:dyDescent="0.55000000000000004">
      <c r="A1976">
        <v>1971</v>
      </c>
      <c r="C1976">
        <f t="shared" si="96"/>
        <v>-0.17233572759194735</v>
      </c>
      <c r="D1976">
        <f t="shared" si="97"/>
        <v>2.1486164553170249E-3</v>
      </c>
      <c r="E1976" s="2">
        <f t="shared" si="98"/>
        <v>8.443577541980404E-3</v>
      </c>
      <c r="K1976">
        <v>1971</v>
      </c>
      <c r="L1976" s="8">
        <v>6.96178096793897E-4</v>
      </c>
      <c r="M1976" s="8">
        <v>-0.264224668939535</v>
      </c>
    </row>
    <row r="1977" spans="1:13" x14ac:dyDescent="0.55000000000000004">
      <c r="A1977">
        <v>1972</v>
      </c>
      <c r="C1977">
        <f t="shared" si="96"/>
        <v>-5.0989771922308559E-2</v>
      </c>
      <c r="D1977">
        <f t="shared" si="97"/>
        <v>2.0897503619612535E-3</v>
      </c>
      <c r="E1977" s="2">
        <f t="shared" si="98"/>
        <v>4.1069656811798756E-2</v>
      </c>
      <c r="K1977">
        <v>1972</v>
      </c>
      <c r="L1977" s="8">
        <v>1.61616887509801E-3</v>
      </c>
      <c r="M1977" s="8">
        <v>-0.25364627147709401</v>
      </c>
    </row>
    <row r="1978" spans="1:13" x14ac:dyDescent="0.55000000000000004">
      <c r="A1978">
        <v>1973</v>
      </c>
      <c r="C1978">
        <f t="shared" si="96"/>
        <v>8.3153541719787352E-2</v>
      </c>
      <c r="D1978">
        <f t="shared" si="97"/>
        <v>1.5064009762016343E-3</v>
      </c>
      <c r="E1978" s="2">
        <f t="shared" si="98"/>
        <v>6.9008207794108628E-2</v>
      </c>
      <c r="K1978">
        <v>1973</v>
      </c>
      <c r="L1978" s="8">
        <v>2.1313801326500099E-3</v>
      </c>
      <c r="M1978" s="8">
        <v>-0.179540591815982</v>
      </c>
    </row>
    <row r="1979" spans="1:13" x14ac:dyDescent="0.55000000000000004">
      <c r="A1979">
        <v>1974</v>
      </c>
      <c r="C1979">
        <f t="shared" si="96"/>
        <v>0.1964270691280996</v>
      </c>
      <c r="D1979">
        <f t="shared" si="97"/>
        <v>5.4497669783392332E-4</v>
      </c>
      <c r="E1979" s="2">
        <f t="shared" si="98"/>
        <v>6.5995003145163239E-2</v>
      </c>
      <c r="K1979">
        <v>1974</v>
      </c>
      <c r="L1979" s="8">
        <v>2.1127740138574E-3</v>
      </c>
      <c r="M1979" s="8">
        <v>-6.0467857145587701E-2</v>
      </c>
    </row>
    <row r="1980" spans="1:13" x14ac:dyDescent="0.55000000000000004">
      <c r="A1980">
        <v>1975</v>
      </c>
      <c r="C1980">
        <f t="shared" si="96"/>
        <v>0.26040154254029013</v>
      </c>
      <c r="D1980">
        <f t="shared" si="97"/>
        <v>-5.5322524449855049E-4</v>
      </c>
      <c r="E1980" s="2">
        <f t="shared" si="98"/>
        <v>3.4839012063097537E-2</v>
      </c>
      <c r="K1980">
        <v>1975</v>
      </c>
      <c r="L1980" s="8">
        <v>1.5650105365957599E-3</v>
      </c>
      <c r="M1980" s="8">
        <v>7.3749427462272504E-2</v>
      </c>
    </row>
    <row r="1981" spans="1:13" x14ac:dyDescent="0.55000000000000004">
      <c r="A1981">
        <v>1976</v>
      </c>
      <c r="C1981">
        <f t="shared" si="96"/>
        <v>0.25902071760413098</v>
      </c>
      <c r="D1981">
        <f t="shared" si="97"/>
        <v>-1.51257931151903E-3</v>
      </c>
      <c r="E1981" s="2">
        <f t="shared" si="98"/>
        <v>4.8337266192295166E-3</v>
      </c>
      <c r="K1981">
        <v>1976</v>
      </c>
      <c r="L1981" s="8">
        <v>6.2528046182319501E-4</v>
      </c>
      <c r="M1981" s="8">
        <v>0.18949571045397301</v>
      </c>
    </row>
    <row r="1982" spans="1:13" x14ac:dyDescent="0.55000000000000004">
      <c r="A1982">
        <v>1977</v>
      </c>
      <c r="C1982">
        <f t="shared" si="96"/>
        <v>0.19263115227377761</v>
      </c>
      <c r="D1982">
        <f t="shared" si="97"/>
        <v>-2.0923078539957485E-3</v>
      </c>
      <c r="E1982" s="2">
        <f t="shared" si="98"/>
        <v>4.2445830822441686E-3</v>
      </c>
      <c r="K1982">
        <v>1977</v>
      </c>
      <c r="L1982" s="8">
        <v>-4.7105498357136898E-4</v>
      </c>
      <c r="M1982" s="8">
        <v>0.257781617216433</v>
      </c>
    </row>
    <row r="1983" spans="1:13" x14ac:dyDescent="0.55000000000000004">
      <c r="A1983">
        <v>1978</v>
      </c>
      <c r="C1983">
        <f t="shared" si="96"/>
        <v>7.789522806497641E-2</v>
      </c>
      <c r="D1983">
        <f t="shared" si="97"/>
        <v>-2.1469112274755948E-3</v>
      </c>
      <c r="E1983" s="2">
        <f t="shared" si="98"/>
        <v>3.3712371639071127E-2</v>
      </c>
      <c r="K1983">
        <v>1978</v>
      </c>
      <c r="L1983" s="8">
        <v>-1.4494117861175099E-3</v>
      </c>
      <c r="M1983" s="8">
        <v>0.26150451878598302</v>
      </c>
    </row>
    <row r="1984" spans="1:13" x14ac:dyDescent="0.55000000000000004">
      <c r="A1984">
        <v>1979</v>
      </c>
      <c r="C1984">
        <f t="shared" si="96"/>
        <v>-5.6390756486047702E-2</v>
      </c>
      <c r="D1984">
        <f t="shared" si="97"/>
        <v>-1.6626851361623432E-3</v>
      </c>
      <c r="E1984" s="2">
        <f t="shared" si="98"/>
        <v>6.5598861968986816E-2</v>
      </c>
      <c r="K1984">
        <v>1979</v>
      </c>
      <c r="L1984" s="8">
        <v>-2.0647544153325902E-3</v>
      </c>
      <c r="M1984" s="8">
        <v>0.19973199136932501</v>
      </c>
    </row>
    <row r="1985" spans="1:13" x14ac:dyDescent="0.55000000000000004">
      <c r="A1985">
        <v>1980</v>
      </c>
      <c r="C1985">
        <f t="shared" si="96"/>
        <v>-0.17652384978284397</v>
      </c>
      <c r="D1985">
        <f t="shared" si="97"/>
        <v>-7.6116012229264973E-4</v>
      </c>
      <c r="E1985" s="2">
        <f t="shared" si="98"/>
        <v>6.9938667115762188E-2</v>
      </c>
      <c r="K1985">
        <v>1980</v>
      </c>
      <c r="L1985" s="8">
        <v>-2.16296649242115E-3</v>
      </c>
      <c r="M1985" s="8">
        <v>8.7935347666899102E-2</v>
      </c>
    </row>
    <row r="1986" spans="1:13" x14ac:dyDescent="0.55000000000000004">
      <c r="A1986">
        <v>1981</v>
      </c>
      <c r="C1986">
        <f t="shared" si="96"/>
        <v>-0.25235317761134174</v>
      </c>
      <c r="D1986">
        <f t="shared" si="97"/>
        <v>3.314000382822376E-4</v>
      </c>
      <c r="E1986" s="2">
        <f t="shared" si="98"/>
        <v>4.2629005392274072E-2</v>
      </c>
      <c r="K1986">
        <v>1981</v>
      </c>
      <c r="L1986" s="8">
        <v>-1.7194501934128499E-3</v>
      </c>
      <c r="M1986" s="8">
        <v>-4.58852493699946E-2</v>
      </c>
    </row>
    <row r="1987" spans="1:13" x14ac:dyDescent="0.55000000000000004">
      <c r="A1987">
        <v>1982</v>
      </c>
      <c r="C1987">
        <f t="shared" si="96"/>
        <v>-0.26484717704322003</v>
      </c>
      <c r="D1987">
        <f t="shared" si="97"/>
        <v>1.3407857746080109E-3</v>
      </c>
      <c r="E1987" s="2">
        <f t="shared" si="98"/>
        <v>9.3380480090922858E-3</v>
      </c>
      <c r="K1987">
        <v>1982</v>
      </c>
      <c r="L1987" s="8">
        <v>-8.4528692676971403E-4</v>
      </c>
      <c r="M1987" s="8">
        <v>-0.168213601050751</v>
      </c>
    </row>
    <row r="1988" spans="1:13" x14ac:dyDescent="0.55000000000000004">
      <c r="A1988">
        <v>1983</v>
      </c>
      <c r="C1988">
        <f t="shared" si="96"/>
        <v>-0.21087011757313046</v>
      </c>
      <c r="D1988">
        <f t="shared" si="97"/>
        <v>2.013662543036792E-3</v>
      </c>
      <c r="E1988" s="2">
        <f t="shared" si="98"/>
        <v>1.4093788825288555E-3</v>
      </c>
      <c r="K1988">
        <v>1983</v>
      </c>
      <c r="L1988" s="8">
        <v>2.40583694462299E-4</v>
      </c>
      <c r="M1988" s="8">
        <v>-0.24841181282692601</v>
      </c>
    </row>
    <row r="1989" spans="1:13" x14ac:dyDescent="0.55000000000000004">
      <c r="A1989">
        <v>1984</v>
      </c>
      <c r="C1989">
        <f t="shared" si="96"/>
        <v>-0.1039691033824942</v>
      </c>
      <c r="D1989">
        <f t="shared" si="97"/>
        <v>2.1811524578027983E-3</v>
      </c>
      <c r="E1989" s="2">
        <f t="shared" si="98"/>
        <v>2.6381764219384745E-2</v>
      </c>
      <c r="K1989">
        <v>1984</v>
      </c>
      <c r="L1989" s="8">
        <v>1.2661986369433399E-3</v>
      </c>
      <c r="M1989" s="8">
        <v>-0.26639374504558899</v>
      </c>
    </row>
    <row r="1990" spans="1:13" x14ac:dyDescent="0.55000000000000004">
      <c r="A1990">
        <v>1985</v>
      </c>
      <c r="C1990">
        <f t="shared" ref="C1990:C2053" si="99">$D$1*COS($B$2*(A1990-$L$2)+$B$1)</f>
        <v>2.9025964261964722E-2</v>
      </c>
      <c r="D1990">
        <f t="shared" ref="D1990:D2053" si="100">$D$2*COS($B$2*(A1990-$L$3)+$B$3)</f>
        <v>1.8012190807139474E-3</v>
      </c>
      <c r="E1990" s="2">
        <f t="shared" ref="E1990:E2053" si="101">(M1990-C1990)^2</f>
        <v>6.085184902390188E-2</v>
      </c>
      <c r="K1990">
        <v>1985</v>
      </c>
      <c r="L1990" s="8">
        <v>1.9746862758758502E-3</v>
      </c>
      <c r="M1990" s="8">
        <v>-0.21765571123076799</v>
      </c>
    </row>
    <row r="1991" spans="1:13" x14ac:dyDescent="0.55000000000000004">
      <c r="A1991">
        <v>1986</v>
      </c>
      <c r="C1991">
        <f t="shared" si="99"/>
        <v>0.15473612669635248</v>
      </c>
      <c r="D1991">
        <f t="shared" si="100"/>
        <v>9.6921768105087702E-4</v>
      </c>
      <c r="E1991" s="2">
        <f t="shared" si="101"/>
        <v>7.2436652339159135E-2</v>
      </c>
      <c r="K1991">
        <v>1986</v>
      </c>
      <c r="L1991" s="8">
        <v>2.1886014869509402E-3</v>
      </c>
      <c r="M1991" s="8">
        <v>-0.114404454300195</v>
      </c>
    </row>
    <row r="1992" spans="1:13" x14ac:dyDescent="0.55000000000000004">
      <c r="A1992">
        <v>1987</v>
      </c>
      <c r="C1992">
        <f t="shared" si="99"/>
        <v>0.24161078290829432</v>
      </c>
      <c r="D1992">
        <f t="shared" si="100"/>
        <v>-1.0603692706024677E-4</v>
      </c>
      <c r="E1992" s="2">
        <f t="shared" si="101"/>
        <v>5.0225594642108476E-2</v>
      </c>
      <c r="K1992">
        <v>1987</v>
      </c>
      <c r="L1992" s="8">
        <v>1.8543678785212399E-3</v>
      </c>
      <c r="M1992" s="8">
        <v>1.7500107923570599E-2</v>
      </c>
    </row>
    <row r="1993" spans="1:13" x14ac:dyDescent="0.55000000000000004">
      <c r="A1993">
        <v>1988</v>
      </c>
      <c r="C1993">
        <f t="shared" si="99"/>
        <v>0.26784622536232933</v>
      </c>
      <c r="D1993">
        <f t="shared" si="100"/>
        <v>-1.1546785015607041E-3</v>
      </c>
      <c r="E1993" s="2">
        <f t="shared" si="101"/>
        <v>1.5085873965736863E-2</v>
      </c>
      <c r="K1993">
        <v>1988</v>
      </c>
      <c r="L1993" s="8">
        <v>1.0556963312527499E-3</v>
      </c>
      <c r="M1993" s="8">
        <v>0.14502165955509</v>
      </c>
    </row>
    <row r="1994" spans="1:13" x14ac:dyDescent="0.55000000000000004">
      <c r="A1994">
        <v>1989</v>
      </c>
      <c r="C1994">
        <f t="shared" si="99"/>
        <v>0.22685791100131592</v>
      </c>
      <c r="D1994">
        <f t="shared" si="100"/>
        <v>-1.9135201108690645E-3</v>
      </c>
      <c r="E1994" s="2">
        <f t="shared" si="101"/>
        <v>8.7679362742692639E-5</v>
      </c>
      <c r="K1994">
        <v>1989</v>
      </c>
      <c r="L1994" s="8">
        <v>-7.3809112425780803E-6</v>
      </c>
      <c r="M1994" s="8">
        <v>0.23622163690197601</v>
      </c>
    </row>
    <row r="1995" spans="1:13" x14ac:dyDescent="0.55000000000000004">
      <c r="A1995">
        <v>1990</v>
      </c>
      <c r="C1995">
        <f t="shared" si="99"/>
        <v>0.12893304276518414</v>
      </c>
      <c r="D1995">
        <f t="shared" si="100"/>
        <v>-2.1921085061529393E-3</v>
      </c>
      <c r="E1995" s="2">
        <f t="shared" si="101"/>
        <v>1.9411566279561563E-2</v>
      </c>
      <c r="K1995">
        <v>1990</v>
      </c>
      <c r="L1995" s="8">
        <v>-1.06860955872935E-3</v>
      </c>
      <c r="M1995" s="8">
        <v>0.26825843987411602</v>
      </c>
    </row>
    <row r="1996" spans="1:13" x14ac:dyDescent="0.55000000000000004">
      <c r="A1996">
        <v>1991</v>
      </c>
      <c r="C1996">
        <f t="shared" si="99"/>
        <v>-1.3513015116460789E-3</v>
      </c>
      <c r="D1996">
        <f t="shared" si="100"/>
        <v>-1.9205238723812863E-3</v>
      </c>
      <c r="E1996" s="2">
        <f t="shared" si="101"/>
        <v>5.4971282432283129E-2</v>
      </c>
      <c r="K1996">
        <v>1991</v>
      </c>
      <c r="L1996" s="8">
        <v>-1.86219831305993E-3</v>
      </c>
      <c r="M1996" s="8">
        <v>0.233108252425239</v>
      </c>
    </row>
    <row r="1997" spans="1:13" x14ac:dyDescent="0.55000000000000004">
      <c r="A1997">
        <v>1992</v>
      </c>
      <c r="C1997">
        <f t="shared" si="99"/>
        <v>-0.1312964975930849</v>
      </c>
      <c r="D1997">
        <f t="shared" si="100"/>
        <v>-1.1669282280732118E-3</v>
      </c>
      <c r="E1997" s="2">
        <f t="shared" si="101"/>
        <v>7.3371182421930706E-2</v>
      </c>
      <c r="K1997">
        <v>1992</v>
      </c>
      <c r="L1997" s="8">
        <v>-2.1893879476450099E-3</v>
      </c>
      <c r="M1997" s="8">
        <v>0.13957465705784999</v>
      </c>
    </row>
    <row r="1998" spans="1:13" x14ac:dyDescent="0.55000000000000004">
      <c r="A1998">
        <v>1993</v>
      </c>
      <c r="C1998">
        <f t="shared" si="99"/>
        <v>-0.22828904028872957</v>
      </c>
      <c r="D1998">
        <f t="shared" si="100"/>
        <v>-1.2045819542214616E-4</v>
      </c>
      <c r="E1998" s="2">
        <f t="shared" si="101"/>
        <v>5.7299319791082541E-2</v>
      </c>
      <c r="K1998">
        <v>1993</v>
      </c>
      <c r="L1998" s="8">
        <v>-1.9682317887656201E-3</v>
      </c>
      <c r="M1998" s="8">
        <v>1.1083722972011E-2</v>
      </c>
    </row>
    <row r="1999" spans="1:13" x14ac:dyDescent="0.55000000000000004">
      <c r="A1999">
        <v>1994</v>
      </c>
      <c r="C1999">
        <f t="shared" si="99"/>
        <v>-0.26798584582392221</v>
      </c>
      <c r="D1999">
        <f t="shared" si="100"/>
        <v>9.5624430522932974E-4</v>
      </c>
      <c r="E1999" s="2">
        <f t="shared" si="101"/>
        <v>2.1845622617861552E-2</v>
      </c>
      <c r="K1999">
        <v>1994</v>
      </c>
      <c r="L1999" s="8">
        <v>-1.2541197683663E-3</v>
      </c>
      <c r="M1999" s="8">
        <v>-0.120183198290593</v>
      </c>
    </row>
    <row r="2000" spans="1:13" x14ac:dyDescent="0.55000000000000004">
      <c r="A2000">
        <v>1995</v>
      </c>
      <c r="C2000">
        <f t="shared" si="99"/>
        <v>-0.24042385275118119</v>
      </c>
      <c r="D2000">
        <f t="shared" si="100"/>
        <v>1.7929496412943417E-3</v>
      </c>
      <c r="E2000" s="2">
        <f t="shared" si="101"/>
        <v>3.6383123887174959E-4</v>
      </c>
      <c r="K2000">
        <v>1995</v>
      </c>
      <c r="L2000" s="8">
        <v>-2.25905671985434E-4</v>
      </c>
      <c r="M2000" s="8">
        <v>-0.22134949197888401</v>
      </c>
    </row>
    <row r="2001" spans="1:13" x14ac:dyDescent="0.55000000000000004">
      <c r="A2001">
        <v>1996</v>
      </c>
      <c r="C2001">
        <f t="shared" si="99"/>
        <v>-0.15252054037146195</v>
      </c>
      <c r="D2001">
        <f t="shared" si="100"/>
        <v>2.1796624097806258E-3</v>
      </c>
      <c r="E2001" s="2">
        <f t="shared" si="101"/>
        <v>1.312328147652876E-2</v>
      </c>
      <c r="K2001">
        <v>1996</v>
      </c>
      <c r="L2001" s="8">
        <v>8.5888790136123805E-4</v>
      </c>
      <c r="M2001" s="8">
        <v>-0.267077432248506</v>
      </c>
    </row>
    <row r="2002" spans="1:13" x14ac:dyDescent="0.55000000000000004">
      <c r="A2002">
        <v>1997</v>
      </c>
      <c r="C2002">
        <f t="shared" si="99"/>
        <v>-2.6337787235981236E-2</v>
      </c>
      <c r="D2002">
        <f t="shared" si="100"/>
        <v>2.0193258570547898E-3</v>
      </c>
      <c r="E2002" s="2">
        <f t="shared" si="101"/>
        <v>4.821378909006211E-2</v>
      </c>
      <c r="K2002">
        <v>1997</v>
      </c>
      <c r="L2002" s="8">
        <v>1.7285676716582701E-3</v>
      </c>
      <c r="M2002" s="8">
        <v>-0.24591417278338501</v>
      </c>
    </row>
    <row r="2003" spans="1:13" x14ac:dyDescent="0.55000000000000004">
      <c r="A2003">
        <v>1998</v>
      </c>
      <c r="C2003">
        <f t="shared" si="99"/>
        <v>0.10645519533832855</v>
      </c>
      <c r="D2003">
        <f t="shared" si="100"/>
        <v>1.3521810782263291E-3</v>
      </c>
      <c r="E2003" s="2">
        <f t="shared" si="101"/>
        <v>7.2692452346464348E-2</v>
      </c>
      <c r="K2003">
        <v>1998</v>
      </c>
      <c r="L2003" s="8">
        <v>2.1653169453331599E-3</v>
      </c>
      <c r="M2003" s="8">
        <v>-0.163160183203891</v>
      </c>
    </row>
    <row r="2004" spans="1:13" x14ac:dyDescent="0.55000000000000004">
      <c r="A2004">
        <v>1999</v>
      </c>
      <c r="C2004">
        <f t="shared" si="99"/>
        <v>0.21253016778057057</v>
      </c>
      <c r="D2004">
        <f t="shared" si="100"/>
        <v>3.4566735048350937E-4</v>
      </c>
      <c r="E2004" s="2">
        <f t="shared" si="101"/>
        <v>6.3540233366955856E-2</v>
      </c>
      <c r="K2004">
        <v>1999</v>
      </c>
      <c r="L2004" s="8">
        <v>2.0597491573982399E-3</v>
      </c>
      <c r="M2004" s="8">
        <v>-3.9541713568690302E-2</v>
      </c>
    </row>
    <row r="2005" spans="1:13" x14ac:dyDescent="0.55000000000000004">
      <c r="A2005">
        <v>2000</v>
      </c>
      <c r="C2005">
        <f t="shared" si="99"/>
        <v>0.26526454789127663</v>
      </c>
      <c r="D2005">
        <f t="shared" si="100"/>
        <v>-7.4760159614731042E-4</v>
      </c>
      <c r="E2005" s="2">
        <f t="shared" si="101"/>
        <v>2.9338319772319658E-2</v>
      </c>
      <c r="K2005">
        <v>2000</v>
      </c>
      <c r="L2005" s="8">
        <v>1.43830441523682E-3</v>
      </c>
      <c r="M2005" s="8">
        <v>9.3980223528772097E-2</v>
      </c>
    </row>
    <row r="2006" spans="1:13" x14ac:dyDescent="0.55000000000000004">
      <c r="A2006">
        <v>2001</v>
      </c>
      <c r="C2006">
        <f t="shared" si="99"/>
        <v>0.25142311781464133</v>
      </c>
      <c r="D2006">
        <f t="shared" si="100"/>
        <v>-1.653238300331241E-3</v>
      </c>
      <c r="E2006" s="2">
        <f t="shared" si="101"/>
        <v>2.2523459725697823E-3</v>
      </c>
      <c r="K2006">
        <v>2001</v>
      </c>
      <c r="L2006" s="8">
        <v>4.5662740968652698E-4</v>
      </c>
      <c r="M2006" s="8">
        <v>0.20396423063247299</v>
      </c>
    </row>
    <row r="2007" spans="1:13" x14ac:dyDescent="0.55000000000000004">
      <c r="A2007">
        <v>2002</v>
      </c>
      <c r="C2007">
        <f t="shared" si="99"/>
        <v>0.17447978474624998</v>
      </c>
      <c r="D2007">
        <f t="shared" si="100"/>
        <v>-2.1439470386362819E-3</v>
      </c>
      <c r="E2007" s="2">
        <f t="shared" si="101"/>
        <v>7.8117926400843411E-3</v>
      </c>
      <c r="K2007">
        <v>2002</v>
      </c>
      <c r="L2007" s="8">
        <v>-6.39414763330553E-4</v>
      </c>
      <c r="M2007" s="8">
        <v>0.26286413087204502</v>
      </c>
    </row>
    <row r="2008" spans="1:13" x14ac:dyDescent="0.55000000000000004">
      <c r="A2008">
        <v>2003</v>
      </c>
      <c r="C2008">
        <f t="shared" si="99"/>
        <v>5.3745703448263626E-2</v>
      </c>
      <c r="D2008">
        <f t="shared" si="100"/>
        <v>-2.0965702610667891E-3</v>
      </c>
      <c r="E2008" s="2">
        <f t="shared" si="101"/>
        <v>4.0877712920675817E-2</v>
      </c>
      <c r="K2008">
        <v>2003</v>
      </c>
      <c r="L2008" s="8">
        <v>-1.57531154223028E-3</v>
      </c>
      <c r="M2008" s="8">
        <v>0.25592807884403301</v>
      </c>
    </row>
    <row r="2009" spans="1:13" x14ac:dyDescent="0.55000000000000004">
      <c r="A2009">
        <v>2004</v>
      </c>
      <c r="C2009">
        <f t="shared" si="99"/>
        <v>-8.0477416544764008E-2</v>
      </c>
      <c r="D2009">
        <f t="shared" si="100"/>
        <v>-1.5229985401699685E-3</v>
      </c>
      <c r="E2009" s="2">
        <f t="shared" si="101"/>
        <v>7.042159162145982E-2</v>
      </c>
      <c r="K2009">
        <v>2004</v>
      </c>
      <c r="L2009" s="8">
        <v>-2.1166617728551099E-3</v>
      </c>
      <c r="M2009" s="8">
        <v>0.18489325180699601</v>
      </c>
    </row>
    <row r="2010" spans="1:13" x14ac:dyDescent="0.55000000000000004">
      <c r="A2010">
        <v>2005</v>
      </c>
      <c r="C2010">
        <f t="shared" si="99"/>
        <v>-0.19450240131535859</v>
      </c>
      <c r="D2010">
        <f t="shared" si="100"/>
        <v>-5.6718628795024927E-4</v>
      </c>
      <c r="E2010" s="2">
        <f t="shared" si="101"/>
        <v>6.86718608545452E-2</v>
      </c>
      <c r="K2010">
        <v>2005</v>
      </c>
      <c r="L2010" s="8">
        <v>-2.1278809316520298E-3</v>
      </c>
      <c r="M2010" s="8">
        <v>6.7550762860434599E-2</v>
      </c>
    </row>
    <row r="2011" spans="1:13" x14ac:dyDescent="0.55000000000000004">
      <c r="A2011">
        <v>2006</v>
      </c>
      <c r="C2011">
        <f t="shared" si="99"/>
        <v>-0.25971138314087827</v>
      </c>
      <c r="D2011">
        <f t="shared" si="100"/>
        <v>5.3097776719888403E-4</v>
      </c>
      <c r="E2011" s="2">
        <f t="shared" si="101"/>
        <v>3.7249443685873726E-2</v>
      </c>
      <c r="K2011">
        <v>2006</v>
      </c>
      <c r="L2011" s="8">
        <v>-1.6061591107017501E-3</v>
      </c>
      <c r="M2011" s="8">
        <v>-6.6710233699032395E-2</v>
      </c>
    </row>
    <row r="2012" spans="1:13" x14ac:dyDescent="0.55000000000000004">
      <c r="A2012">
        <v>2007</v>
      </c>
      <c r="C2012">
        <f t="shared" si="99"/>
        <v>-0.2597382820805571</v>
      </c>
      <c r="D2012">
        <f t="shared" si="100"/>
        <v>1.4958775949062717E-3</v>
      </c>
      <c r="E2012" s="2">
        <f t="shared" si="101"/>
        <v>5.6964822203434389E-3</v>
      </c>
      <c r="K2012">
        <v>2007</v>
      </c>
      <c r="L2012" s="8">
        <v>-6.8216477658847503E-4</v>
      </c>
      <c r="M2012" s="8">
        <v>-0.184263238388331</v>
      </c>
    </row>
    <row r="2013" spans="1:13" x14ac:dyDescent="0.55000000000000004">
      <c r="A2013">
        <v>2008</v>
      </c>
      <c r="C2013">
        <f t="shared" si="99"/>
        <v>-0.1945763470668484</v>
      </c>
      <c r="D2013">
        <f t="shared" si="100"/>
        <v>2.0853436768978467E-3</v>
      </c>
      <c r="E2013" s="2">
        <f t="shared" si="101"/>
        <v>3.7319911386516232E-3</v>
      </c>
      <c r="K2013">
        <v>2008</v>
      </c>
      <c r="L2013" s="8">
        <v>4.12681957664432E-4</v>
      </c>
      <c r="M2013" s="8">
        <v>-0.25566637193712999</v>
      </c>
    </row>
    <row r="2014" spans="1:13" x14ac:dyDescent="0.55000000000000004">
      <c r="A2014">
        <v>2009</v>
      </c>
      <c r="C2014">
        <f t="shared" si="99"/>
        <v>-8.0579850284269242E-2</v>
      </c>
      <c r="D2014">
        <f t="shared" si="100"/>
        <v>2.1514324515466737E-3</v>
      </c>
      <c r="E2014" s="2">
        <f t="shared" si="101"/>
        <v>3.3290347502173981E-2</v>
      </c>
      <c r="K2014">
        <v>2009</v>
      </c>
      <c r="L2014" s="8">
        <v>1.40416993552728E-3</v>
      </c>
      <c r="M2014" s="8">
        <v>-0.26303627659524897</v>
      </c>
    </row>
    <row r="2015" spans="1:13" x14ac:dyDescent="0.55000000000000004">
      <c r="A2015">
        <v>2010</v>
      </c>
      <c r="C2015">
        <f t="shared" si="99"/>
        <v>5.3640490430898684E-2</v>
      </c>
      <c r="D2015">
        <f t="shared" si="100"/>
        <v>1.6775570294627997E-3</v>
      </c>
      <c r="E2015" s="2">
        <f t="shared" si="101"/>
        <v>6.6650511988686559E-2</v>
      </c>
      <c r="K2015">
        <v>2010</v>
      </c>
      <c r="L2015" s="8">
        <v>2.04397484219944E-3</v>
      </c>
      <c r="M2015" s="8">
        <v>-0.20452711402149301</v>
      </c>
    </row>
    <row r="2016" spans="1:13" x14ac:dyDescent="0.55000000000000004">
      <c r="A2016">
        <v>2011</v>
      </c>
      <c r="C2016">
        <f t="shared" si="99"/>
        <v>0.17439819870066936</v>
      </c>
      <c r="D2016">
        <f t="shared" si="100"/>
        <v>7.8265015307878887E-4</v>
      </c>
      <c r="E2016" s="2">
        <f t="shared" si="101"/>
        <v>7.2463829824502793E-2</v>
      </c>
      <c r="K2016">
        <v>2011</v>
      </c>
      <c r="L2016" s="8">
        <v>2.1718535697433901E-3</v>
      </c>
      <c r="M2016" s="8">
        <v>-9.4792866946953505E-2</v>
      </c>
    </row>
    <row r="2017" spans="1:13" x14ac:dyDescent="0.55000000000000004">
      <c r="A2017">
        <v>2012</v>
      </c>
      <c r="C2017">
        <f t="shared" si="99"/>
        <v>0.25138563511858808</v>
      </c>
      <c r="D2017">
        <f t="shared" si="100"/>
        <v>-3.0868541476381639E-4</v>
      </c>
      <c r="E2017" s="2">
        <f t="shared" si="101"/>
        <v>4.5242478325218168E-2</v>
      </c>
      <c r="K2017">
        <v>2012</v>
      </c>
      <c r="L2017" s="8">
        <v>1.75577809754372E-3</v>
      </c>
      <c r="M2017" s="8">
        <v>3.86828417067051E-2</v>
      </c>
    </row>
    <row r="2018" spans="1:13" x14ac:dyDescent="0.55000000000000004">
      <c r="A2018">
        <v>2013</v>
      </c>
      <c r="C2018">
        <f t="shared" si="99"/>
        <v>0.26528057591138737</v>
      </c>
      <c r="D2018">
        <f t="shared" si="100"/>
        <v>-1.3225474500740762E-3</v>
      </c>
      <c r="E2018" s="2">
        <f t="shared" si="101"/>
        <v>1.0569974899364109E-2</v>
      </c>
      <c r="K2018">
        <v>2013</v>
      </c>
      <c r="L2018" s="8">
        <v>8.9995710875766396E-4</v>
      </c>
      <c r="M2018" s="8">
        <v>0.16247019268399099</v>
      </c>
    </row>
    <row r="2019" spans="1:13" x14ac:dyDescent="0.55000000000000004">
      <c r="A2019">
        <v>2014</v>
      </c>
      <c r="C2019">
        <f t="shared" si="99"/>
        <v>0.21259568382164176</v>
      </c>
      <c r="D2019">
        <f t="shared" si="100"/>
        <v>-2.0044779525119957E-3</v>
      </c>
      <c r="E2019" s="2">
        <f t="shared" si="101"/>
        <v>1.0870335730473323E-3</v>
      </c>
      <c r="K2019">
        <v>2014</v>
      </c>
      <c r="L2019" s="8">
        <v>-1.81263720845333E-4</v>
      </c>
      <c r="M2019" s="8">
        <v>0.24556587601166899</v>
      </c>
    </row>
    <row r="2020" spans="1:13" x14ac:dyDescent="0.55000000000000004">
      <c r="A2020">
        <v>2015</v>
      </c>
      <c r="C2020">
        <f t="shared" si="99"/>
        <v>0.10655375625501973</v>
      </c>
      <c r="D2020">
        <f t="shared" si="100"/>
        <v>-2.1833267399129727E-3</v>
      </c>
      <c r="E2020" s="2">
        <f t="shared" si="101"/>
        <v>2.579374312408499E-2</v>
      </c>
      <c r="K2020">
        <v>2015</v>
      </c>
      <c r="L2020" s="8">
        <v>-1.2170859270841201E-3</v>
      </c>
      <c r="M2020" s="8">
        <v>0.26715806231212702</v>
      </c>
    </row>
    <row r="2021" spans="1:13" x14ac:dyDescent="0.55000000000000004">
      <c r="A2021">
        <v>2016</v>
      </c>
      <c r="C2021">
        <f t="shared" si="99"/>
        <v>-2.6230918156259921E-2</v>
      </c>
      <c r="D2021">
        <f t="shared" si="100"/>
        <v>-1.8142065364796778E-3</v>
      </c>
      <c r="E2021" s="2">
        <f t="shared" si="101"/>
        <v>6.1538612144534037E-2</v>
      </c>
      <c r="K2021">
        <v>2016</v>
      </c>
      <c r="L2021" s="8">
        <v>-1.9480814126317601E-3</v>
      </c>
      <c r="M2021" s="8">
        <v>0.22183885457821501</v>
      </c>
    </row>
    <row r="2022" spans="1:13" x14ac:dyDescent="0.55000000000000004">
      <c r="A2022">
        <v>2017</v>
      </c>
      <c r="C2022">
        <f t="shared" si="99"/>
        <v>-0.15243218501509892</v>
      </c>
      <c r="D2022">
        <f t="shared" si="100"/>
        <v>-9.8975873282889444E-4</v>
      </c>
      <c r="E2022" s="2">
        <f t="shared" si="101"/>
        <v>7.4742592154081577E-2</v>
      </c>
      <c r="K2022">
        <v>2017</v>
      </c>
      <c r="L2022" s="8">
        <v>-2.1911678233660502E-3</v>
      </c>
      <c r="M2022" s="8">
        <v>0.120958729526847</v>
      </c>
    </row>
    <row r="2023" spans="1:13" x14ac:dyDescent="0.55000000000000004">
      <c r="A2023">
        <v>2018</v>
      </c>
      <c r="C2023">
        <f t="shared" si="99"/>
        <v>-0.24037618645024009</v>
      </c>
      <c r="D2023">
        <f t="shared" si="100"/>
        <v>8.3097650295203381E-5</v>
      </c>
      <c r="E2023" s="2">
        <f t="shared" si="101"/>
        <v>5.2973591877993047E-2</v>
      </c>
      <c r="K2023">
        <v>2018</v>
      </c>
      <c r="L2023" s="8">
        <v>-1.8854626597199901E-3</v>
      </c>
      <c r="M2023" s="8">
        <v>-1.0216259708000599E-2</v>
      </c>
    </row>
    <row r="2024" spans="1:13" x14ac:dyDescent="0.55000000000000004">
      <c r="A2024">
        <v>2019</v>
      </c>
      <c r="C2024">
        <f t="shared" si="99"/>
        <v>-0.26799083181516797</v>
      </c>
      <c r="D2024">
        <f t="shared" si="100"/>
        <v>1.1350982747618129E-3</v>
      </c>
      <c r="E2024" s="2">
        <f t="shared" si="101"/>
        <v>1.6681868652840888E-2</v>
      </c>
      <c r="K2024">
        <v>2019</v>
      </c>
      <c r="L2024" s="8">
        <v>-1.10753167638588E-3</v>
      </c>
      <c r="M2024" s="8">
        <v>-0.13883252332190499</v>
      </c>
    </row>
    <row r="2025" spans="1:13" x14ac:dyDescent="0.55000000000000004">
      <c r="A2025">
        <v>2020</v>
      </c>
      <c r="C2025">
        <f t="shared" si="99"/>
        <v>-0.22834542719353526</v>
      </c>
      <c r="D2025">
        <f t="shared" si="100"/>
        <v>1.9022131582324836E-3</v>
      </c>
      <c r="E2025" s="2">
        <f t="shared" si="101"/>
        <v>1.8765297152811137E-5</v>
      </c>
      <c r="K2025">
        <v>2020</v>
      </c>
      <c r="L2025" s="8">
        <v>-5.2212514073223898E-5</v>
      </c>
      <c r="M2025" s="8">
        <v>-0.232677320215392</v>
      </c>
    </row>
    <row r="2026" spans="1:13" x14ac:dyDescent="0.55000000000000004">
      <c r="A2026">
        <v>2021</v>
      </c>
      <c r="C2026">
        <f t="shared" si="99"/>
        <v>-0.13139013348684056</v>
      </c>
      <c r="D2026">
        <f t="shared" si="100"/>
        <v>2.1919126344655386E-3</v>
      </c>
      <c r="E2026" s="2">
        <f t="shared" si="101"/>
        <v>1.8729703056283502E-2</v>
      </c>
      <c r="K2026">
        <v>2021</v>
      </c>
      <c r="L2026" s="8">
        <v>1.0161835962920001E-3</v>
      </c>
      <c r="M2026" s="8">
        <v>-0.26824663883563099</v>
      </c>
    </row>
    <row r="2027" spans="1:13" x14ac:dyDescent="0.55000000000000004">
      <c r="A2027">
        <v>2022</v>
      </c>
      <c r="C2027">
        <f t="shared" si="99"/>
        <v>-1.4586857587074124E-3</v>
      </c>
      <c r="D2027">
        <f t="shared" si="100"/>
        <v>1.9314882413041835E-3</v>
      </c>
      <c r="E2027" s="2">
        <f t="shared" si="101"/>
        <v>5.5306451363168745E-2</v>
      </c>
      <c r="K2027">
        <v>2022</v>
      </c>
      <c r="L2027" s="8">
        <v>1.8300702210205301E-3</v>
      </c>
      <c r="M2027" s="8">
        <v>-0.236631922678151</v>
      </c>
    </row>
    <row r="2028" spans="1:13" x14ac:dyDescent="0.55000000000000004">
      <c r="A2028">
        <v>2023</v>
      </c>
      <c r="C2028">
        <f t="shared" si="99"/>
        <v>0.12883886134734901</v>
      </c>
      <c r="D2028">
        <f t="shared" si="100"/>
        <v>1.1863010121239994E-3</v>
      </c>
      <c r="E2028" s="2">
        <f t="shared" si="101"/>
        <v>7.5399742170891473E-2</v>
      </c>
      <c r="K2028">
        <v>2023</v>
      </c>
      <c r="L2028" s="8">
        <v>2.18560440596303E-3</v>
      </c>
      <c r="M2028" s="8">
        <v>-0.145751273528053</v>
      </c>
    </row>
    <row r="2029" spans="1:13" x14ac:dyDescent="0.55000000000000004">
      <c r="A2029">
        <v>2024</v>
      </c>
      <c r="C2029">
        <f t="shared" si="99"/>
        <v>0.22680056996339648</v>
      </c>
      <c r="D2029">
        <f t="shared" si="100"/>
        <v>1.4337723414618739E-4</v>
      </c>
      <c r="E2029" s="2">
        <f t="shared" si="101"/>
        <v>6.0106800868559698E-2</v>
      </c>
      <c r="K2029">
        <v>2024</v>
      </c>
      <c r="L2029" s="8">
        <v>1.9937404089267101E-3</v>
      </c>
      <c r="M2029" s="8">
        <v>-1.8366313747596799E-2</v>
      </c>
    </row>
    <row r="2030" spans="1:13" x14ac:dyDescent="0.55000000000000004">
      <c r="A2030">
        <v>2025</v>
      </c>
      <c r="C2030">
        <f t="shared" si="99"/>
        <v>0.26784011609619041</v>
      </c>
      <c r="D2030">
        <f t="shared" si="100"/>
        <v>-9.3553120745671866E-4</v>
      </c>
      <c r="E2030" s="2">
        <f t="shared" si="101"/>
        <v>2.3784275025405401E-2</v>
      </c>
      <c r="K2030">
        <v>2025</v>
      </c>
      <c r="L2030" s="8">
        <v>1.3025317582071299E-3</v>
      </c>
      <c r="M2030" s="8">
        <v>0.113618603247284</v>
      </c>
    </row>
    <row r="2031" spans="1:13" x14ac:dyDescent="0.55000000000000004">
      <c r="A2031">
        <v>2026</v>
      </c>
      <c r="C2031">
        <f t="shared" si="99"/>
        <v>0.24165743871096326</v>
      </c>
      <c r="D2031">
        <f t="shared" si="100"/>
        <v>-1.7796410354165588E-3</v>
      </c>
      <c r="E2031" s="2">
        <f t="shared" si="101"/>
        <v>6.0075983025730168E-4</v>
      </c>
      <c r="K2031">
        <v>2026</v>
      </c>
      <c r="L2031" s="8">
        <v>2.8509594832417301E-4</v>
      </c>
      <c r="M2031" s="8">
        <v>0.21714703622023901</v>
      </c>
    </row>
    <row r="2032" spans="1:13" x14ac:dyDescent="0.55000000000000004">
      <c r="A2032">
        <v>2027</v>
      </c>
      <c r="C2032">
        <f t="shared" si="99"/>
        <v>0.15482383794478588</v>
      </c>
      <c r="D2032">
        <f t="shared" si="100"/>
        <v>-2.1770984753497935E-3</v>
      </c>
      <c r="E2032" s="2">
        <f t="shared" si="101"/>
        <v>1.2424626563681892E-2</v>
      </c>
      <c r="K2032">
        <v>2027</v>
      </c>
      <c r="L2032" s="8">
        <v>-8.0374391042343498E-4</v>
      </c>
      <c r="M2032" s="8">
        <v>0.26628964688942097</v>
      </c>
    </row>
    <row r="2033" spans="1:13" x14ac:dyDescent="0.55000000000000004">
      <c r="A2033">
        <v>2028</v>
      </c>
      <c r="C2033">
        <f t="shared" si="99"/>
        <v>2.9132717281612572E-2</v>
      </c>
      <c r="D2033">
        <f t="shared" si="100"/>
        <v>-2.0281500875696653E-3</v>
      </c>
      <c r="E2033" s="2">
        <f t="shared" si="101"/>
        <v>4.8226639874760384E-2</v>
      </c>
      <c r="K2033">
        <v>2028</v>
      </c>
      <c r="L2033" s="8">
        <v>-1.69128112074026E-3</v>
      </c>
      <c r="M2033" s="8">
        <v>0.248738363554108</v>
      </c>
    </row>
    <row r="2034" spans="1:13" x14ac:dyDescent="0.55000000000000004">
      <c r="A2034">
        <v>2029</v>
      </c>
      <c r="C2034">
        <f t="shared" si="99"/>
        <v>-0.10387010134938826</v>
      </c>
      <c r="D2034">
        <f t="shared" si="100"/>
        <v>-1.3701787778276479E-3</v>
      </c>
      <c r="E2034" s="2">
        <f t="shared" si="101"/>
        <v>7.439753500939289E-2</v>
      </c>
      <c r="K2034">
        <v>2029</v>
      </c>
      <c r="L2034" s="8">
        <v>-2.15522648242132E-3</v>
      </c>
      <c r="M2034" s="8">
        <v>0.16888901400588799</v>
      </c>
    </row>
    <row r="2035" spans="1:13" x14ac:dyDescent="0.55000000000000004">
      <c r="A2035">
        <v>2030</v>
      </c>
      <c r="C2035">
        <f t="shared" si="99"/>
        <v>-0.21080371395068204</v>
      </c>
      <c r="D2035">
        <f t="shared" si="100"/>
        <v>-3.6832147592495007E-4</v>
      </c>
      <c r="E2035" s="2">
        <f t="shared" si="101"/>
        <v>6.6328951669479955E-2</v>
      </c>
      <c r="K2035">
        <v>2030</v>
      </c>
      <c r="L2035" s="8">
        <v>-2.07938200152554E-3</v>
      </c>
      <c r="M2035" s="8">
        <v>4.6740363188513601E-2</v>
      </c>
    </row>
    <row r="2036" spans="1:13" x14ac:dyDescent="0.55000000000000004">
      <c r="A2036">
        <v>2031</v>
      </c>
      <c r="C2036">
        <f t="shared" si="99"/>
        <v>-0.26483003773993069</v>
      </c>
      <c r="D2036">
        <f t="shared" si="100"/>
        <v>7.2597675282667115E-4</v>
      </c>
      <c r="E2036" s="2">
        <f t="shared" si="101"/>
        <v>3.1582740718668713E-2</v>
      </c>
      <c r="K2036">
        <v>2031</v>
      </c>
      <c r="L2036" s="8">
        <v>-1.48274339879825E-3</v>
      </c>
      <c r="M2036" s="8">
        <v>-8.7114701545586704E-2</v>
      </c>
    </row>
    <row r="2037" spans="1:13" x14ac:dyDescent="0.55000000000000004">
      <c r="A2037">
        <v>2032</v>
      </c>
      <c r="C2037">
        <f t="shared" si="99"/>
        <v>-0.25238960423167262</v>
      </c>
      <c r="D2037">
        <f t="shared" si="100"/>
        <v>1.6380701189971517E-3</v>
      </c>
      <c r="E2037" s="2">
        <f t="shared" si="101"/>
        <v>2.8343118353154331E-3</v>
      </c>
      <c r="K2037">
        <v>2032</v>
      </c>
      <c r="L2037" s="8">
        <v>-5.1474251356968396E-4</v>
      </c>
      <c r="M2037" s="8">
        <v>-0.19915134885722</v>
      </c>
    </row>
    <row r="2038" spans="1:13" x14ac:dyDescent="0.55000000000000004">
      <c r="A2038">
        <v>2033</v>
      </c>
      <c r="C2038">
        <f t="shared" si="99"/>
        <v>-0.17660470001216963</v>
      </c>
      <c r="D2038">
        <f t="shared" si="100"/>
        <v>2.1390424130853952E-3</v>
      </c>
      <c r="E2038" s="2">
        <f t="shared" si="101"/>
        <v>7.1748701742956654E-3</v>
      </c>
      <c r="K2038">
        <v>2033</v>
      </c>
      <c r="L2038" s="8">
        <v>5.82178827413135E-4</v>
      </c>
      <c r="M2038" s="8">
        <v>-0.26130930540228797</v>
      </c>
    </row>
    <row r="2039" spans="1:13" x14ac:dyDescent="0.55000000000000004">
      <c r="A2039">
        <v>2034</v>
      </c>
      <c r="C2039">
        <f t="shared" si="99"/>
        <v>-5.6495738622280398E-2</v>
      </c>
      <c r="D2039">
        <f t="shared" si="100"/>
        <v>2.1031601489280853E-3</v>
      </c>
      <c r="E2039" s="2">
        <f t="shared" si="101"/>
        <v>4.0612320281294599E-2</v>
      </c>
      <c r="K2039">
        <v>2034</v>
      </c>
      <c r="L2039" s="8">
        <v>1.53328986949509E-3</v>
      </c>
      <c r="M2039" s="8">
        <v>-0.25802072536411003</v>
      </c>
    </row>
    <row r="2040" spans="1:13" x14ac:dyDescent="0.55000000000000004">
      <c r="A2040">
        <v>2035</v>
      </c>
      <c r="C2040">
        <f t="shared" si="99"/>
        <v>7.7792462325917813E-2</v>
      </c>
      <c r="D2040">
        <f t="shared" si="100"/>
        <v>1.5394290184957634E-3</v>
      </c>
      <c r="E2040" s="2">
        <f t="shared" si="101"/>
        <v>7.1771329617935933E-2</v>
      </c>
      <c r="K2040">
        <v>2035</v>
      </c>
      <c r="L2040" s="8">
        <v>2.1003789519221999E-3</v>
      </c>
      <c r="M2040" s="8">
        <v>-0.19010925401411599</v>
      </c>
    </row>
    <row r="2041" spans="1:13" x14ac:dyDescent="0.55000000000000004">
      <c r="A2041">
        <v>2036</v>
      </c>
      <c r="C2041">
        <f t="shared" si="99"/>
        <v>0.19255639496626684</v>
      </c>
      <c r="D2041">
        <f t="shared" si="100"/>
        <v>5.8933365300785237E-4</v>
      </c>
      <c r="E2041" s="2">
        <f t="shared" si="101"/>
        <v>7.1363852053923482E-2</v>
      </c>
      <c r="K2041">
        <v>2036</v>
      </c>
      <c r="L2041" s="8">
        <v>2.1414150960353501E-3</v>
      </c>
      <c r="M2041" s="8">
        <v>-7.4583740644096799E-2</v>
      </c>
    </row>
    <row r="2042" spans="1:13" x14ac:dyDescent="0.55000000000000004">
      <c r="A2042">
        <v>2037</v>
      </c>
      <c r="C2042">
        <f t="shared" si="99"/>
        <v>0.25899273123659383</v>
      </c>
      <c r="D2042">
        <f t="shared" si="100"/>
        <v>-5.0867203720949639E-4</v>
      </c>
      <c r="E2042" s="2">
        <f t="shared" si="101"/>
        <v>3.974879483650625E-2</v>
      </c>
      <c r="K2042">
        <v>2037</v>
      </c>
      <c r="L2042" s="8">
        <v>1.64612054497162E-3</v>
      </c>
      <c r="M2042" s="8">
        <v>5.9621733254173498E-2</v>
      </c>
    </row>
    <row r="2043" spans="1:13" x14ac:dyDescent="0.55000000000000004">
      <c r="A2043">
        <v>2038</v>
      </c>
      <c r="C2043">
        <f t="shared" si="99"/>
        <v>0.26042735110107251</v>
      </c>
      <c r="D2043">
        <f t="shared" si="100"/>
        <v>-1.4790117680448739E-3</v>
      </c>
      <c r="E2043" s="2">
        <f t="shared" si="101"/>
        <v>6.6475937104140863E-3</v>
      </c>
      <c r="K2043">
        <v>2038</v>
      </c>
      <c r="L2043" s="8">
        <v>7.38544891629276E-4</v>
      </c>
      <c r="M2043" s="8">
        <v>0.178894574192555</v>
      </c>
    </row>
    <row r="2044" spans="1:13" x14ac:dyDescent="0.55000000000000004">
      <c r="A2044">
        <v>2039</v>
      </c>
      <c r="C2044">
        <f t="shared" si="99"/>
        <v>0.19650019521244683</v>
      </c>
      <c r="D2044">
        <f t="shared" si="100"/>
        <v>-2.0781507202032468E-3</v>
      </c>
      <c r="E2044" s="2">
        <f t="shared" si="101"/>
        <v>3.2332829534168139E-3</v>
      </c>
      <c r="K2044">
        <v>2039</v>
      </c>
      <c r="L2044" s="8">
        <v>-3.54003911421513E-4</v>
      </c>
      <c r="M2044" s="8">
        <v>0.25336215924304301</v>
      </c>
    </row>
    <row r="2045" spans="1:13" x14ac:dyDescent="0.55000000000000004">
      <c r="A2045">
        <v>2040</v>
      </c>
      <c r="C2045">
        <f t="shared" si="99"/>
        <v>8.3255632221903686E-2</v>
      </c>
      <c r="D2045">
        <f t="shared" si="100"/>
        <v>-2.1557176455336367E-3</v>
      </c>
      <c r="E2045" s="2">
        <f t="shared" si="101"/>
        <v>3.2803725412162171E-2</v>
      </c>
      <c r="K2045">
        <v>2040</v>
      </c>
      <c r="L2045" s="8">
        <v>-1.35789023877595E-3</v>
      </c>
      <c r="M2045" s="8">
        <v>0.26437361976638302</v>
      </c>
    </row>
    <row r="2046" spans="1:13" x14ac:dyDescent="0.55000000000000004">
      <c r="A2046">
        <v>2041</v>
      </c>
      <c r="C2046">
        <f t="shared" si="99"/>
        <v>-5.0884339566556913E-2</v>
      </c>
      <c r="D2046">
        <f t="shared" si="100"/>
        <v>-1.6922448807653353E-3</v>
      </c>
      <c r="E2046" s="2">
        <f t="shared" si="101"/>
        <v>6.7628814569984194E-2</v>
      </c>
      <c r="K2046">
        <v>2041</v>
      </c>
      <c r="L2046" s="8">
        <v>-2.0216845320894699E-3</v>
      </c>
      <c r="M2046" s="8">
        <v>0.20917106716436301</v>
      </c>
    </row>
    <row r="2047" spans="1:13" x14ac:dyDescent="0.55000000000000004">
      <c r="A2047">
        <v>2042</v>
      </c>
      <c r="C2047">
        <f t="shared" si="99"/>
        <v>-0.1722534146815162</v>
      </c>
      <c r="D2047">
        <f t="shared" si="100"/>
        <v>-8.0405432061538364E-4</v>
      </c>
      <c r="E2047" s="2">
        <f t="shared" si="101"/>
        <v>7.4984915995554763E-2</v>
      </c>
      <c r="K2047">
        <v>2042</v>
      </c>
      <c r="L2047" s="8">
        <v>-2.1791353927208702E-3</v>
      </c>
      <c r="M2047" s="8">
        <v>0.101580323187934</v>
      </c>
    </row>
    <row r="2048" spans="1:13" x14ac:dyDescent="0.55000000000000004">
      <c r="A2048">
        <v>2043</v>
      </c>
      <c r="C2048">
        <f t="shared" si="99"/>
        <v>-0.25039051352496128</v>
      </c>
      <c r="D2048">
        <f t="shared" si="100"/>
        <v>2.8593692588078196E-4</v>
      </c>
      <c r="E2048" s="2">
        <f t="shared" si="101"/>
        <v>4.7934141499627721E-2</v>
      </c>
      <c r="K2048">
        <v>2043</v>
      </c>
      <c r="L2048" s="8">
        <v>-1.7908082758707801E-3</v>
      </c>
      <c r="M2048" s="8">
        <v>-3.1451842889489198E-2</v>
      </c>
    </row>
    <row r="2049" spans="1:13" x14ac:dyDescent="0.55000000000000004">
      <c r="A2049">
        <v>2044</v>
      </c>
      <c r="C2049">
        <f t="shared" si="99"/>
        <v>-0.26568487128764956</v>
      </c>
      <c r="D2049">
        <f t="shared" si="100"/>
        <v>1.3041640310604737E-3</v>
      </c>
      <c r="E2049" s="2">
        <f t="shared" si="101"/>
        <v>1.1898047494615465E-2</v>
      </c>
      <c r="K2049">
        <v>2044</v>
      </c>
      <c r="L2049" s="8">
        <v>-9.5396211696084903E-4</v>
      </c>
      <c r="M2049" s="8">
        <v>-0.15660669980217101</v>
      </c>
    </row>
    <row r="2050" spans="1:13" x14ac:dyDescent="0.55000000000000004">
      <c r="A2050">
        <v>2045</v>
      </c>
      <c r="C2050">
        <f t="shared" si="99"/>
        <v>-0.21429792655046778</v>
      </c>
      <c r="D2050">
        <f t="shared" si="100"/>
        <v>1.9950734540373112E-3</v>
      </c>
      <c r="E2050" s="2">
        <f t="shared" si="101"/>
        <v>7.9752644355181475E-4</v>
      </c>
      <c r="K2050">
        <v>2045</v>
      </c>
      <c r="L2050" s="8">
        <v>1.2180977209326E-4</v>
      </c>
      <c r="M2050" s="8">
        <v>-0.242538437231966</v>
      </c>
    </row>
    <row r="2051" spans="1:13" x14ac:dyDescent="0.55000000000000004">
      <c r="A2051">
        <v>2046</v>
      </c>
      <c r="C2051">
        <f t="shared" si="99"/>
        <v>-0.10912671929176457</v>
      </c>
      <c r="D2051">
        <f t="shared" si="100"/>
        <v>2.1852614928695806E-3</v>
      </c>
      <c r="E2051" s="2">
        <f t="shared" si="101"/>
        <v>2.5153388778704371E-2</v>
      </c>
      <c r="K2051">
        <v>2046</v>
      </c>
      <c r="L2051" s="8">
        <v>1.1670736480736399E-3</v>
      </c>
      <c r="M2051" s="8">
        <v>-0.26772491845778401</v>
      </c>
    </row>
    <row r="2052" spans="1:13" x14ac:dyDescent="0.55000000000000004">
      <c r="A2052">
        <v>2047</v>
      </c>
      <c r="C2052">
        <f t="shared" si="99"/>
        <v>2.3432994301024711E-2</v>
      </c>
      <c r="D2052">
        <f t="shared" si="100"/>
        <v>1.826994958652425E-3</v>
      </c>
      <c r="E2052" s="2">
        <f t="shared" si="101"/>
        <v>6.2146016298301104E-2</v>
      </c>
      <c r="K2052">
        <v>2047</v>
      </c>
      <c r="L2052" s="8">
        <v>1.92003668889469E-3</v>
      </c>
      <c r="M2052" s="8">
        <v>-0.22585803301103299</v>
      </c>
    </row>
    <row r="2053" spans="1:13" x14ac:dyDescent="0.55000000000000004">
      <c r="A2053">
        <v>2048</v>
      </c>
      <c r="C2053">
        <f t="shared" si="99"/>
        <v>0.15011152025177732</v>
      </c>
      <c r="D2053">
        <f t="shared" si="100"/>
        <v>1.0101911998187643E-3</v>
      </c>
      <c r="E2053" s="2">
        <f t="shared" si="101"/>
        <v>7.7025744125024193E-2</v>
      </c>
      <c r="K2053">
        <v>2048</v>
      </c>
      <c r="L2053" s="8">
        <v>2.19211462993919E-3</v>
      </c>
      <c r="M2053" s="8">
        <v>-0.12742360207515299</v>
      </c>
    </row>
    <row r="2054" spans="1:13" x14ac:dyDescent="0.55000000000000004">
      <c r="A2054">
        <v>2049</v>
      </c>
      <c r="C2054">
        <f t="shared" ref="C2054:C2117" si="102">$D$1*COS($B$2*(A2054-$L$2)+$B$1)</f>
        <v>0.23911521871965685</v>
      </c>
      <c r="D2054">
        <f t="shared" ref="D2054:D2117" si="103">$D$2*COS($B$2*(A2054-$L$3)+$B$3)</f>
        <v>-6.0149257024840494E-5</v>
      </c>
      <c r="E2054" s="2">
        <f t="shared" ref="E2054:E2117" si="104">(M2054-C2054)^2</f>
        <v>5.5785885325808422E-2</v>
      </c>
      <c r="K2054">
        <v>2049</v>
      </c>
      <c r="L2054" s="8">
        <v>1.9151638630235299E-3</v>
      </c>
      <c r="M2054" s="8">
        <v>2.9248604790876299E-3</v>
      </c>
    </row>
    <row r="2055" spans="1:13" x14ac:dyDescent="0.55000000000000004">
      <c r="A2055">
        <v>2050</v>
      </c>
      <c r="C2055">
        <f t="shared" si="102"/>
        <v>0.2681060374386145</v>
      </c>
      <c r="D2055">
        <f t="shared" si="103"/>
        <v>-1.1153935182080298E-3</v>
      </c>
      <c r="E2055" s="2">
        <f t="shared" si="104"/>
        <v>1.8377940764561226E-2</v>
      </c>
      <c r="K2055">
        <v>2050</v>
      </c>
      <c r="L2055" s="8">
        <v>1.15854842579956E-3</v>
      </c>
      <c r="M2055" s="8">
        <v>0.13254077358182401</v>
      </c>
    </row>
    <row r="2056" spans="1:13" x14ac:dyDescent="0.55000000000000004">
      <c r="A2056">
        <v>2051</v>
      </c>
      <c r="C2056">
        <f t="shared" si="102"/>
        <v>0.22980789198785948</v>
      </c>
      <c r="D2056">
        <f t="shared" si="103"/>
        <v>-1.8906975169468948E-3</v>
      </c>
      <c r="E2056" s="2">
        <f t="shared" si="104"/>
        <v>7.1717909202870146E-7</v>
      </c>
      <c r="K2056">
        <v>2051</v>
      </c>
      <c r="L2056" s="8">
        <v>1.11767348221448E-4</v>
      </c>
      <c r="M2056" s="8">
        <v>0.228961027717726</v>
      </c>
    </row>
    <row r="2057" spans="1:13" x14ac:dyDescent="0.55000000000000004">
      <c r="A2057">
        <v>2052</v>
      </c>
      <c r="C2057">
        <f t="shared" si="102"/>
        <v>0.13383280961498431</v>
      </c>
      <c r="D2057">
        <f t="shared" si="103"/>
        <v>-2.191476291680327E-3</v>
      </c>
      <c r="E2057" s="2">
        <f t="shared" si="104"/>
        <v>1.8010649862618716E-2</v>
      </c>
      <c r="K2057">
        <v>2052</v>
      </c>
      <c r="L2057" s="8">
        <v>-9.6300655507302203E-4</v>
      </c>
      <c r="M2057" s="8">
        <v>0.26803657209062698</v>
      </c>
    </row>
    <row r="2058" spans="1:13" x14ac:dyDescent="0.55000000000000004">
      <c r="A2058">
        <v>2053</v>
      </c>
      <c r="C2058">
        <f t="shared" si="102"/>
        <v>4.2685130000428726E-3</v>
      </c>
      <c r="D2058">
        <f t="shared" si="103"/>
        <v>-1.9422407098611334E-3</v>
      </c>
      <c r="E2058" s="2">
        <f t="shared" si="104"/>
        <v>5.5560232368518279E-2</v>
      </c>
      <c r="K2058">
        <v>2053</v>
      </c>
      <c r="L2058" s="8">
        <v>-1.7965894925905E-3</v>
      </c>
      <c r="M2058" s="8">
        <v>0.239980694205254</v>
      </c>
    </row>
    <row r="2059" spans="1:13" x14ac:dyDescent="0.55000000000000004">
      <c r="A2059">
        <v>2054</v>
      </c>
      <c r="C2059">
        <f t="shared" si="102"/>
        <v>-0.12636709040393324</v>
      </c>
      <c r="D2059">
        <f t="shared" si="103"/>
        <v>-1.2055436490593248E-3</v>
      </c>
      <c r="E2059" s="2">
        <f t="shared" si="104"/>
        <v>7.7388147802881488E-2</v>
      </c>
      <c r="K2059">
        <v>2054</v>
      </c>
      <c r="L2059" s="8">
        <v>-2.1802054464566201E-3</v>
      </c>
      <c r="M2059" s="8">
        <v>0.15182016272403001</v>
      </c>
    </row>
    <row r="2060" spans="1:13" x14ac:dyDescent="0.55000000000000004">
      <c r="A2060">
        <v>2055</v>
      </c>
      <c r="C2060">
        <f t="shared" si="102"/>
        <v>-0.22528721772442137</v>
      </c>
      <c r="D2060">
        <f t="shared" si="103"/>
        <v>-1.6628054318384243E-4</v>
      </c>
      <c r="E2060" s="2">
        <f t="shared" si="104"/>
        <v>6.2962124788225729E-2</v>
      </c>
      <c r="K2060">
        <v>2055</v>
      </c>
      <c r="L2060" s="8">
        <v>-2.0177754212450001E-3</v>
      </c>
      <c r="M2060" s="8">
        <v>2.5635329664659898E-2</v>
      </c>
    </row>
    <row r="2061" spans="1:13" x14ac:dyDescent="0.55000000000000004">
      <c r="A2061">
        <v>2056</v>
      </c>
      <c r="C2061">
        <f t="shared" si="102"/>
        <v>-0.26766500207378252</v>
      </c>
      <c r="D2061">
        <f t="shared" si="103"/>
        <v>9.1471547410778219E-4</v>
      </c>
      <c r="E2061" s="2">
        <f t="shared" si="104"/>
        <v>2.5822873812201729E-2</v>
      </c>
      <c r="K2061">
        <v>2056</v>
      </c>
      <c r="L2061" s="8">
        <v>-1.34998102441262E-3</v>
      </c>
      <c r="M2061" s="8">
        <v>-0.106970030739264</v>
      </c>
    </row>
    <row r="2062" spans="1:13" x14ac:dyDescent="0.55000000000000004">
      <c r="A2062">
        <v>2057</v>
      </c>
      <c r="C2062">
        <f t="shared" si="102"/>
        <v>-0.24286451283415697</v>
      </c>
      <c r="D2062">
        <f t="shared" si="103"/>
        <v>1.7661371880739621E-3</v>
      </c>
      <c r="E2062" s="2">
        <f t="shared" si="104"/>
        <v>9.0483223791247623E-4</v>
      </c>
      <c r="K2062">
        <v>2057</v>
      </c>
      <c r="L2062" s="8">
        <v>-3.4407550534181999E-4</v>
      </c>
      <c r="M2062" s="8">
        <v>-0.212784083350646</v>
      </c>
    </row>
    <row r="2063" spans="1:13" x14ac:dyDescent="0.55000000000000004">
      <c r="A2063">
        <v>2058</v>
      </c>
      <c r="C2063">
        <f t="shared" si="102"/>
        <v>-0.15711015005097642</v>
      </c>
      <c r="D2063">
        <f t="shared" si="103"/>
        <v>2.1742956950589788E-3</v>
      </c>
      <c r="E2063" s="2">
        <f t="shared" si="104"/>
        <v>1.1706134702337627E-2</v>
      </c>
      <c r="K2063">
        <v>2058</v>
      </c>
      <c r="L2063" s="8">
        <v>7.4800585853131E-4</v>
      </c>
      <c r="M2063" s="8">
        <v>-0.26530504227023799</v>
      </c>
    </row>
    <row r="2064" spans="1:13" x14ac:dyDescent="0.55000000000000004">
      <c r="A2064">
        <v>2059</v>
      </c>
      <c r="C2064">
        <f t="shared" si="102"/>
        <v>-3.1924451225174531E-2</v>
      </c>
      <c r="D2064">
        <f t="shared" si="103"/>
        <v>2.036751813103998E-3</v>
      </c>
      <c r="E2064" s="2">
        <f t="shared" si="104"/>
        <v>4.8160170606026419E-2</v>
      </c>
      <c r="K2064">
        <v>2059</v>
      </c>
      <c r="L2064" s="8">
        <v>1.65274451484381E-3</v>
      </c>
      <c r="M2064" s="8">
        <v>-0.25137870752025399</v>
      </c>
    </row>
    <row r="2065" spans="1:13" x14ac:dyDescent="0.55000000000000004">
      <c r="A2065">
        <v>2060</v>
      </c>
      <c r="C2065">
        <f t="shared" si="102"/>
        <v>0.10127361194399366</v>
      </c>
      <c r="D2065">
        <f t="shared" si="103"/>
        <v>1.3880261573889613E-3</v>
      </c>
      <c r="E2065" s="2">
        <f t="shared" si="104"/>
        <v>7.6047233104994172E-2</v>
      </c>
      <c r="K2065">
        <v>2060</v>
      </c>
      <c r="L2065" s="8">
        <v>2.1435430545310601E-3</v>
      </c>
      <c r="M2065" s="8">
        <v>-0.174493016031536</v>
      </c>
    </row>
    <row r="2066" spans="1:13" x14ac:dyDescent="0.55000000000000004">
      <c r="A2066">
        <v>2061</v>
      </c>
      <c r="C2066">
        <f t="shared" si="102"/>
        <v>0.20905413319455352</v>
      </c>
      <c r="D2066">
        <f t="shared" si="103"/>
        <v>3.9093519343634433E-4</v>
      </c>
      <c r="E2066" s="2">
        <f t="shared" si="104"/>
        <v>6.914722499640584E-2</v>
      </c>
      <c r="K2066">
        <v>2061</v>
      </c>
      <c r="L2066" s="8">
        <v>2.09747793863531E-3</v>
      </c>
      <c r="M2066" s="8">
        <v>-5.3904466201636303E-2</v>
      </c>
    </row>
    <row r="2067" spans="1:13" x14ac:dyDescent="0.55000000000000004">
      <c r="A2067">
        <v>2062</v>
      </c>
      <c r="C2067">
        <f t="shared" si="102"/>
        <v>0.26436647352461018</v>
      </c>
      <c r="D2067">
        <f t="shared" si="103"/>
        <v>-7.0427226380118395E-4</v>
      </c>
      <c r="E2067" s="2">
        <f t="shared" si="104"/>
        <v>3.3922891961184809E-2</v>
      </c>
      <c r="K2067">
        <v>2062</v>
      </c>
      <c r="L2067" s="8">
        <v>1.5260864611998601E-3</v>
      </c>
      <c r="M2067" s="8">
        <v>8.01847915874946E-2</v>
      </c>
    </row>
    <row r="2068" spans="1:13" x14ac:dyDescent="0.55000000000000004">
      <c r="A2068">
        <v>2063</v>
      </c>
      <c r="C2068">
        <f t="shared" si="102"/>
        <v>0.2533284014040455</v>
      </c>
      <c r="D2068">
        <f t="shared" si="103"/>
        <v>-1.6227222277085632E-3</v>
      </c>
      <c r="E2068" s="2">
        <f t="shared" si="104"/>
        <v>3.4972002050564178E-3</v>
      </c>
      <c r="K2068">
        <v>2063</v>
      </c>
      <c r="L2068" s="8">
        <v>5.7247716240382005E-4</v>
      </c>
      <c r="M2068" s="8">
        <v>0.19419127089320301</v>
      </c>
    </row>
    <row r="2069" spans="1:13" x14ac:dyDescent="0.55000000000000004">
      <c r="A2069">
        <v>2064</v>
      </c>
      <c r="C2069">
        <f t="shared" si="102"/>
        <v>0.17871024027025473</v>
      </c>
      <c r="D2069">
        <f t="shared" si="103"/>
        <v>-2.1339031167392883E-3</v>
      </c>
      <c r="E2069" s="2">
        <f t="shared" si="104"/>
        <v>6.5369006070155168E-3</v>
      </c>
      <c r="K2069">
        <v>2064</v>
      </c>
      <c r="L2069" s="8">
        <v>-5.2451259310674697E-4</v>
      </c>
      <c r="M2069" s="8">
        <v>0.25956134172852502</v>
      </c>
    </row>
    <row r="2070" spans="1:13" x14ac:dyDescent="0.55000000000000004">
      <c r="A2070">
        <v>2065</v>
      </c>
      <c r="C2070">
        <f t="shared" si="102"/>
        <v>5.9239575742563402E-2</v>
      </c>
      <c r="D2070">
        <f t="shared" si="103"/>
        <v>-2.1095193025794812E-3</v>
      </c>
      <c r="E2070" s="2">
        <f t="shared" si="104"/>
        <v>4.0273702043497034E-2</v>
      </c>
      <c r="K2070">
        <v>2065</v>
      </c>
      <c r="L2070" s="8">
        <v>-1.4901349158338299E-3</v>
      </c>
      <c r="M2070" s="8">
        <v>0.25992266432627298</v>
      </c>
    </row>
    <row r="2071" spans="1:13" x14ac:dyDescent="0.55000000000000004">
      <c r="A2071">
        <v>2066</v>
      </c>
      <c r="C2071">
        <f t="shared" si="102"/>
        <v>-7.5098973625120705E-2</v>
      </c>
      <c r="D2071">
        <f t="shared" si="103"/>
        <v>-1.5556906086185078E-3</v>
      </c>
      <c r="E2071" s="2">
        <f t="shared" si="104"/>
        <v>7.3053287580996634E-2</v>
      </c>
      <c r="K2071">
        <v>2066</v>
      </c>
      <c r="L2071" s="8">
        <v>-2.08254370476443E-3</v>
      </c>
      <c r="M2071" s="8">
        <v>0.19518474320036</v>
      </c>
    </row>
    <row r="2072" spans="1:13" x14ac:dyDescent="0.55000000000000004">
      <c r="A2072">
        <v>2067</v>
      </c>
      <c r="C2072">
        <f t="shared" si="102"/>
        <v>-0.19058926357461636</v>
      </c>
      <c r="D2072">
        <f t="shared" si="103"/>
        <v>-6.1141636324833955E-4</v>
      </c>
      <c r="E2072" s="2">
        <f t="shared" si="104"/>
        <v>7.4066088354198631E-2</v>
      </c>
      <c r="K2072">
        <v>2067</v>
      </c>
      <c r="L2072" s="8">
        <v>-2.1533665036735702E-3</v>
      </c>
      <c r="M2072" s="8">
        <v>8.1561592301676297E-2</v>
      </c>
    </row>
    <row r="2073" spans="1:13" x14ac:dyDescent="0.55000000000000004">
      <c r="A2073">
        <v>2068</v>
      </c>
      <c r="C2073">
        <f t="shared" si="102"/>
        <v>-0.2582456656695446</v>
      </c>
      <c r="D2073">
        <f t="shared" si="103"/>
        <v>4.8631050165500996E-4</v>
      </c>
      <c r="E2073" s="2">
        <f t="shared" si="104"/>
        <v>4.2335737419488748E-2</v>
      </c>
      <c r="K2073">
        <v>2068</v>
      </c>
      <c r="L2073" s="8">
        <v>-1.68486530322169E-3</v>
      </c>
      <c r="M2073" s="8">
        <v>-5.2489165360347201E-2</v>
      </c>
    </row>
    <row r="2074" spans="1:13" x14ac:dyDescent="0.55000000000000004">
      <c r="A2074">
        <v>2069</v>
      </c>
      <c r="C2074">
        <f t="shared" si="102"/>
        <v>-0.26108784906883414</v>
      </c>
      <c r="D2074">
        <f t="shared" si="103"/>
        <v>1.4619836812626566E-3</v>
      </c>
      <c r="E2074" s="2">
        <f t="shared" si="104"/>
        <v>7.6902662470893163E-3</v>
      </c>
      <c r="K2074">
        <v>2069</v>
      </c>
      <c r="L2074" s="8">
        <v>-7.9437913543243404E-4</v>
      </c>
      <c r="M2074" s="8">
        <v>-0.17339368593873</v>
      </c>
    </row>
    <row r="2075" spans="1:13" x14ac:dyDescent="0.55000000000000004">
      <c r="A2075">
        <v>2070</v>
      </c>
      <c r="C2075">
        <f t="shared" si="102"/>
        <v>-0.19840248564770599</v>
      </c>
      <c r="D2075">
        <f t="shared" si="103"/>
        <v>2.0707297730416701E-3</v>
      </c>
      <c r="E2075" s="2">
        <f t="shared" si="104"/>
        <v>2.752911651278357E-3</v>
      </c>
      <c r="K2075">
        <v>2070</v>
      </c>
      <c r="L2075" s="8">
        <v>2.9506421479626697E-4</v>
      </c>
      <c r="M2075" s="8">
        <v>-0.25087068221742198</v>
      </c>
    </row>
    <row r="2076" spans="1:13" x14ac:dyDescent="0.55000000000000004">
      <c r="A2076">
        <v>2071</v>
      </c>
      <c r="C2076">
        <f t="shared" si="102"/>
        <v>-8.5922280322283578E-2</v>
      </c>
      <c r="D2076">
        <f t="shared" si="103"/>
        <v>2.1597663393149616E-3</v>
      </c>
      <c r="E2076" s="2">
        <f t="shared" si="104"/>
        <v>3.2253746050096302E-2</v>
      </c>
      <c r="K2076">
        <v>2071</v>
      </c>
      <c r="L2076" s="8">
        <v>1.3106069019837401E-3</v>
      </c>
      <c r="M2076" s="8">
        <v>-0.26551555984603498</v>
      </c>
    </row>
    <row r="2077" spans="1:13" x14ac:dyDescent="0.55000000000000004">
      <c r="A2077">
        <v>2072</v>
      </c>
      <c r="C2077">
        <f t="shared" si="102"/>
        <v>4.8122606266720228E-2</v>
      </c>
      <c r="D2077">
        <f t="shared" si="103"/>
        <v>1.7067470786851524E-3</v>
      </c>
      <c r="E2077" s="2">
        <f t="shared" si="104"/>
        <v>6.8530351989131363E-2</v>
      </c>
      <c r="K2077">
        <v>2072</v>
      </c>
      <c r="L2077" s="8">
        <v>1.9978999601544399E-3</v>
      </c>
      <c r="M2077" s="8">
        <v>-0.21366041837225699</v>
      </c>
    </row>
    <row r="2078" spans="1:13" x14ac:dyDescent="0.55000000000000004">
      <c r="A2078">
        <v>2073</v>
      </c>
      <c r="C2078">
        <f t="shared" si="102"/>
        <v>0.1700897330260801</v>
      </c>
      <c r="D2078">
        <f t="shared" si="103"/>
        <v>8.253702766867323E-4</v>
      </c>
      <c r="E2078" s="2">
        <f t="shared" si="104"/>
        <v>7.7496778830524929E-2</v>
      </c>
      <c r="K2078">
        <v>2073</v>
      </c>
      <c r="L2078" s="8">
        <v>2.18480657923291E-3</v>
      </c>
      <c r="M2078" s="8">
        <v>-0.10829269966414</v>
      </c>
    </row>
    <row r="2079" spans="1:13" x14ac:dyDescent="0.55000000000000004">
      <c r="A2079">
        <v>2074</v>
      </c>
      <c r="C2079">
        <f t="shared" si="102"/>
        <v>0.2493679220036002</v>
      </c>
      <c r="D2079">
        <f t="shared" si="103"/>
        <v>-2.6315706733210032E-4</v>
      </c>
      <c r="E2079" s="2">
        <f t="shared" si="104"/>
        <v>5.0701675048766548E-2</v>
      </c>
      <c r="K2079">
        <v>2074</v>
      </c>
      <c r="L2079" s="8">
        <v>1.8245148369864701E-3</v>
      </c>
      <c r="M2079" s="8">
        <v>2.4197597473997599E-2</v>
      </c>
    </row>
    <row r="2080" spans="1:13" x14ac:dyDescent="0.55000000000000004">
      <c r="A2080">
        <v>2075</v>
      </c>
      <c r="C2080">
        <f t="shared" si="102"/>
        <v>0.26606001881771257</v>
      </c>
      <c r="D2080">
        <f t="shared" si="103"/>
        <v>-1.285637534368827E-3</v>
      </c>
      <c r="E2080" s="2">
        <f t="shared" si="104"/>
        <v>1.3324676509311739E-2</v>
      </c>
      <c r="K2080">
        <v>2075</v>
      </c>
      <c r="L2080" s="8">
        <v>1.00726203534843E-3</v>
      </c>
      <c r="M2080" s="8">
        <v>0.15062745621377599</v>
      </c>
    </row>
    <row r="2081" spans="1:13" x14ac:dyDescent="0.55000000000000004">
      <c r="A2081">
        <v>2076</v>
      </c>
      <c r="C2081">
        <f t="shared" si="102"/>
        <v>0.21597665900938345</v>
      </c>
      <c r="D2081">
        <f t="shared" si="103"/>
        <v>-1.9854500793646613E-3</v>
      </c>
      <c r="E2081" s="2">
        <f t="shared" si="104"/>
        <v>5.4545953341857069E-4</v>
      </c>
      <c r="K2081">
        <v>2076</v>
      </c>
      <c r="L2081" s="8">
        <v>-6.2265791642634598E-5</v>
      </c>
      <c r="M2081" s="8">
        <v>0.23933173411991501</v>
      </c>
    </row>
    <row r="2082" spans="1:13" x14ac:dyDescent="0.55000000000000004">
      <c r="A2082">
        <v>2077</v>
      </c>
      <c r="C2082">
        <f t="shared" si="102"/>
        <v>0.1116877102172236</v>
      </c>
      <c r="D2082">
        <f t="shared" si="103"/>
        <v>-2.186956504414085E-3</v>
      </c>
      <c r="E2082" s="2">
        <f t="shared" si="104"/>
        <v>2.4462894484848258E-2</v>
      </c>
      <c r="K2082">
        <v>2077</v>
      </c>
      <c r="L2082" s="8">
        <v>-1.11619876484787E-3</v>
      </c>
      <c r="M2082" s="8">
        <v>0.268093894509432</v>
      </c>
    </row>
    <row r="2083" spans="1:13" x14ac:dyDescent="0.55000000000000004">
      <c r="A2083">
        <v>2078</v>
      </c>
      <c r="C2083">
        <f t="shared" si="102"/>
        <v>-2.0632499649898745E-2</v>
      </c>
      <c r="D2083">
        <f t="shared" si="103"/>
        <v>-1.8395829442444975E-3</v>
      </c>
      <c r="E2083" s="2">
        <f t="shared" si="104"/>
        <v>6.2671505262658397E-2</v>
      </c>
      <c r="K2083">
        <v>2078</v>
      </c>
      <c r="L2083" s="8">
        <v>-1.8905728330025401E-3</v>
      </c>
      <c r="M2083" s="8">
        <v>0.22971027588528301</v>
      </c>
    </row>
    <row r="2084" spans="1:13" x14ac:dyDescent="0.55000000000000004">
      <c r="A2084">
        <v>2079</v>
      </c>
      <c r="C2084">
        <f t="shared" si="102"/>
        <v>-0.14777438700266776</v>
      </c>
      <c r="D2084">
        <f t="shared" si="103"/>
        <v>-1.0305128404084396E-3</v>
      </c>
      <c r="E2084" s="2">
        <f t="shared" si="104"/>
        <v>7.9280921922552455E-2</v>
      </c>
      <c r="K2084">
        <v>2079</v>
      </c>
      <c r="L2084" s="8">
        <v>-2.19144120686933E-3</v>
      </c>
      <c r="M2084" s="8">
        <v>0.13379429364657</v>
      </c>
    </row>
    <row r="2085" spans="1:13" x14ac:dyDescent="0.55000000000000004">
      <c r="A2085">
        <v>2080</v>
      </c>
      <c r="C2085">
        <f t="shared" si="102"/>
        <v>-0.23782801805567347</v>
      </c>
      <c r="D2085">
        <f t="shared" si="103"/>
        <v>3.7194264887276389E-5</v>
      </c>
      <c r="E2085" s="2">
        <f t="shared" si="104"/>
        <v>5.8659250510395902E-2</v>
      </c>
      <c r="K2085">
        <v>2080</v>
      </c>
      <c r="L2085" s="8">
        <v>-1.9434495357614301E-3</v>
      </c>
      <c r="M2085" s="8">
        <v>4.3687005645338898E-3</v>
      </c>
    </row>
    <row r="2086" spans="1:13" x14ac:dyDescent="0.55000000000000004">
      <c r="A2086">
        <v>2081</v>
      </c>
      <c r="C2086">
        <f t="shared" si="102"/>
        <v>-0.26819182959359561</v>
      </c>
      <c r="D2086">
        <f t="shared" si="103"/>
        <v>1.0955663936822767E-3</v>
      </c>
      <c r="E2086" s="2">
        <f t="shared" si="104"/>
        <v>2.0175580034889007E-2</v>
      </c>
      <c r="K2086">
        <v>2081</v>
      </c>
      <c r="L2086" s="8">
        <v>-1.2087088721364301E-3</v>
      </c>
      <c r="M2086" s="8">
        <v>-0.12615106067534099</v>
      </c>
    </row>
    <row r="2087" spans="1:13" x14ac:dyDescent="0.55000000000000004">
      <c r="A2087">
        <v>2082</v>
      </c>
      <c r="C2087">
        <f t="shared" si="102"/>
        <v>-0.23124514493970288</v>
      </c>
      <c r="D2087">
        <f t="shared" si="103"/>
        <v>1.8789744503741937E-3</v>
      </c>
      <c r="E2087" s="2">
        <f t="shared" si="104"/>
        <v>3.8064442367097753E-5</v>
      </c>
      <c r="K2087">
        <v>2082</v>
      </c>
      <c r="L2087" s="8">
        <v>-1.7123957319940499E-4</v>
      </c>
      <c r="M2087" s="8">
        <v>-0.22507550618471101</v>
      </c>
    </row>
    <row r="2088" spans="1:13" x14ac:dyDescent="0.55000000000000004">
      <c r="A2088">
        <v>2083</v>
      </c>
      <c r="C2088">
        <f t="shared" si="102"/>
        <v>-0.13626080316683012</v>
      </c>
      <c r="D2088">
        <f t="shared" si="103"/>
        <v>2.1907995256680241E-3</v>
      </c>
      <c r="E2088" s="2">
        <f t="shared" si="104"/>
        <v>1.7257444158574151E-2</v>
      </c>
      <c r="K2088">
        <v>2083</v>
      </c>
      <c r="L2088" s="8">
        <v>9.0911773913860696E-4</v>
      </c>
      <c r="M2088" s="8">
        <v>-0.26762839490305002</v>
      </c>
    </row>
    <row r="2089" spans="1:13" x14ac:dyDescent="0.55000000000000004">
      <c r="A2089">
        <v>2084</v>
      </c>
      <c r="C2089">
        <f t="shared" si="102"/>
        <v>-7.0778719499003792E-3</v>
      </c>
      <c r="D2089">
        <f t="shared" si="103"/>
        <v>1.9527800984128088E-3</v>
      </c>
      <c r="E2089" s="2">
        <f t="shared" si="104"/>
        <v>5.5731037311776394E-2</v>
      </c>
      <c r="K2089">
        <v>2084</v>
      </c>
      <c r="L2089" s="8">
        <v>1.7617808739523401E-3</v>
      </c>
      <c r="M2089" s="8">
        <v>-0.24315209187189099</v>
      </c>
    </row>
    <row r="2090" spans="1:13" x14ac:dyDescent="0.55000000000000004">
      <c r="A2090">
        <v>2085</v>
      </c>
      <c r="C2090">
        <f t="shared" si="102"/>
        <v>0.12388145593672603</v>
      </c>
      <c r="D2090">
        <f t="shared" si="103"/>
        <v>1.2246540278014226E-3</v>
      </c>
      <c r="E2090" s="2">
        <f t="shared" si="104"/>
        <v>7.9331395120942713E-2</v>
      </c>
      <c r="K2090">
        <v>2085</v>
      </c>
      <c r="L2090" s="8">
        <v>2.1731950595896398E-3</v>
      </c>
      <c r="M2090" s="8">
        <v>-0.157776839025348</v>
      </c>
    </row>
    <row r="2091" spans="1:13" x14ac:dyDescent="0.55000000000000004">
      <c r="A2091">
        <v>2086</v>
      </c>
      <c r="C2091">
        <f t="shared" si="102"/>
        <v>0.22374914959811584</v>
      </c>
      <c r="D2091">
        <f t="shared" si="103"/>
        <v>1.891656098669928E-4</v>
      </c>
      <c r="E2091" s="2">
        <f t="shared" si="104"/>
        <v>6.5861291056026769E-2</v>
      </c>
      <c r="K2091">
        <v>2086</v>
      </c>
      <c r="L2091" s="8">
        <v>2.0403190610293201E-3</v>
      </c>
      <c r="M2091" s="8">
        <v>-3.2885398068457597E-2</v>
      </c>
    </row>
    <row r="2092" spans="1:13" x14ac:dyDescent="0.55000000000000004">
      <c r="A2092">
        <v>2087</v>
      </c>
      <c r="C2092">
        <f t="shared" si="102"/>
        <v>0.26746052296816736</v>
      </c>
      <c r="D2092">
        <f t="shared" si="103"/>
        <v>-8.9379938884208377E-4</v>
      </c>
      <c r="E2092" s="2">
        <f t="shared" si="104"/>
        <v>2.7961902374394897E-2</v>
      </c>
      <c r="K2092">
        <v>2087</v>
      </c>
      <c r="L2092" s="8">
        <v>1.3964324964136599E-3</v>
      </c>
      <c r="M2092" s="8">
        <v>0.10024239484087701</v>
      </c>
    </row>
    <row r="2093" spans="1:13" x14ac:dyDescent="0.55000000000000004">
      <c r="A2093">
        <v>2088</v>
      </c>
      <c r="C2093">
        <f t="shared" si="102"/>
        <v>0.24404494269466329</v>
      </c>
      <c r="D2093">
        <f t="shared" si="103"/>
        <v>-1.7524395807512361E-3</v>
      </c>
      <c r="E2093" s="2">
        <f t="shared" si="104"/>
        <v>1.2802860145096774E-3</v>
      </c>
      <c r="K2093">
        <v>2088</v>
      </c>
      <c r="L2093" s="8">
        <v>4.0280075023291901E-4</v>
      </c>
      <c r="M2093" s="8">
        <v>0.20826385810364401</v>
      </c>
    </row>
    <row r="2094" spans="1:13" x14ac:dyDescent="0.55000000000000004">
      <c r="A2094">
        <v>2089</v>
      </c>
      <c r="C2094">
        <f t="shared" si="102"/>
        <v>0.1593792258641146</v>
      </c>
      <c r="D2094">
        <f t="shared" si="103"/>
        <v>-2.1712543763946096E-3</v>
      </c>
      <c r="E2094" s="2">
        <f t="shared" si="104"/>
        <v>1.097154021934176E-2</v>
      </c>
      <c r="K2094">
        <v>2089</v>
      </c>
      <c r="L2094" s="8">
        <v>-6.9171494263810598E-4</v>
      </c>
      <c r="M2094" s="8">
        <v>0.26412434612917401</v>
      </c>
    </row>
    <row r="2095" spans="1:13" x14ac:dyDescent="0.55000000000000004">
      <c r="A2095">
        <v>2090</v>
      </c>
      <c r="C2095">
        <f t="shared" si="102"/>
        <v>3.4712682790168828E-2</v>
      </c>
      <c r="D2095">
        <f t="shared" si="103"/>
        <v>-2.0451300899767535E-3</v>
      </c>
      <c r="E2095" s="2">
        <f t="shared" si="104"/>
        <v>4.8013824358395976E-2</v>
      </c>
      <c r="K2095">
        <v>2090</v>
      </c>
      <c r="L2095" s="8">
        <v>-1.6129863370374399E-3</v>
      </c>
      <c r="M2095" s="8">
        <v>0.25383325315816502</v>
      </c>
    </row>
    <row r="2096" spans="1:13" x14ac:dyDescent="0.55000000000000004">
      <c r="A2096">
        <v>2091</v>
      </c>
      <c r="C2096">
        <f t="shared" si="102"/>
        <v>-9.8666011978688739E-2</v>
      </c>
      <c r="D2096">
        <f t="shared" si="103"/>
        <v>-1.4057212589038742E-3</v>
      </c>
      <c r="E2096" s="2">
        <f t="shared" si="104"/>
        <v>7.7636938971457473E-2</v>
      </c>
      <c r="K2096">
        <v>2091</v>
      </c>
      <c r="L2096" s="8">
        <v>-2.13027529708497E-3</v>
      </c>
      <c r="M2096" s="8">
        <v>0.179968047266511</v>
      </c>
    </row>
    <row r="2097" spans="1:13" x14ac:dyDescent="0.55000000000000004">
      <c r="A2097">
        <v>2092</v>
      </c>
      <c r="C2097">
        <f t="shared" si="102"/>
        <v>-0.20728161745638202</v>
      </c>
      <c r="D2097">
        <f t="shared" si="103"/>
        <v>-4.1350602209639465E-4</v>
      </c>
      <c r="E2097" s="2">
        <f t="shared" si="104"/>
        <v>7.1990441208599459E-2</v>
      </c>
      <c r="K2097">
        <v>2092</v>
      </c>
      <c r="L2097" s="8">
        <v>-2.1140235937090498E-3</v>
      </c>
      <c r="M2097" s="8">
        <v>6.1028727496248297E-2</v>
      </c>
    </row>
    <row r="2098" spans="1:13" x14ac:dyDescent="0.55000000000000004">
      <c r="A2098">
        <v>2093</v>
      </c>
      <c r="C2098">
        <f t="shared" si="102"/>
        <v>-0.26387390610217576</v>
      </c>
      <c r="D2098">
        <f t="shared" si="103"/>
        <v>6.8249051023432268E-4</v>
      </c>
      <c r="E2098" s="2">
        <f t="shared" si="104"/>
        <v>3.6358210442064755E-2</v>
      </c>
      <c r="K2098">
        <v>2093</v>
      </c>
      <c r="L2098" s="8">
        <v>-1.56830156683843E-3</v>
      </c>
      <c r="M2098" s="8">
        <v>-7.3195615670189895E-2</v>
      </c>
    </row>
    <row r="2099" spans="1:13" x14ac:dyDescent="0.55000000000000004">
      <c r="A2099">
        <v>2094</v>
      </c>
      <c r="C2099">
        <f t="shared" si="102"/>
        <v>-0.25423940633756847</v>
      </c>
      <c r="D2099">
        <f t="shared" si="103"/>
        <v>1.6071963102625832E-3</v>
      </c>
      <c r="E2099" s="2">
        <f t="shared" si="104"/>
        <v>4.2447496834578579E-3</v>
      </c>
      <c r="K2099">
        <v>2094</v>
      </c>
      <c r="L2099" s="8">
        <v>-6.2978868351653097E-4</v>
      </c>
      <c r="M2099" s="8">
        <v>-0.18908766281939501</v>
      </c>
    </row>
    <row r="2100" spans="1:13" x14ac:dyDescent="0.55000000000000004">
      <c r="A2100">
        <v>2095</v>
      </c>
      <c r="C2100">
        <f t="shared" si="102"/>
        <v>-0.18079617452443617</v>
      </c>
      <c r="D2100">
        <f t="shared" si="103"/>
        <v>2.128529713423298E-3</v>
      </c>
      <c r="E2100" s="2">
        <f t="shared" si="104"/>
        <v>5.9021355206383391E-3</v>
      </c>
      <c r="K2100">
        <v>2095</v>
      </c>
      <c r="L2100" s="8">
        <v>4.6645868251743601E-4</v>
      </c>
      <c r="M2100" s="8">
        <v>-0.25762153180078301</v>
      </c>
    </row>
    <row r="2101" spans="1:13" x14ac:dyDescent="0.55000000000000004">
      <c r="A2101">
        <v>2096</v>
      </c>
      <c r="C2101">
        <f t="shared" si="102"/>
        <v>-6.1976913787295376E-2</v>
      </c>
      <c r="D2101">
        <f t="shared" si="103"/>
        <v>2.1156470243687817E-3</v>
      </c>
      <c r="E2101" s="2">
        <f t="shared" si="104"/>
        <v>3.9862349102727734E-2</v>
      </c>
      <c r="K2101">
        <v>2096</v>
      </c>
      <c r="L2101" s="8">
        <v>1.4458785778153199E-3</v>
      </c>
      <c r="M2101" s="8">
        <v>-0.261632489974708</v>
      </c>
    </row>
    <row r="2102" spans="1:13" x14ac:dyDescent="0.55000000000000004">
      <c r="A2102">
        <v>2097</v>
      </c>
      <c r="C2102">
        <f t="shared" si="102"/>
        <v>7.2397245941488123E-2</v>
      </c>
      <c r="D2102">
        <f t="shared" si="103"/>
        <v>1.5717815265005742E-3</v>
      </c>
      <c r="E2102" s="2">
        <f t="shared" si="104"/>
        <v>7.4263451764180338E-2</v>
      </c>
      <c r="K2102">
        <v>2097</v>
      </c>
      <c r="L2102" s="8">
        <v>2.0631692137198601E-3</v>
      </c>
      <c r="M2102" s="8">
        <v>-0.20011596798433301</v>
      </c>
    </row>
    <row r="2103" spans="1:13" x14ac:dyDescent="0.55000000000000004">
      <c r="A2103">
        <v>2098</v>
      </c>
      <c r="C2103">
        <f t="shared" si="102"/>
        <v>0.18860122295112786</v>
      </c>
      <c r="D2103">
        <f t="shared" si="103"/>
        <v>6.3343199601421463E-4</v>
      </c>
      <c r="E2103" s="2">
        <f t="shared" si="104"/>
        <v>7.6773538828556545E-2</v>
      </c>
      <c r="K2103">
        <v>2098</v>
      </c>
      <c r="L2103" s="8">
        <v>2.1637263210756499E-3</v>
      </c>
      <c r="M2103" s="8">
        <v>-8.8479160382944594E-2</v>
      </c>
    </row>
    <row r="2104" spans="1:13" x14ac:dyDescent="0.55000000000000004">
      <c r="A2104">
        <v>2099</v>
      </c>
      <c r="C2104">
        <f t="shared" si="102"/>
        <v>0.25747026839905435</v>
      </c>
      <c r="D2104">
        <f t="shared" si="103"/>
        <v>-4.6389561378238324E-4</v>
      </c>
      <c r="E2104" s="2">
        <f t="shared" si="104"/>
        <v>4.5008669075061243E-2</v>
      </c>
      <c r="K2104">
        <v>2099</v>
      </c>
      <c r="L2104" s="8">
        <v>1.72236474853445E-3</v>
      </c>
      <c r="M2104" s="8">
        <v>4.5317801821214997E-2</v>
      </c>
    </row>
    <row r="2105" spans="1:13" x14ac:dyDescent="0.55000000000000004">
      <c r="A2105">
        <v>2100</v>
      </c>
      <c r="C2105">
        <f t="shared" si="102"/>
        <v>0.26171970352216467</v>
      </c>
      <c r="D2105">
        <f t="shared" si="103"/>
        <v>-1.4447952026709354E-3</v>
      </c>
      <c r="E2105" s="2">
        <f t="shared" si="104"/>
        <v>8.8275540689350205E-3</v>
      </c>
      <c r="K2105">
        <v>2100</v>
      </c>
      <c r="L2105" s="8">
        <v>8.4962623994760695E-4</v>
      </c>
      <c r="M2105" s="8">
        <v>0.167764639428019</v>
      </c>
    </row>
    <row r="2106" spans="1:13" x14ac:dyDescent="0.55000000000000004">
      <c r="A2106">
        <v>2101</v>
      </c>
      <c r="C2106">
        <f t="shared" si="102"/>
        <v>0.20028300967549895</v>
      </c>
      <c r="D2106">
        <f t="shared" si="103"/>
        <v>-2.0630816495529154E-3</v>
      </c>
      <c r="E2106" s="2">
        <f t="shared" si="104"/>
        <v>2.2954421386327021E-3</v>
      </c>
      <c r="K2106">
        <v>2101</v>
      </c>
      <c r="L2106" s="8">
        <v>-2.35906431132658E-4</v>
      </c>
      <c r="M2106" s="8">
        <v>0.24819378235380901</v>
      </c>
    </row>
    <row r="2107" spans="1:13" x14ac:dyDescent="0.55000000000000004">
      <c r="A2107">
        <v>2102</v>
      </c>
      <c r="C2107">
        <f t="shared" si="102"/>
        <v>8.8579502031870996E-2</v>
      </c>
      <c r="D2107">
        <f t="shared" si="103"/>
        <v>-2.1635780887151721E-3</v>
      </c>
      <c r="E2107" s="2">
        <f t="shared" si="104"/>
        <v>3.1641917258698464E-2</v>
      </c>
      <c r="K2107">
        <v>2102</v>
      </c>
      <c r="L2107" s="8">
        <v>-1.26235487307849E-3</v>
      </c>
      <c r="M2107" s="8">
        <v>0.26646125280664401</v>
      </c>
    </row>
    <row r="2108" spans="1:13" x14ac:dyDescent="0.55000000000000004">
      <c r="A2108">
        <v>2103</v>
      </c>
      <c r="C2108">
        <f t="shared" si="102"/>
        <v>-4.535559351464765E-2</v>
      </c>
      <c r="D2108">
        <f t="shared" si="103"/>
        <v>-1.7210620322202564E-3</v>
      </c>
      <c r="E2108" s="2">
        <f t="shared" si="104"/>
        <v>6.9351875736269233E-2</v>
      </c>
      <c r="K2108">
        <v>2103</v>
      </c>
      <c r="L2108" s="8">
        <v>-1.9726387059807201E-3</v>
      </c>
      <c r="M2108" s="8">
        <v>0.21799184948844899</v>
      </c>
    </row>
    <row r="2109" spans="1:13" x14ac:dyDescent="0.55000000000000004">
      <c r="A2109">
        <v>2104</v>
      </c>
      <c r="C2109">
        <f t="shared" si="102"/>
        <v>-0.16790739110828501</v>
      </c>
      <c r="D2109">
        <f t="shared" si="103"/>
        <v>-8.465956827546664E-4</v>
      </c>
      <c r="E2109" s="2">
        <f t="shared" si="104"/>
        <v>7.9994181338971918E-2</v>
      </c>
      <c r="K2109">
        <v>2104</v>
      </c>
      <c r="L2109" s="8">
        <v>-2.1888629376079802E-3</v>
      </c>
      <c r="M2109" s="8">
        <v>0.114925035142617</v>
      </c>
    </row>
    <row r="2110" spans="1:13" x14ac:dyDescent="0.55000000000000004">
      <c r="A2110">
        <v>2105</v>
      </c>
      <c r="C2110">
        <f t="shared" si="102"/>
        <v>-0.24831797274169309</v>
      </c>
      <c r="D2110">
        <f t="shared" si="103"/>
        <v>2.4034833826617807E-4</v>
      </c>
      <c r="E2110" s="2">
        <f t="shared" si="104"/>
        <v>5.3542491621861199E-2</v>
      </c>
      <c r="K2110">
        <v>2105</v>
      </c>
      <c r="L2110" s="8">
        <v>-1.8568728677914701E-3</v>
      </c>
      <c r="M2110" s="8">
        <v>-1.6925467197841899E-2</v>
      </c>
    </row>
    <row r="2111" spans="1:13" x14ac:dyDescent="0.55000000000000004">
      <c r="A2111">
        <v>2106</v>
      </c>
      <c r="C2111">
        <f t="shared" si="102"/>
        <v>-0.26640597734461802</v>
      </c>
      <c r="D2111">
        <f t="shared" si="103"/>
        <v>1.2669699925167046E-3</v>
      </c>
      <c r="E2111" s="2">
        <f t="shared" si="104"/>
        <v>1.4852076575454514E-2</v>
      </c>
      <c r="K2111">
        <v>2106</v>
      </c>
      <c r="L2111" s="8">
        <v>-1.0598174690335999E-3</v>
      </c>
      <c r="M2111" s="8">
        <v>-0.144536881280626</v>
      </c>
    </row>
    <row r="2112" spans="1:13" x14ac:dyDescent="0.55000000000000004">
      <c r="A2112">
        <v>2107</v>
      </c>
      <c r="C2112">
        <f t="shared" si="102"/>
        <v>-0.21763169702743643</v>
      </c>
      <c r="D2112">
        <f t="shared" si="103"/>
        <v>1.9756088842585113E-3</v>
      </c>
      <c r="E2112" s="2">
        <f t="shared" si="104"/>
        <v>3.3549196612372062E-4</v>
      </c>
      <c r="K2112">
        <v>2107</v>
      </c>
      <c r="L2112" s="8">
        <v>2.6757894739931001E-6</v>
      </c>
      <c r="M2112" s="8">
        <v>-0.23594813680496199</v>
      </c>
    </row>
    <row r="2113" spans="1:13" x14ac:dyDescent="0.55000000000000004">
      <c r="A2113">
        <v>2108</v>
      </c>
      <c r="C2113">
        <f t="shared" si="102"/>
        <v>-0.1142364480684491</v>
      </c>
      <c r="D2113">
        <f t="shared" si="103"/>
        <v>2.1884115885891183E-3</v>
      </c>
      <c r="E2113" s="2">
        <f t="shared" si="104"/>
        <v>2.3724707861252768E-2</v>
      </c>
      <c r="K2113">
        <v>2108</v>
      </c>
      <c r="L2113" s="8">
        <v>1.0644988799084301E-3</v>
      </c>
      <c r="M2113" s="8">
        <v>-0.26826471775052002</v>
      </c>
    </row>
    <row r="2114" spans="1:13" x14ac:dyDescent="0.55000000000000004">
      <c r="A2114">
        <v>2109</v>
      </c>
      <c r="C2114">
        <f t="shared" si="102"/>
        <v>1.7829741441474287E-2</v>
      </c>
      <c r="D2114">
        <f t="shared" si="103"/>
        <v>1.8519691122444084E-3</v>
      </c>
      <c r="E2114" s="2">
        <f t="shared" si="104"/>
        <v>6.3112733142675667E-2</v>
      </c>
      <c r="K2114">
        <v>2109</v>
      </c>
      <c r="L2114" s="8">
        <v>1.8597116221981799E-3</v>
      </c>
      <c r="M2114" s="8">
        <v>-0.23339273594197099</v>
      </c>
    </row>
    <row r="2115" spans="1:13" x14ac:dyDescent="0.55000000000000004">
      <c r="A2115">
        <v>2110</v>
      </c>
      <c r="C2115">
        <f t="shared" si="102"/>
        <v>0.14542104167078085</v>
      </c>
      <c r="D2115">
        <f t="shared" si="103"/>
        <v>1.0507214251444532E-3</v>
      </c>
      <c r="E2115" s="2">
        <f t="shared" si="104"/>
        <v>8.1502905520422289E-2</v>
      </c>
      <c r="K2115">
        <v>2110</v>
      </c>
      <c r="L2115" s="8">
        <v>2.18914805189506E-3</v>
      </c>
      <c r="M2115" s="8">
        <v>-0.14006609555333699</v>
      </c>
    </row>
    <row r="2116" spans="1:13" x14ac:dyDescent="0.55000000000000004">
      <c r="A2116">
        <v>2111</v>
      </c>
      <c r="C2116">
        <f t="shared" si="102"/>
        <v>0.23651472567404463</v>
      </c>
      <c r="D2116">
        <f t="shared" si="103"/>
        <v>-1.4235192220660738E-5</v>
      </c>
      <c r="E2116" s="2">
        <f t="shared" si="104"/>
        <v>6.1590214308965129E-2</v>
      </c>
      <c r="K2116">
        <v>2111</v>
      </c>
      <c r="L2116" s="8">
        <v>1.97029877150625E-3</v>
      </c>
      <c r="M2116" s="8">
        <v>-1.1659032626395199E-2</v>
      </c>
    </row>
    <row r="2117" spans="1:13" x14ac:dyDescent="0.55000000000000004">
      <c r="A2117">
        <v>2112</v>
      </c>
      <c r="C2117">
        <f t="shared" si="102"/>
        <v>0.26824819886799656</v>
      </c>
      <c r="D2117">
        <f t="shared" si="103"/>
        <v>-1.0756190763854844E-3</v>
      </c>
      <c r="E2117" s="2">
        <f t="shared" si="104"/>
        <v>2.2076043595729501E-2</v>
      </c>
      <c r="K2117">
        <v>2112</v>
      </c>
      <c r="L2117" s="8">
        <v>1.25797594094749E-3</v>
      </c>
      <c r="M2117" s="8">
        <v>0.119668107349215</v>
      </c>
    </row>
    <row r="2118" spans="1:13" x14ac:dyDescent="0.55000000000000004">
      <c r="A2118">
        <v>2113</v>
      </c>
      <c r="C2118">
        <f t="shared" ref="C2118:C2181" si="105">$D$1*COS($B$2*(A2118-$L$2)+$B$1)</f>
        <v>0.23265702837042915</v>
      </c>
      <c r="D2118">
        <f t="shared" ref="D2118:D2181" si="106">$D$2*COS($B$2*(A2118-$L$3)+$B$3)</f>
        <v>-1.8670452446325611E-3</v>
      </c>
      <c r="E2118" s="2">
        <f t="shared" ref="E2118:E2181" si="107">(M2118-C2118)^2</f>
        <v>1.3533601645959354E-4</v>
      </c>
      <c r="K2118">
        <v>2113</v>
      </c>
      <c r="L2118" s="8">
        <v>2.3058523206227001E-4</v>
      </c>
      <c r="M2118" s="8">
        <v>0.221023627472171</v>
      </c>
    </row>
    <row r="2119" spans="1:13" x14ac:dyDescent="0.55000000000000004">
      <c r="A2119">
        <v>2114</v>
      </c>
      <c r="C2119">
        <f t="shared" si="105"/>
        <v>0.13867384777292102</v>
      </c>
      <c r="D2119">
        <f t="shared" si="106"/>
        <v>-2.1898824106750367E-3</v>
      </c>
      <c r="E2119" s="2">
        <f t="shared" si="107"/>
        <v>1.6473353159738517E-2</v>
      </c>
      <c r="K2119">
        <v>2114</v>
      </c>
      <c r="L2119" s="8">
        <v>-8.5455697863988302E-4</v>
      </c>
      <c r="M2119" s="8">
        <v>0.26702240896368201</v>
      </c>
    </row>
    <row r="2120" spans="1:13" x14ac:dyDescent="0.55000000000000004">
      <c r="A2120">
        <v>2115</v>
      </c>
      <c r="C2120">
        <f t="shared" si="105"/>
        <v>9.8864543981714639E-3</v>
      </c>
      <c r="D2120">
        <f t="shared" si="106"/>
        <v>-1.9631052507003812E-3</v>
      </c>
      <c r="E2120" s="2">
        <f t="shared" si="107"/>
        <v>5.5817519951947531E-2</v>
      </c>
      <c r="K2120">
        <v>2115</v>
      </c>
      <c r="L2120" s="8">
        <v>-1.7256700927550501E-3</v>
      </c>
      <c r="M2120" s="8">
        <v>0.24614377164347401</v>
      </c>
    </row>
    <row r="2121" spans="1:13" x14ac:dyDescent="0.55000000000000004">
      <c r="A2121">
        <v>2116</v>
      </c>
      <c r="C2121">
        <f t="shared" si="105"/>
        <v>-0.12138223064056013</v>
      </c>
      <c r="D2121">
        <f t="shared" si="106"/>
        <v>-1.2436300517823526E-3</v>
      </c>
      <c r="E2121" s="2">
        <f t="shared" si="107"/>
        <v>8.1224504323407415E-2</v>
      </c>
      <c r="K2121">
        <v>2116</v>
      </c>
      <c r="L2121" s="8">
        <v>-2.1645784268596699E-3</v>
      </c>
      <c r="M2121" s="8">
        <v>0.163616899750056</v>
      </c>
    </row>
    <row r="2122" spans="1:13" x14ac:dyDescent="0.55000000000000004">
      <c r="A2122">
        <v>2117</v>
      </c>
      <c r="C2122">
        <f t="shared" si="105"/>
        <v>-0.22218653432390298</v>
      </c>
      <c r="D2122">
        <f t="shared" si="106"/>
        <v>-2.1202992350499096E-4</v>
      </c>
      <c r="E2122" s="2">
        <f t="shared" si="107"/>
        <v>6.8800080609567382E-2</v>
      </c>
      <c r="K2122">
        <v>2117</v>
      </c>
      <c r="L2122" s="8">
        <v>-2.0613546658875899E-3</v>
      </c>
      <c r="M2122" s="8">
        <v>4.0111160308679297E-2</v>
      </c>
    </row>
    <row r="2123" spans="1:13" x14ac:dyDescent="0.55000000000000004">
      <c r="A2123">
        <v>2118</v>
      </c>
      <c r="C2123">
        <f t="shared" si="105"/>
        <v>-0.26722670121240821</v>
      </c>
      <c r="D2123">
        <f t="shared" si="106"/>
        <v>8.7278524632862931E-4</v>
      </c>
      <c r="E2123" s="2">
        <f t="shared" si="107"/>
        <v>3.0201585317605858E-2</v>
      </c>
      <c r="K2123">
        <v>2118</v>
      </c>
      <c r="L2123" s="8">
        <v>-1.44185184112801E-3</v>
      </c>
      <c r="M2123" s="8">
        <v>-9.3440668063579299E-2</v>
      </c>
    </row>
    <row r="2124" spans="1:13" x14ac:dyDescent="0.55000000000000004">
      <c r="A2124">
        <v>2119</v>
      </c>
      <c r="C2124">
        <f t="shared" si="105"/>
        <v>-0.24519859878908501</v>
      </c>
      <c r="D2124">
        <f t="shared" si="106"/>
        <v>1.7385497161950066E-3</v>
      </c>
      <c r="E2124" s="2">
        <f t="shared" si="107"/>
        <v>1.7313003373174013E-3</v>
      </c>
      <c r="K2124">
        <v>2119</v>
      </c>
      <c r="L2124" s="8">
        <v>-4.6122827815847102E-4</v>
      </c>
      <c r="M2124" s="8">
        <v>-0.20358970145549299</v>
      </c>
    </row>
    <row r="2125" spans="1:13" x14ac:dyDescent="0.55000000000000004">
      <c r="A2125">
        <v>2120</v>
      </c>
      <c r="C2125">
        <f t="shared" si="105"/>
        <v>-0.16163081644686123</v>
      </c>
      <c r="D2125">
        <f t="shared" si="106"/>
        <v>2.1679748530156417E-3</v>
      </c>
      <c r="E2125" s="2">
        <f t="shared" si="107"/>
        <v>1.0224772001040577E-2</v>
      </c>
      <c r="K2125">
        <v>2120</v>
      </c>
      <c r="L2125" s="8">
        <v>6.3491276832836801E-4</v>
      </c>
      <c r="M2125" s="8">
        <v>-0.26274843113906299</v>
      </c>
    </row>
    <row r="2126" spans="1:13" x14ac:dyDescent="0.55000000000000004">
      <c r="A2126">
        <v>2121</v>
      </c>
      <c r="C2126">
        <f t="shared" si="105"/>
        <v>-3.7497106084337345E-2</v>
      </c>
      <c r="D2126">
        <f t="shared" si="106"/>
        <v>2.0532839990210798E-3</v>
      </c>
      <c r="E2126" s="2">
        <f t="shared" si="107"/>
        <v>4.778730666706324E-2</v>
      </c>
      <c r="K2126">
        <v>2121</v>
      </c>
      <c r="L2126" s="8">
        <v>1.5720359732744999E-3</v>
      </c>
      <c r="M2126" s="8">
        <v>-0.25610018627092401</v>
      </c>
    </row>
    <row r="2127" spans="1:13" x14ac:dyDescent="0.55000000000000004">
      <c r="A2127">
        <v>2122</v>
      </c>
      <c r="C2127">
        <f t="shared" si="105"/>
        <v>9.6047587529849848E-2</v>
      </c>
      <c r="D2127">
        <f t="shared" si="106"/>
        <v>1.4232621410660974E-3</v>
      </c>
      <c r="E2127" s="2">
        <f t="shared" si="107"/>
        <v>7.9162126398073115E-2</v>
      </c>
      <c r="K2127">
        <v>2122</v>
      </c>
      <c r="L2127" s="8">
        <v>2.1154330165108698E-3</v>
      </c>
      <c r="M2127" s="8">
        <v>-0.18531006102101699</v>
      </c>
    </row>
    <row r="2128" spans="1:13" x14ac:dyDescent="0.55000000000000004">
      <c r="A2128">
        <v>2123</v>
      </c>
      <c r="C2128">
        <f t="shared" si="105"/>
        <v>0.20548636119592786</v>
      </c>
      <c r="D2128">
        <f t="shared" si="106"/>
        <v>4.3603148569694341E-4</v>
      </c>
      <c r="E2128" s="2">
        <f t="shared" si="107"/>
        <v>7.4853809586147235E-2</v>
      </c>
      <c r="K2128">
        <v>2123</v>
      </c>
      <c r="L2128" s="8">
        <v>2.1290067375683902E-3</v>
      </c>
      <c r="M2128" s="8">
        <v>-6.8107881408238105E-2</v>
      </c>
    </row>
    <row r="2129" spans="1:13" x14ac:dyDescent="0.55000000000000004">
      <c r="A2129">
        <v>2124</v>
      </c>
      <c r="C2129">
        <f t="shared" si="105"/>
        <v>0.26335238951138207</v>
      </c>
      <c r="D2129">
        <f t="shared" si="106"/>
        <v>-6.6063388176612592E-4</v>
      </c>
      <c r="E2129" s="2">
        <f t="shared" si="107"/>
        <v>3.8887859679586495E-2</v>
      </c>
      <c r="K2129">
        <v>2124</v>
      </c>
      <c r="L2129" s="8">
        <v>1.6093575138029701E-3</v>
      </c>
      <c r="M2129" s="8">
        <v>6.6152339613856706E-2</v>
      </c>
    </row>
    <row r="2130" spans="1:13" x14ac:dyDescent="0.55000000000000004">
      <c r="A2130">
        <v>2125</v>
      </c>
      <c r="C2130">
        <f t="shared" si="105"/>
        <v>0.25512251908803485</v>
      </c>
      <c r="D2130">
        <f t="shared" si="106"/>
        <v>-1.5914940699710656E-3</v>
      </c>
      <c r="E2130" s="2">
        <f t="shared" si="107"/>
        <v>5.0805849724941806E-3</v>
      </c>
      <c r="K2130">
        <v>2125</v>
      </c>
      <c r="L2130" s="8">
        <v>6.8663471697639599E-4</v>
      </c>
      <c r="M2130" s="8">
        <v>0.18384429680033901</v>
      </c>
    </row>
    <row r="2131" spans="1:13" x14ac:dyDescent="0.55000000000000004">
      <c r="A2131">
        <v>2126</v>
      </c>
      <c r="C2131">
        <f t="shared" si="105"/>
        <v>0.18286227393032839</v>
      </c>
      <c r="D2131">
        <f t="shared" si="106"/>
        <v>-2.1229227926445851E-3</v>
      </c>
      <c r="E2131" s="2">
        <f t="shared" si="107"/>
        <v>5.2749767883100845E-3</v>
      </c>
      <c r="K2131">
        <v>2126</v>
      </c>
      <c r="L2131" s="8">
        <v>-4.0806000428945802E-4</v>
      </c>
      <c r="M2131" s="8">
        <v>0.25549130936595899</v>
      </c>
    </row>
    <row r="2132" spans="1:13" x14ac:dyDescent="0.55000000000000004">
      <c r="A2132">
        <v>2127</v>
      </c>
      <c r="C2132">
        <f t="shared" si="105"/>
        <v>6.4707452447661837E-2</v>
      </c>
      <c r="D2132">
        <f t="shared" si="106"/>
        <v>-2.1215426420337982E-3</v>
      </c>
      <c r="E2132" s="2">
        <f t="shared" si="107"/>
        <v>3.9379023405654336E-2</v>
      </c>
      <c r="K2132">
        <v>2127</v>
      </c>
      <c r="L2132" s="8">
        <v>-1.40055356606053E-3</v>
      </c>
      <c r="M2132" s="8">
        <v>0.26314893854785798</v>
      </c>
    </row>
    <row r="2133" spans="1:13" x14ac:dyDescent="0.55000000000000004">
      <c r="A2133">
        <v>2128</v>
      </c>
      <c r="C2133">
        <f t="shared" si="105"/>
        <v>-6.9687575675204186E-2</v>
      </c>
      <c r="D2133">
        <f t="shared" si="106"/>
        <v>-1.5877000068452421E-3</v>
      </c>
      <c r="E2133" s="2">
        <f t="shared" si="107"/>
        <v>7.5397943293731493E-2</v>
      </c>
      <c r="K2133">
        <v>2128</v>
      </c>
      <c r="L2133" s="8">
        <v>-2.0422697988081899E-3</v>
      </c>
      <c r="M2133" s="8">
        <v>0.20489928361294801</v>
      </c>
    </row>
    <row r="2134" spans="1:13" x14ac:dyDescent="0.55000000000000004">
      <c r="A2134">
        <v>2129</v>
      </c>
      <c r="C2134">
        <f t="shared" si="105"/>
        <v>-0.18659249120043916</v>
      </c>
      <c r="D2134">
        <f t="shared" si="106"/>
        <v>-6.5537813600694049E-4</v>
      </c>
      <c r="E2134" s="2">
        <f t="shared" si="107"/>
        <v>7.948104208473912E-2</v>
      </c>
      <c r="K2134">
        <v>2129</v>
      </c>
      <c r="L2134" s="8">
        <v>-2.17248689112231E-3</v>
      </c>
      <c r="M2134" s="8">
        <v>9.5331331994300994E-2</v>
      </c>
    </row>
    <row r="2135" spans="1:13" x14ac:dyDescent="0.55000000000000004">
      <c r="A2135">
        <v>2130</v>
      </c>
      <c r="C2135">
        <f t="shared" si="105"/>
        <v>-0.2566666244929548</v>
      </c>
      <c r="D2135">
        <f t="shared" si="106"/>
        <v>4.4142983269958031E-4</v>
      </c>
      <c r="E2135" s="2">
        <f t="shared" si="107"/>
        <v>4.7765711643870883E-2</v>
      </c>
      <c r="K2135">
        <v>2130</v>
      </c>
      <c r="L2135" s="8">
        <v>-1.7585911644245999E-3</v>
      </c>
      <c r="M2135" s="8">
        <v>-3.8112943114967303E-2</v>
      </c>
    </row>
    <row r="2136" spans="1:13" x14ac:dyDescent="0.55000000000000004">
      <c r="A2136">
        <v>2131</v>
      </c>
      <c r="C2136">
        <f t="shared" si="105"/>
        <v>-0.26232284514112625</v>
      </c>
      <c r="D2136">
        <f t="shared" si="106"/>
        <v>1.4274482179950595E-3</v>
      </c>
      <c r="E2136" s="2">
        <f t="shared" si="107"/>
        <v>1.0062346867648493E-2</v>
      </c>
      <c r="K2136">
        <v>2131</v>
      </c>
      <c r="L2136" s="8">
        <v>-9.0424537108920204E-4</v>
      </c>
      <c r="M2136" s="8">
        <v>-0.16201159518555799</v>
      </c>
    </row>
    <row r="2137" spans="1:13" x14ac:dyDescent="0.55000000000000004">
      <c r="A2137">
        <v>2132</v>
      </c>
      <c r="C2137">
        <f t="shared" si="105"/>
        <v>-0.20214156098665523</v>
      </c>
      <c r="D2137">
        <f t="shared" si="106"/>
        <v>2.0552071887999196E-3</v>
      </c>
      <c r="E2137" s="2">
        <f t="shared" si="107"/>
        <v>1.8655382567768462E-3</v>
      </c>
      <c r="K2137">
        <v>2132</v>
      </c>
      <c r="L2137" s="8">
        <v>1.7657428496652201E-4</v>
      </c>
      <c r="M2137" s="8">
        <v>-0.24533343819495501</v>
      </c>
    </row>
    <row r="2138" spans="1:13" x14ac:dyDescent="0.55000000000000004">
      <c r="A2138">
        <v>2133</v>
      </c>
      <c r="C2138">
        <f t="shared" si="105"/>
        <v>-9.1227005830363764E-2</v>
      </c>
      <c r="D2138">
        <f t="shared" si="106"/>
        <v>2.1671524755523669E-3</v>
      </c>
      <c r="E2138" s="2">
        <f t="shared" si="107"/>
        <v>3.097001412085577E-2</v>
      </c>
      <c r="K2138">
        <v>2133</v>
      </c>
      <c r="L2138" s="8">
        <v>1.2131698159650399E-3</v>
      </c>
      <c r="M2138" s="8">
        <v>-0.26720999967026798</v>
      </c>
    </row>
    <row r="2139" spans="1:13" x14ac:dyDescent="0.55000000000000004">
      <c r="A2139">
        <v>2134</v>
      </c>
      <c r="C2139">
        <f t="shared" si="105"/>
        <v>4.2583604875674828E-2</v>
      </c>
      <c r="D2139">
        <f t="shared" si="106"/>
        <v>1.7351881708957801E-3</v>
      </c>
      <c r="E2139" s="2">
        <f t="shared" si="107"/>
        <v>7.0090319531239648E-2</v>
      </c>
      <c r="K2139">
        <v>2134</v>
      </c>
      <c r="L2139" s="8">
        <v>1.9459194405959601E-3</v>
      </c>
      <c r="M2139" s="8">
        <v>-0.22216215907766901</v>
      </c>
    </row>
    <row r="2140" spans="1:13" x14ac:dyDescent="0.55000000000000004">
      <c r="A2140">
        <v>2135</v>
      </c>
      <c r="C2140">
        <f t="shared" si="105"/>
        <v>0.16570662834924127</v>
      </c>
      <c r="D2140">
        <f t="shared" si="106"/>
        <v>8.6772821021510814E-4</v>
      </c>
      <c r="E2140" s="2">
        <f t="shared" si="107"/>
        <v>8.247181014723122E-2</v>
      </c>
      <c r="K2140">
        <v>2135</v>
      </c>
      <c r="L2140" s="8">
        <v>2.1913014697218102E-3</v>
      </c>
      <c r="M2140" s="8">
        <v>-0.12147242755009</v>
      </c>
    </row>
    <row r="2141" spans="1:13" x14ac:dyDescent="0.55000000000000004">
      <c r="A2141">
        <v>2136</v>
      </c>
      <c r="C2141">
        <f t="shared" si="105"/>
        <v>0.24724078092670179</v>
      </c>
      <c r="D2141">
        <f t="shared" si="106"/>
        <v>-2.1751324097498767E-4</v>
      </c>
      <c r="E2141" s="2">
        <f t="shared" si="107"/>
        <v>5.6453738097587594E-2</v>
      </c>
      <c r="K2141">
        <v>2136</v>
      </c>
      <c r="L2141" s="8">
        <v>1.88785845190842E-3</v>
      </c>
      <c r="M2141" s="8">
        <v>9.6408270176414502E-3</v>
      </c>
    </row>
    <row r="2142" spans="1:13" x14ac:dyDescent="0.55000000000000004">
      <c r="A2142">
        <v>2137</v>
      </c>
      <c r="C2142">
        <f t="shared" si="105"/>
        <v>0.26672270891382988</v>
      </c>
      <c r="D2142">
        <f t="shared" si="106"/>
        <v>-1.248163453489146E-3</v>
      </c>
      <c r="E2142" s="2">
        <f t="shared" si="107"/>
        <v>1.6482254326134638E-2</v>
      </c>
      <c r="K2142">
        <v>2137</v>
      </c>
      <c r="L2142" s="8">
        <v>1.1115895733909799E-3</v>
      </c>
      <c r="M2142" s="8">
        <v>0.13833947665145599</v>
      </c>
    </row>
    <row r="2143" spans="1:13" x14ac:dyDescent="0.55000000000000004">
      <c r="A2143">
        <v>2138</v>
      </c>
      <c r="C2143">
        <f t="shared" si="105"/>
        <v>0.21926285903315221</v>
      </c>
      <c r="D2143">
        <f t="shared" si="106"/>
        <v>-1.9655509483800459E-3</v>
      </c>
      <c r="E2143" s="2">
        <f t="shared" si="107"/>
        <v>1.7232566736596932E-4</v>
      </c>
      <c r="K2143">
        <v>2138</v>
      </c>
      <c r="L2143" s="8">
        <v>5.6916190416694397E-5</v>
      </c>
      <c r="M2143" s="8">
        <v>0.23239014616210499</v>
      </c>
    </row>
    <row r="2144" spans="1:13" x14ac:dyDescent="0.55000000000000004">
      <c r="A2144">
        <v>2139</v>
      </c>
      <c r="C2144">
        <f t="shared" si="105"/>
        <v>0.11677265322941129</v>
      </c>
      <c r="D2144">
        <f t="shared" si="106"/>
        <v>-2.1896265857608214E-3</v>
      </c>
      <c r="E2144" s="2">
        <f t="shared" si="107"/>
        <v>2.2941527686596238E-2</v>
      </c>
      <c r="K2144">
        <v>2139</v>
      </c>
      <c r="L2144" s="8">
        <v>-1.0120122055298701E-3</v>
      </c>
      <c r="M2144" s="8">
        <v>0.26823726192265102</v>
      </c>
    </row>
    <row r="2145" spans="1:13" x14ac:dyDescent="0.55000000000000004">
      <c r="A2145">
        <v>2140</v>
      </c>
      <c r="C2145">
        <f t="shared" si="105"/>
        <v>-1.5025027161703423E-2</v>
      </c>
      <c r="D2145">
        <f t="shared" si="106"/>
        <v>-1.8641521037862205E-3</v>
      </c>
      <c r="E2145" s="2">
        <f t="shared" si="107"/>
        <v>6.3467575385501185E-2</v>
      </c>
      <c r="K2145">
        <v>2140</v>
      </c>
      <c r="L2145" s="8">
        <v>-1.8274758665335401E-3</v>
      </c>
      <c r="M2145" s="8">
        <v>0.236902691411504</v>
      </c>
    </row>
    <row r="2146" spans="1:13" x14ac:dyDescent="0.55000000000000004">
      <c r="A2146">
        <v>2141</v>
      </c>
      <c r="C2146">
        <f t="shared" si="105"/>
        <v>-0.14305174243772761</v>
      </c>
      <c r="D2146">
        <f t="shared" si="106"/>
        <v>-1.0708147369765083E-3</v>
      </c>
      <c r="E2146" s="2">
        <f t="shared" si="107"/>
        <v>8.3686456121465774E-2</v>
      </c>
      <c r="K2146">
        <v>2141</v>
      </c>
      <c r="L2146" s="8">
        <v>-2.18523685992666E-3</v>
      </c>
      <c r="M2146" s="8">
        <v>0.14623437219874399</v>
      </c>
    </row>
    <row r="2147" spans="1:13" x14ac:dyDescent="0.55000000000000004">
      <c r="A2147">
        <v>2142</v>
      </c>
      <c r="C2147">
        <f t="shared" si="105"/>
        <v>-0.23517548565434074</v>
      </c>
      <c r="D2147">
        <f t="shared" si="106"/>
        <v>-8.7254421652711978E-6</v>
      </c>
      <c r="E2147" s="2">
        <f t="shared" si="107"/>
        <v>6.4575059849188876E-2</v>
      </c>
      <c r="K2147">
        <v>2142</v>
      </c>
      <c r="L2147" s="8">
        <v>-1.9956917255258499E-3</v>
      </c>
      <c r="M2147" s="8">
        <v>1.8940747296623799E-2</v>
      </c>
    </row>
    <row r="2148" spans="1:13" x14ac:dyDescent="0.55000000000000004">
      <c r="A2148">
        <v>2143</v>
      </c>
      <c r="C2148">
        <f t="shared" si="105"/>
        <v>-0.26827513907763761</v>
      </c>
      <c r="D2148">
        <f t="shared" si="106"/>
        <v>1.0555537547047315E-3</v>
      </c>
      <c r="E2148" s="2">
        <f t="shared" si="107"/>
        <v>2.4080346320294554E-2</v>
      </c>
      <c r="K2148">
        <v>2143</v>
      </c>
      <c r="L2148" s="8">
        <v>-1.30631321809444E-3</v>
      </c>
      <c r="M2148" s="8">
        <v>-0.113096705265801</v>
      </c>
    </row>
    <row r="2149" spans="1:13" x14ac:dyDescent="0.55000000000000004">
      <c r="A2149">
        <v>2144</v>
      </c>
      <c r="C2149">
        <f t="shared" si="105"/>
        <v>-0.23404338738417288</v>
      </c>
      <c r="D2149">
        <f t="shared" si="106"/>
        <v>1.854911208459613E-3</v>
      </c>
      <c r="E2149" s="2">
        <f t="shared" si="107"/>
        <v>2.9704525915252768E-4</v>
      </c>
      <c r="K2149">
        <v>2144</v>
      </c>
      <c r="L2149" s="8">
        <v>-2.8976046141240602E-4</v>
      </c>
      <c r="M2149" s="8">
        <v>-0.21680838639338301</v>
      </c>
    </row>
    <row r="2150" spans="1:13" x14ac:dyDescent="0.55000000000000004">
      <c r="A2150">
        <v>2145</v>
      </c>
      <c r="C2150">
        <f t="shared" si="105"/>
        <v>-0.14107167870129178</v>
      </c>
      <c r="D2150">
        <f t="shared" si="106"/>
        <v>2.1887250473167212E-3</v>
      </c>
      <c r="E2150" s="2">
        <f t="shared" si="107"/>
        <v>1.5661867588352821E-2</v>
      </c>
      <c r="K2150">
        <v>2145</v>
      </c>
      <c r="L2150" s="8">
        <v>7.9936460037377001E-4</v>
      </c>
      <c r="M2150" s="8">
        <v>-0.26621906216715902</v>
      </c>
    </row>
    <row r="2151" spans="1:13" x14ac:dyDescent="0.55000000000000004">
      <c r="A2151">
        <v>2146</v>
      </c>
      <c r="C2151">
        <f t="shared" si="105"/>
        <v>-1.2693952219936366E-2</v>
      </c>
      <c r="D2151">
        <f t="shared" si="106"/>
        <v>1.9732150339685267E-3</v>
      </c>
      <c r="E2151" s="2">
        <f t="shared" si="107"/>
        <v>5.5818584462924682E-2</v>
      </c>
      <c r="K2151">
        <v>2146</v>
      </c>
      <c r="L2151" s="8">
        <v>1.6882838390983701E-3</v>
      </c>
      <c r="M2151" s="8">
        <v>-0.24895352231800599</v>
      </c>
    </row>
    <row r="2152" spans="1:13" x14ac:dyDescent="0.55000000000000004">
      <c r="A2152">
        <v>2147</v>
      </c>
      <c r="C2152">
        <f t="shared" si="105"/>
        <v>0.11886968870217041</v>
      </c>
      <c r="D2152">
        <f t="shared" si="106"/>
        <v>1.2624696391674941E-3</v>
      </c>
      <c r="E2152" s="2">
        <f t="shared" si="107"/>
        <v>8.3062535375437188E-2</v>
      </c>
      <c r="K2152">
        <v>2147</v>
      </c>
      <c r="L2152" s="8">
        <v>2.1543619169682002E-3</v>
      </c>
      <c r="M2152" s="8">
        <v>-0.16933602840878001</v>
      </c>
    </row>
    <row r="2153" spans="1:13" x14ac:dyDescent="0.55000000000000004">
      <c r="A2153">
        <v>2148</v>
      </c>
      <c r="C2153">
        <f t="shared" si="105"/>
        <v>0.22059954333371154</v>
      </c>
      <c r="D2153">
        <f t="shared" si="106"/>
        <v>2.3487097569192933E-4</v>
      </c>
      <c r="E2153" s="2">
        <f t="shared" si="107"/>
        <v>7.1774063684825515E-2</v>
      </c>
      <c r="K2153">
        <v>2148</v>
      </c>
      <c r="L2153" s="8">
        <v>2.0808666880423E-3</v>
      </c>
      <c r="M2153" s="8">
        <v>-4.7307275700118799E-2</v>
      </c>
    </row>
    <row r="2154" spans="1:13" x14ac:dyDescent="0.55000000000000004">
      <c r="A2154">
        <v>2149</v>
      </c>
      <c r="C2154">
        <f t="shared" si="105"/>
        <v>0.26696356245870195</v>
      </c>
      <c r="D2154">
        <f t="shared" si="106"/>
        <v>-8.5167535199412252E-4</v>
      </c>
      <c r="E2154" s="2">
        <f t="shared" si="107"/>
        <v>3.2541881507796203E-2</v>
      </c>
      <c r="K2154">
        <v>2149</v>
      </c>
      <c r="L2154" s="8">
        <v>1.4862054883364401E-3</v>
      </c>
      <c r="M2154" s="8">
        <v>8.6569877680669302E-2</v>
      </c>
    </row>
    <row r="2155" spans="1:13" x14ac:dyDescent="0.55000000000000004">
      <c r="A2155">
        <v>2150</v>
      </c>
      <c r="C2155">
        <f t="shared" si="105"/>
        <v>0.24632535455252783</v>
      </c>
      <c r="D2155">
        <f t="shared" si="106"/>
        <v>-1.7244691182296166E-3</v>
      </c>
      <c r="E2155" s="2">
        <f t="shared" si="107"/>
        <v>2.2619808421386789E-3</v>
      </c>
      <c r="K2155">
        <v>2150</v>
      </c>
      <c r="L2155" s="8">
        <v>5.1931490432722096E-4</v>
      </c>
      <c r="M2155" s="8">
        <v>0.198765068155801</v>
      </c>
    </row>
    <row r="2156" spans="1:13" x14ac:dyDescent="0.55000000000000004">
      <c r="A2156">
        <v>2151</v>
      </c>
      <c r="C2156">
        <f t="shared" si="105"/>
        <v>0.16386467478094979</v>
      </c>
      <c r="D2156">
        <f t="shared" si="106"/>
        <v>-2.1644574847131432E-3</v>
      </c>
      <c r="E2156" s="2">
        <f t="shared" si="107"/>
        <v>9.469944429115933E-3</v>
      </c>
      <c r="K2156">
        <v>2151</v>
      </c>
      <c r="L2156" s="8">
        <v>-5.7764131906652997E-4</v>
      </c>
      <c r="M2156" s="8">
        <v>0.26117831426235</v>
      </c>
    </row>
    <row r="2157" spans="1:13" x14ac:dyDescent="0.55000000000000004">
      <c r="A2157">
        <v>2152</v>
      </c>
      <c r="C2157">
        <f t="shared" si="105"/>
        <v>4.0277415633221007E-2</v>
      </c>
      <c r="D2157">
        <f t="shared" si="106"/>
        <v>-2.0612126456851457E-3</v>
      </c>
      <c r="E2157" s="2">
        <f t="shared" si="107"/>
        <v>4.7480591160506146E-2</v>
      </c>
      <c r="K2157">
        <v>2152</v>
      </c>
      <c r="L2157" s="8">
        <v>-1.5299236906734801E-3</v>
      </c>
      <c r="M2157" s="8">
        <v>0.25817783132925898</v>
      </c>
    </row>
    <row r="2158" spans="1:13" x14ac:dyDescent="0.55000000000000004">
      <c r="A2158">
        <v>2153</v>
      </c>
      <c r="C2158">
        <f t="shared" si="105"/>
        <v>-9.3418625858659315E-2</v>
      </c>
      <c r="D2158">
        <f t="shared" si="106"/>
        <v>-1.4406468795067416E-3</v>
      </c>
      <c r="E2158" s="2">
        <f t="shared" si="107"/>
        <v>8.061836574579416E-2</v>
      </c>
      <c r="K2158">
        <v>2153</v>
      </c>
      <c r="L2158" s="8">
        <v>-2.0990271829937198E-3</v>
      </c>
      <c r="M2158" s="8">
        <v>0.19051510892076801</v>
      </c>
    </row>
    <row r="2159" spans="1:13" x14ac:dyDescent="0.55000000000000004">
      <c r="A2159">
        <v>2154</v>
      </c>
      <c r="C2159">
        <f t="shared" si="105"/>
        <v>-0.20366856136777628</v>
      </c>
      <c r="D2159">
        <f t="shared" si="106"/>
        <v>-4.585091130067582E-4</v>
      </c>
      <c r="E2159" s="2">
        <f t="shared" si="107"/>
        <v>7.7732371320193602E-2</v>
      </c>
      <c r="K2159">
        <v>2154</v>
      </c>
      <c r="L2159" s="8">
        <v>-2.14241629591389E-3</v>
      </c>
      <c r="M2159" s="8">
        <v>7.5136695613137905E-2</v>
      </c>
    </row>
    <row r="2160" spans="1:13" x14ac:dyDescent="0.55000000000000004">
      <c r="A2160">
        <v>2155</v>
      </c>
      <c r="C2160">
        <f t="shared" si="105"/>
        <v>-0.26280198096714502</v>
      </c>
      <c r="D2160">
        <f t="shared" si="106"/>
        <v>6.3870477625866241E-4</v>
      </c>
      <c r="E2160" s="2">
        <f t="shared" si="107"/>
        <v>4.151072585196245E-2</v>
      </c>
      <c r="K2160">
        <v>2155</v>
      </c>
      <c r="L2160" s="8">
        <v>-1.64922395693663E-3</v>
      </c>
      <c r="M2160" s="8">
        <v>-5.90601692250226E-2</v>
      </c>
    </row>
    <row r="2161" spans="1:13" x14ac:dyDescent="0.55000000000000004">
      <c r="A2161">
        <v>2156</v>
      </c>
      <c r="C2161">
        <f t="shared" si="105"/>
        <v>-0.25597764277028889</v>
      </c>
      <c r="D2161">
        <f t="shared" si="106"/>
        <v>1.5756172295060978E-3</v>
      </c>
      <c r="E2161" s="2">
        <f t="shared" si="107"/>
        <v>6.0082023018123354E-3</v>
      </c>
      <c r="K2161">
        <v>2156</v>
      </c>
      <c r="L2161" s="8">
        <v>-7.4297324690192899E-4</v>
      </c>
      <c r="M2161" s="8">
        <v>-0.17846504829808499</v>
      </c>
    </row>
    <row r="2162" spans="1:13" x14ac:dyDescent="0.55000000000000004">
      <c r="A2162">
        <v>2157</v>
      </c>
      <c r="C2162">
        <f t="shared" si="105"/>
        <v>-0.18490831181959411</v>
      </c>
      <c r="D2162">
        <f t="shared" si="106"/>
        <v>2.1170829695291242E-3</v>
      </c>
      <c r="E2162" s="2">
        <f t="shared" si="107"/>
        <v>4.6599651068247221E-3</v>
      </c>
      <c r="K2162">
        <v>2157</v>
      </c>
      <c r="L2162" s="8">
        <v>3.4935972189076699E-4</v>
      </c>
      <c r="M2162" s="8">
        <v>-0.25317224890810902</v>
      </c>
    </row>
    <row r="2163" spans="1:13" x14ac:dyDescent="0.55000000000000004">
      <c r="A2163">
        <v>2158</v>
      </c>
      <c r="C2163">
        <f t="shared" si="105"/>
        <v>-6.7430892159852832E-2</v>
      </c>
      <c r="D2163">
        <f t="shared" si="106"/>
        <v>2.1272055087741735E-3</v>
      </c>
      <c r="E2163" s="2">
        <f t="shared" si="107"/>
        <v>3.8824760438502484E-2</v>
      </c>
      <c r="K2163">
        <v>2158</v>
      </c>
      <c r="L2163" s="8">
        <v>1.3541933810655501E-3</v>
      </c>
      <c r="M2163" s="8">
        <v>-0.26447088921248801</v>
      </c>
    </row>
    <row r="2164" spans="1:13" x14ac:dyDescent="0.55000000000000004">
      <c r="A2164">
        <v>2159</v>
      </c>
      <c r="C2164">
        <f t="shared" si="105"/>
        <v>6.6970260100634282E-2</v>
      </c>
      <c r="D2164">
        <f t="shared" si="106"/>
        <v>1.6034443032568295E-3</v>
      </c>
      <c r="E2164" s="2">
        <f t="shared" si="107"/>
        <v>7.6453032362040915E-2</v>
      </c>
      <c r="K2164">
        <v>2159</v>
      </c>
      <c r="L2164" s="8">
        <v>2.01986090714662E-3</v>
      </c>
      <c r="M2164" s="8">
        <v>-0.20953115465531399</v>
      </c>
    </row>
    <row r="2165" spans="1:13" x14ac:dyDescent="0.55000000000000004">
      <c r="A2165">
        <v>2160</v>
      </c>
      <c r="C2165">
        <f t="shared" si="105"/>
        <v>0.18456328869717722</v>
      </c>
      <c r="D2165">
        <f t="shared" si="106"/>
        <v>6.7725237555191643E-4</v>
      </c>
      <c r="E2165" s="2">
        <f t="shared" si="107"/>
        <v>8.2183318913281053E-2</v>
      </c>
      <c r="K2165">
        <v>2160</v>
      </c>
      <c r="L2165" s="8">
        <v>2.1796417387254601E-3</v>
      </c>
      <c r="M2165" s="8">
        <v>-0.102113042577801</v>
      </c>
    </row>
    <row r="2166" spans="1:13" x14ac:dyDescent="0.55000000000000004">
      <c r="A2166">
        <v>2161</v>
      </c>
      <c r="C2166">
        <f t="shared" si="105"/>
        <v>0.25583482211712716</v>
      </c>
      <c r="D2166">
        <f t="shared" si="106"/>
        <v>-4.1891562307455772E-4</v>
      </c>
      <c r="E2166" s="2">
        <f t="shared" si="107"/>
        <v>5.0604710471536106E-2</v>
      </c>
      <c r="K2166">
        <v>2161</v>
      </c>
      <c r="L2166" s="8">
        <v>1.7935177753248099E-3</v>
      </c>
      <c r="M2166" s="8">
        <v>3.0879914476648899E-2</v>
      </c>
    </row>
    <row r="2167" spans="1:13" x14ac:dyDescent="0.55000000000000004">
      <c r="A2167">
        <v>2162</v>
      </c>
      <c r="C2167">
        <f t="shared" si="105"/>
        <v>0.26289720775605274</v>
      </c>
      <c r="D2167">
        <f t="shared" si="106"/>
        <v>-1.4099446303439318E-3</v>
      </c>
      <c r="E2167" s="2">
        <f t="shared" si="107"/>
        <v>1.1397356476747004E-2</v>
      </c>
      <c r="K2167">
        <v>2162</v>
      </c>
      <c r="L2167" s="8">
        <v>9.5819615891755102E-4</v>
      </c>
      <c r="M2167" s="8">
        <v>0.15613880538534</v>
      </c>
    </row>
    <row r="2168" spans="1:13" x14ac:dyDescent="0.55000000000000004">
      <c r="A2168">
        <v>2163</v>
      </c>
      <c r="C2168">
        <f t="shared" si="105"/>
        <v>0.20397793568259459</v>
      </c>
      <c r="D2168">
        <f t="shared" si="106"/>
        <v>-2.047107254676704E-3</v>
      </c>
      <c r="E2168" s="2">
        <f t="shared" si="107"/>
        <v>1.4679494304081961E-3</v>
      </c>
      <c r="K2168">
        <v>2163</v>
      </c>
      <c r="L2168" s="8">
        <v>-1.1711162970803401E-4</v>
      </c>
      <c r="M2168" s="8">
        <v>0.24229176387044599</v>
      </c>
    </row>
    <row r="2169" spans="1:13" x14ac:dyDescent="0.55000000000000004">
      <c r="A2169">
        <v>2164</v>
      </c>
      <c r="C2169">
        <f t="shared" si="105"/>
        <v>9.3864501266352596E-2</v>
      </c>
      <c r="D2169">
        <f t="shared" si="106"/>
        <v>-2.1704891076889804E-3</v>
      </c>
      <c r="E2169" s="2">
        <f t="shared" si="107"/>
        <v>3.0240078185523465E-2</v>
      </c>
      <c r="K2169">
        <v>2164</v>
      </c>
      <c r="L2169" s="8">
        <v>-1.1630880841654301E-3</v>
      </c>
      <c r="M2169" s="8">
        <v>0.26776124702521797</v>
      </c>
    </row>
    <row r="2170" spans="1:13" x14ac:dyDescent="0.55000000000000004">
      <c r="A2170">
        <v>2165</v>
      </c>
      <c r="C2170">
        <f t="shared" si="105"/>
        <v>-3.9806944460075426E-2</v>
      </c>
      <c r="D2170">
        <f t="shared" si="106"/>
        <v>-1.7491239449564913E-3</v>
      </c>
      <c r="E2170" s="2">
        <f t="shared" si="107"/>
        <v>7.0742811936866698E-2</v>
      </c>
      <c r="K2170">
        <v>2165</v>
      </c>
      <c r="L2170" s="8">
        <v>-1.91776191266896E-3</v>
      </c>
      <c r="M2170" s="8">
        <v>0.22616826479234101</v>
      </c>
    </row>
    <row r="2171" spans="1:13" x14ac:dyDescent="0.55000000000000004">
      <c r="A2171">
        <v>2166</v>
      </c>
      <c r="C2171">
        <f t="shared" si="105"/>
        <v>-0.16348768619097917</v>
      </c>
      <c r="D2171">
        <f t="shared" si="106"/>
        <v>-8.887655406535378E-4</v>
      </c>
      <c r="E2171" s="2">
        <f t="shared" si="107"/>
        <v>8.4924289737281985E-2</v>
      </c>
      <c r="K2171">
        <v>2166</v>
      </c>
      <c r="L2171" s="8">
        <v>-2.1921203732133501E-3</v>
      </c>
      <c r="M2171" s="8">
        <v>0.127930037596168</v>
      </c>
    </row>
    <row r="2172" spans="1:13" x14ac:dyDescent="0.55000000000000004">
      <c r="A2172">
        <v>2167</v>
      </c>
      <c r="C2172">
        <f t="shared" si="105"/>
        <v>-0.24613646473591275</v>
      </c>
      <c r="D2172">
        <f t="shared" si="106"/>
        <v>1.9465428066707703E-4</v>
      </c>
      <c r="E2172" s="2">
        <f t="shared" si="107"/>
        <v>5.943229815383988E-2</v>
      </c>
      <c r="K2172">
        <v>2167</v>
      </c>
      <c r="L2172" s="8">
        <v>-1.9174486873589399E-3</v>
      </c>
      <c r="M2172" s="8">
        <v>-2.3490611363012298E-3</v>
      </c>
    </row>
    <row r="2173" spans="1:13" x14ac:dyDescent="0.55000000000000004">
      <c r="A2173">
        <v>2168</v>
      </c>
      <c r="C2173">
        <f t="shared" si="105"/>
        <v>-0.26701017877725342</v>
      </c>
      <c r="D2173">
        <f t="shared" si="106"/>
        <v>1.22921998052034E-3</v>
      </c>
      <c r="E2173" s="2">
        <f t="shared" si="107"/>
        <v>1.8216996956274399E-2</v>
      </c>
      <c r="K2173">
        <v>2168</v>
      </c>
      <c r="L2173" s="8">
        <v>-1.1625400827674E-3</v>
      </c>
      <c r="M2173" s="8">
        <v>-0.13203982293466701</v>
      </c>
    </row>
    <row r="2174" spans="1:13" x14ac:dyDescent="0.55000000000000004">
      <c r="A2174">
        <v>2169</v>
      </c>
      <c r="C2174">
        <f t="shared" si="105"/>
        <v>-0.22086996607389991</v>
      </c>
      <c r="D2174">
        <f t="shared" si="106"/>
        <v>1.9552773751723247E-3</v>
      </c>
      <c r="E2174" s="2">
        <f t="shared" si="107"/>
        <v>6.0690735540587879E-5</v>
      </c>
      <c r="K2174">
        <v>2169</v>
      </c>
      <c r="L2174" s="8">
        <v>-1.16466102571677E-4</v>
      </c>
      <c r="M2174" s="8">
        <v>-0.228660391963451</v>
      </c>
    </row>
    <row r="2175" spans="1:13" x14ac:dyDescent="0.55000000000000004">
      <c r="A2175">
        <v>2170</v>
      </c>
      <c r="C2175">
        <f t="shared" si="105"/>
        <v>-0.11929604745636326</v>
      </c>
      <c r="D2175">
        <f t="shared" si="106"/>
        <v>2.1906013626333239E-3</v>
      </c>
      <c r="E2175" s="2">
        <f t="shared" si="107"/>
        <v>2.211629989936446E-2</v>
      </c>
      <c r="K2175">
        <v>2170</v>
      </c>
      <c r="L2175" s="8">
        <v>9.5877753551637198E-4</v>
      </c>
      <c r="M2175" s="8">
        <v>-0.26801154731890098</v>
      </c>
    </row>
    <row r="2176" spans="1:13" x14ac:dyDescent="0.55000000000000004">
      <c r="A2176">
        <v>2171</v>
      </c>
      <c r="C2176">
        <f t="shared" si="105"/>
        <v>1.2218664511135567E-2</v>
      </c>
      <c r="D2176">
        <f t="shared" si="106"/>
        <v>1.876130582294148E-3</v>
      </c>
      <c r="E2176" s="2">
        <f t="shared" si="107"/>
        <v>6.373413924829191E-2</v>
      </c>
      <c r="K2176">
        <v>2171</v>
      </c>
      <c r="L2176" s="8">
        <v>1.7938893920103199E-3</v>
      </c>
      <c r="M2176" s="8">
        <v>-0.24023754802539901</v>
      </c>
    </row>
    <row r="2177" spans="1:13" x14ac:dyDescent="0.55000000000000004">
      <c r="A2177">
        <v>2172</v>
      </c>
      <c r="C2177">
        <f t="shared" si="105"/>
        <v>0.14066674923622638</v>
      </c>
      <c r="D2177">
        <f t="shared" si="106"/>
        <v>1.0907905714937901E-3</v>
      </c>
      <c r="E2177" s="2">
        <f t="shared" si="107"/>
        <v>8.5826331348038423E-2</v>
      </c>
      <c r="K2177">
        <v>2172</v>
      </c>
      <c r="L2177" s="8">
        <v>2.1797105217934301E-3</v>
      </c>
      <c r="M2177" s="8">
        <v>-0.15229456450338399</v>
      </c>
    </row>
    <row r="2178" spans="1:13" x14ac:dyDescent="0.55000000000000004">
      <c r="A2178">
        <v>2173</v>
      </c>
      <c r="C2178">
        <f t="shared" si="105"/>
        <v>0.23381044492236197</v>
      </c>
      <c r="D2178">
        <f t="shared" si="106"/>
        <v>3.168511929742241E-5</v>
      </c>
      <c r="E2178" s="2">
        <f t="shared" si="107"/>
        <v>6.7609832235117101E-2</v>
      </c>
      <c r="K2178">
        <v>2173</v>
      </c>
      <c r="L2178" s="8">
        <v>2.0196096294509899E-3</v>
      </c>
      <c r="M2178" s="8">
        <v>-2.6208462534609501E-2</v>
      </c>
    </row>
    <row r="2179" spans="1:13" x14ac:dyDescent="0.55000000000000004">
      <c r="A2179">
        <v>2174</v>
      </c>
      <c r="C2179">
        <f t="shared" si="105"/>
        <v>0.26827264726695321</v>
      </c>
      <c r="D2179">
        <f t="shared" si="106"/>
        <v>-1.0353726299731634E-3</v>
      </c>
      <c r="E2179" s="2">
        <f t="shared" si="107"/>
        <v>2.6189251783682959E-2</v>
      </c>
      <c r="K2179">
        <v>2174</v>
      </c>
      <c r="L2179" s="8">
        <v>1.3536849766639799E-3</v>
      </c>
      <c r="M2179" s="8">
        <v>0.10644171146145601</v>
      </c>
    </row>
    <row r="2180" spans="1:13" x14ac:dyDescent="0.55000000000000004">
      <c r="A2180">
        <v>2175</v>
      </c>
      <c r="C2180">
        <f t="shared" si="105"/>
        <v>0.23540406988675028</v>
      </c>
      <c r="D2180">
        <f t="shared" si="106"/>
        <v>-1.842573673051893E-3</v>
      </c>
      <c r="E2180" s="2">
        <f t="shared" si="107"/>
        <v>5.276747146239697E-4</v>
      </c>
      <c r="K2180">
        <v>2175</v>
      </c>
      <c r="L2180" s="8">
        <v>3.4872152381956398E-4</v>
      </c>
      <c r="M2180" s="8">
        <v>0.21243289850556099</v>
      </c>
    </row>
    <row r="2181" spans="1:13" x14ac:dyDescent="0.55000000000000004">
      <c r="A2181">
        <v>2176</v>
      </c>
      <c r="C2181">
        <f t="shared" si="105"/>
        <v>0.14345403288989014</v>
      </c>
      <c r="D2181">
        <f t="shared" si="106"/>
        <v>-2.1873275625654913E-3</v>
      </c>
      <c r="E2181" s="2">
        <f t="shared" si="107"/>
        <v>1.4826694620184908E-2</v>
      </c>
      <c r="K2181">
        <v>2176</v>
      </c>
      <c r="L2181" s="8">
        <v>-7.4358139797674704E-4</v>
      </c>
      <c r="M2181" s="8">
        <v>0.26521894828092102</v>
      </c>
    </row>
    <row r="2182" spans="1:13" x14ac:dyDescent="0.55000000000000004">
      <c r="A2182">
        <v>2177</v>
      </c>
      <c r="C2182">
        <f t="shared" ref="C2182:C2245" si="108">$D$1*COS($B$2*(A2182-$L$2)+$B$1)</f>
        <v>1.550005740926789E-2</v>
      </c>
      <c r="D2182">
        <f t="shared" ref="D2182:D2245" si="109">$D$2*COS($B$2*(A2182-$L$3)+$B$3)</f>
        <v>-1.9831083390896994E-3</v>
      </c>
      <c r="E2182" s="2">
        <f t="shared" ref="E2182:E2245" si="110">(M2182-C2182)^2</f>
        <v>5.5733393276727064E-2</v>
      </c>
      <c r="K2182">
        <v>2177</v>
      </c>
      <c r="L2182" s="8">
        <v>-1.64964974580568E-3</v>
      </c>
      <c r="M2182" s="8">
        <v>0.25157926716041701</v>
      </c>
    </row>
    <row r="2183" spans="1:13" x14ac:dyDescent="0.55000000000000004">
      <c r="A2183">
        <v>2178</v>
      </c>
      <c r="C2183">
        <f t="shared" si="108"/>
        <v>-0.1163441057666182</v>
      </c>
      <c r="D2183">
        <f t="shared" si="109"/>
        <v>-1.2811707231100643E-3</v>
      </c>
      <c r="E2183" s="2">
        <f t="shared" si="110"/>
        <v>8.484060346394845E-2</v>
      </c>
      <c r="K2183">
        <v>2178</v>
      </c>
      <c r="L2183" s="8">
        <v>-2.1425530811135201E-3</v>
      </c>
      <c r="M2183" s="8">
        <v>0.17492999789511901</v>
      </c>
    </row>
    <row r="2184" spans="1:13" x14ac:dyDescent="0.55000000000000004">
      <c r="A2184">
        <v>2179</v>
      </c>
      <c r="C2184">
        <f t="shared" si="108"/>
        <v>-0.21898835073368952</v>
      </c>
      <c r="D2184">
        <f t="shared" si="109"/>
        <v>-2.5768626057387549E-4</v>
      </c>
      <c r="E2184" s="2">
        <f t="shared" si="110"/>
        <v>7.4778608451750772E-2</v>
      </c>
      <c r="K2184">
        <v>2179</v>
      </c>
      <c r="L2184" s="8">
        <v>-2.0988407058221202E-3</v>
      </c>
      <c r="M2184" s="8">
        <v>5.4468425470065897E-2</v>
      </c>
    </row>
    <row r="2185" spans="1:13" x14ac:dyDescent="0.55000000000000004">
      <c r="A2185">
        <v>2180</v>
      </c>
      <c r="C2185">
        <f t="shared" si="108"/>
        <v>-0.26667113557567129</v>
      </c>
      <c r="D2185">
        <f t="shared" si="109"/>
        <v>8.3047202177742097E-4</v>
      </c>
      <c r="E2185" s="2">
        <f t="shared" si="110"/>
        <v>3.4982477851400601E-2</v>
      </c>
      <c r="K2185">
        <v>2180</v>
      </c>
      <c r="L2185" s="8">
        <v>-1.5294606554951001E-3</v>
      </c>
      <c r="M2185" s="8">
        <v>-7.9635102011546E-2</v>
      </c>
    </row>
    <row r="2186" spans="1:13" x14ac:dyDescent="0.55000000000000004">
      <c r="A2186">
        <v>2181</v>
      </c>
      <c r="C2186">
        <f t="shared" si="108"/>
        <v>-0.24742508637008132</v>
      </c>
      <c r="D2186">
        <f t="shared" si="109"/>
        <v>1.7101993316188944E-3</v>
      </c>
      <c r="E2186" s="2">
        <f t="shared" si="110"/>
        <v>2.8763444635858085E-3</v>
      </c>
      <c r="K2186">
        <v>2181</v>
      </c>
      <c r="L2186" s="8">
        <v>-5.7701769591426099E-4</v>
      </c>
      <c r="M2186" s="8">
        <v>-0.19379352417405901</v>
      </c>
    </row>
    <row r="2187" spans="1:13" x14ac:dyDescent="0.55000000000000004">
      <c r="A2187">
        <v>2182</v>
      </c>
      <c r="C2187">
        <f t="shared" si="108"/>
        <v>-0.16608055579348943</v>
      </c>
      <c r="D2187">
        <f t="shared" si="109"/>
        <v>2.160702657371753E-3</v>
      </c>
      <c r="E2187" s="2">
        <f t="shared" si="110"/>
        <v>8.7113475956036926E-3</v>
      </c>
      <c r="K2187">
        <v>2182</v>
      </c>
      <c r="L2187" s="8">
        <v>5.1994292516621796E-4</v>
      </c>
      <c r="M2187" s="8">
        <v>-0.25941515599943499</v>
      </c>
    </row>
    <row r="2188" spans="1:13" x14ac:dyDescent="0.55000000000000004">
      <c r="A2188">
        <v>2183</v>
      </c>
      <c r="C2188">
        <f t="shared" si="108"/>
        <v>-4.3053306412709595E-2</v>
      </c>
      <c r="D2188">
        <f t="shared" si="109"/>
        <v>2.068915160127647E-3</v>
      </c>
      <c r="E2188" s="2">
        <f t="shared" si="110"/>
        <v>4.7093924421744697E-2</v>
      </c>
      <c r="K2188">
        <v>2183</v>
      </c>
      <c r="L2188" s="8">
        <v>1.48668061514708E-3</v>
      </c>
      <c r="M2188" s="8">
        <v>-0.26006465270995899</v>
      </c>
    </row>
    <row r="2189" spans="1:13" x14ac:dyDescent="0.55000000000000004">
      <c r="A2189">
        <v>2184</v>
      </c>
      <c r="C2189">
        <f t="shared" si="108"/>
        <v>9.0779415385047121E-2</v>
      </c>
      <c r="D2189">
        <f t="shared" si="109"/>
        <v>1.4578735669688817E-3</v>
      </c>
      <c r="E2189" s="2">
        <f t="shared" si="110"/>
        <v>8.2001338976487259E-2</v>
      </c>
      <c r="K2189">
        <v>2184</v>
      </c>
      <c r="L2189" s="8">
        <v>2.08106992236738E-3</v>
      </c>
      <c r="M2189" s="8">
        <v>-0.19557934382529599</v>
      </c>
    </row>
    <row r="2190" spans="1:13" x14ac:dyDescent="0.55000000000000004">
      <c r="A2190">
        <v>2185</v>
      </c>
      <c r="C2190">
        <f t="shared" si="108"/>
        <v>0.2018284173997299</v>
      </c>
      <c r="D2190">
        <f t="shared" si="109"/>
        <v>4.8093643804264692E-4</v>
      </c>
      <c r="E2190" s="2">
        <f t="shared" si="110"/>
        <v>8.0621010674807841E-2</v>
      </c>
      <c r="K2190">
        <v>2185</v>
      </c>
      <c r="L2190" s="8">
        <v>2.15424235751024E-3</v>
      </c>
      <c r="M2190" s="8">
        <v>-8.2109974993422596E-2</v>
      </c>
    </row>
    <row r="2191" spans="1:13" x14ac:dyDescent="0.55000000000000004">
      <c r="A2191">
        <v>2186</v>
      </c>
      <c r="C2191">
        <f t="shared" si="108"/>
        <v>0.26222274085349034</v>
      </c>
      <c r="D2191">
        <f t="shared" si="109"/>
        <v>-6.1670559950247463E-4</v>
      </c>
      <c r="E2191" s="2">
        <f t="shared" si="110"/>
        <v>4.4225414689166291E-2</v>
      </c>
      <c r="K2191">
        <v>2186</v>
      </c>
      <c r="L2191" s="8">
        <v>1.6878714302653E-3</v>
      </c>
      <c r="M2191" s="8">
        <v>5.1924346448858003E-2</v>
      </c>
    </row>
    <row r="2192" spans="1:13" x14ac:dyDescent="0.55000000000000004">
      <c r="A2192">
        <v>2187</v>
      </c>
      <c r="C2192">
        <f t="shared" si="108"/>
        <v>0.25680468357013059</v>
      </c>
      <c r="D2192">
        <f t="shared" si="109"/>
        <v>-1.5595675306895008E-3</v>
      </c>
      <c r="E2192" s="2">
        <f t="shared" si="110"/>
        <v>7.0309550443938846E-3</v>
      </c>
      <c r="K2192">
        <v>2187</v>
      </c>
      <c r="L2192" s="8">
        <v>7.9876263251623704E-4</v>
      </c>
      <c r="M2192" s="8">
        <v>0.172953893207762</v>
      </c>
    </row>
    <row r="2193" spans="1:13" x14ac:dyDescent="0.55000000000000004">
      <c r="A2193">
        <v>2188</v>
      </c>
      <c r="C2193">
        <f t="shared" si="108"/>
        <v>0.18693406372481169</v>
      </c>
      <c r="D2193">
        <f t="shared" si="109"/>
        <v>-2.1110108847542186E-3</v>
      </c>
      <c r="E2193" s="2">
        <f t="shared" si="110"/>
        <v>4.061767920861336E-3</v>
      </c>
      <c r="K2193">
        <v>2188</v>
      </c>
      <c r="L2193" s="8">
        <v>-2.9040122171014799E-4</v>
      </c>
      <c r="M2193" s="8">
        <v>0.25066606448472301</v>
      </c>
    </row>
    <row r="2194" spans="1:13" x14ac:dyDescent="0.55000000000000004">
      <c r="A2194">
        <v>2189</v>
      </c>
      <c r="C2194">
        <f t="shared" si="108"/>
        <v>7.0146934141708708E-2</v>
      </c>
      <c r="D2194">
        <f t="shared" si="109"/>
        <v>-2.1326350033301282E-3</v>
      </c>
      <c r="E2194" s="2">
        <f t="shared" si="110"/>
        <v>3.8200870880519371E-2</v>
      </c>
      <c r="K2194">
        <v>2189</v>
      </c>
      <c r="L2194" s="8">
        <v>-1.30683228844083E-3</v>
      </c>
      <c r="M2194" s="8">
        <v>0.265597364892115</v>
      </c>
    </row>
    <row r="2195" spans="1:13" x14ac:dyDescent="0.55000000000000004">
      <c r="A2195">
        <v>2190</v>
      </c>
      <c r="C2195">
        <f t="shared" si="108"/>
        <v>-6.4245597329960921E-2</v>
      </c>
      <c r="D2195">
        <f t="shared" si="109"/>
        <v>-1.6190126884547034E-3</v>
      </c>
      <c r="E2195" s="2">
        <f t="shared" si="110"/>
        <v>7.7425152141440037E-2</v>
      </c>
      <c r="K2195">
        <v>2190</v>
      </c>
      <c r="L2195" s="8">
        <v>-1.99595910153256E-3</v>
      </c>
      <c r="M2195" s="8">
        <v>0.21400815761584399</v>
      </c>
    </row>
    <row r="2196" spans="1:13" x14ac:dyDescent="0.55000000000000004">
      <c r="A2196">
        <v>2191</v>
      </c>
      <c r="C2196">
        <f t="shared" si="108"/>
        <v>-0.18251383806178142</v>
      </c>
      <c r="D2196">
        <f t="shared" si="109"/>
        <v>-6.9905231486262071E-4</v>
      </c>
      <c r="E2196" s="2">
        <f t="shared" si="110"/>
        <v>8.4874985478264803E-2</v>
      </c>
      <c r="K2196">
        <v>2191</v>
      </c>
      <c r="L2196" s="8">
        <v>-2.1851855756141298E-3</v>
      </c>
      <c r="M2196" s="8">
        <v>0.10881927965445901</v>
      </c>
    </row>
    <row r="2197" spans="1:13" x14ac:dyDescent="0.55000000000000004">
      <c r="A2197">
        <v>2192</v>
      </c>
      <c r="C2197">
        <f t="shared" si="108"/>
        <v>-0.25497495252750402</v>
      </c>
      <c r="D2197">
        <f t="shared" si="109"/>
        <v>3.9635545491168697E-4</v>
      </c>
      <c r="E2197" s="2">
        <f t="shared" si="110"/>
        <v>5.352323456536575E-2</v>
      </c>
      <c r="K2197">
        <v>2192</v>
      </c>
      <c r="L2197" s="8">
        <v>-1.82711876637598E-3</v>
      </c>
      <c r="M2197" s="8">
        <v>-2.3624061962185999E-2</v>
      </c>
    </row>
    <row r="2198" spans="1:13" x14ac:dyDescent="0.55000000000000004">
      <c r="A2198">
        <v>2193</v>
      </c>
      <c r="C2198">
        <f t="shared" si="108"/>
        <v>-0.26344272835457466</v>
      </c>
      <c r="D2198">
        <f t="shared" si="109"/>
        <v>1.3922863600071074E-3</v>
      </c>
      <c r="E2198" s="2">
        <f t="shared" si="110"/>
        <v>1.2835103920990102E-2</v>
      </c>
      <c r="K2198">
        <v>2193</v>
      </c>
      <c r="L2198" s="8">
        <v>-1.0114387274770299E-3</v>
      </c>
      <c r="M2198" s="8">
        <v>-0.15015061070736099</v>
      </c>
    </row>
    <row r="2199" spans="1:13" x14ac:dyDescent="0.55000000000000004">
      <c r="A2199">
        <v>2194</v>
      </c>
      <c r="C2199">
        <f t="shared" si="108"/>
        <v>-0.2057919322970703</v>
      </c>
      <c r="D2199">
        <f t="shared" si="109"/>
        <v>2.0387827358165308E-3</v>
      </c>
      <c r="E2199" s="2">
        <f t="shared" si="110"/>
        <v>1.1074968486327493E-3</v>
      </c>
      <c r="K2199">
        <v>2194</v>
      </c>
      <c r="L2199" s="8">
        <v>5.75624152288716E-5</v>
      </c>
      <c r="M2199" s="8">
        <v>-0.23907100753411301</v>
      </c>
    </row>
    <row r="2200" spans="1:13" x14ac:dyDescent="0.55000000000000004">
      <c r="A2200">
        <v>2195</v>
      </c>
      <c r="C2200">
        <f t="shared" si="108"/>
        <v>-9.6491698983668661E-2</v>
      </c>
      <c r="D2200">
        <f t="shared" si="109"/>
        <v>2.1735876190673545E-3</v>
      </c>
      <c r="E2200" s="2">
        <f t="shared" si="110"/>
        <v>2.945441584040832E-2</v>
      </c>
      <c r="K2200">
        <v>2195</v>
      </c>
      <c r="L2200" s="8">
        <v>1.1121466939494099E-3</v>
      </c>
      <c r="M2200" s="8">
        <v>-0.26811458743508798</v>
      </c>
    </row>
    <row r="2201" spans="1:13" x14ac:dyDescent="0.55000000000000004">
      <c r="A2201">
        <v>2196</v>
      </c>
      <c r="C2201">
        <f t="shared" si="108"/>
        <v>3.7025916890655979E-2</v>
      </c>
      <c r="D2201">
        <f t="shared" si="109"/>
        <v>1.7628678255317426E-3</v>
      </c>
      <c r="E2201" s="2">
        <f t="shared" si="110"/>
        <v>7.1306688534238633E-2</v>
      </c>
      <c r="K2201">
        <v>2196</v>
      </c>
      <c r="L2201" s="8">
        <v>1.8881869339131101E-3</v>
      </c>
      <c r="M2201" s="8">
        <v>-0.23000720565079699</v>
      </c>
    </row>
    <row r="2202" spans="1:13" x14ac:dyDescent="0.55000000000000004">
      <c r="A2202">
        <v>2197</v>
      </c>
      <c r="C2202">
        <f t="shared" si="108"/>
        <v>0.1612508080707408</v>
      </c>
      <c r="D2202">
        <f t="shared" si="109"/>
        <v>9.0970536609208711E-4</v>
      </c>
      <c r="E2202" s="2">
        <f t="shared" si="110"/>
        <v>8.7346197075993406E-2</v>
      </c>
      <c r="K2202">
        <v>2197</v>
      </c>
      <c r="L2202" s="8">
        <v>2.1913190428169299E-3</v>
      </c>
      <c r="M2202" s="8">
        <v>-0.13429309235015</v>
      </c>
    </row>
    <row r="2203" spans="1:13" x14ac:dyDescent="0.55000000000000004">
      <c r="A2203">
        <v>2198</v>
      </c>
      <c r="C2203">
        <f t="shared" si="108"/>
        <v>0.24500514532202278</v>
      </c>
      <c r="D2203">
        <f t="shared" si="109"/>
        <v>-1.717739651610487E-4</v>
      </c>
      <c r="E2203" s="2">
        <f t="shared" si="110"/>
        <v>6.2474795690825431E-2</v>
      </c>
      <c r="K2203">
        <v>2198</v>
      </c>
      <c r="L2203" s="8">
        <v>1.9456217034908301E-3</v>
      </c>
      <c r="M2203" s="8">
        <v>-4.9444409765455003E-3</v>
      </c>
    </row>
    <row r="2204" spans="1:13" x14ac:dyDescent="0.55000000000000004">
      <c r="A2204">
        <v>2199</v>
      </c>
      <c r="C2204">
        <f t="shared" si="108"/>
        <v>0.26726835539704685</v>
      </c>
      <c r="D2204">
        <f t="shared" si="109"/>
        <v>-1.2101416518672701E-3</v>
      </c>
      <c r="E2204" s="2">
        <f t="shared" si="110"/>
        <v>2.0057861301242555E-2</v>
      </c>
      <c r="K2204">
        <v>2199</v>
      </c>
      <c r="L2204" s="8">
        <v>1.21263133876466E-3</v>
      </c>
      <c r="M2204" s="8">
        <v>0.12564257631271999</v>
      </c>
    </row>
    <row r="2205" spans="1:13" x14ac:dyDescent="0.55000000000000004">
      <c r="A2205">
        <v>2200</v>
      </c>
      <c r="C2205">
        <f t="shared" si="108"/>
        <v>0.22245284183774938</v>
      </c>
      <c r="D2205">
        <f t="shared" si="109"/>
        <v>-1.9447892917248807E-3</v>
      </c>
      <c r="E2205" s="2">
        <f t="shared" si="110"/>
        <v>5.3305070933114229E-6</v>
      </c>
      <c r="K2205">
        <v>2200</v>
      </c>
      <c r="L2205" s="8">
        <v>1.7592993262620401E-4</v>
      </c>
      <c r="M2205" s="8">
        <v>0.22476163093450799</v>
      </c>
    </row>
    <row r="2206" spans="1:13" x14ac:dyDescent="0.55000000000000004">
      <c r="A2206">
        <v>2201</v>
      </c>
      <c r="C2206">
        <f t="shared" si="108"/>
        <v>0.12180635391191172</v>
      </c>
      <c r="D2206">
        <f t="shared" si="109"/>
        <v>-2.1913358122654719E-3</v>
      </c>
      <c r="E2206" s="2">
        <f t="shared" si="110"/>
        <v>2.1252212753922667E-2</v>
      </c>
      <c r="K2206">
        <v>2201</v>
      </c>
      <c r="L2206" s="8">
        <v>-9.0483421652856003E-4</v>
      </c>
      <c r="M2206" s="8">
        <v>0.26758774076881697</v>
      </c>
    </row>
    <row r="2207" spans="1:13" x14ac:dyDescent="0.55000000000000004">
      <c r="A2207">
        <v>2202</v>
      </c>
      <c r="C2207">
        <f t="shared" si="108"/>
        <v>-9.4109613711601588E-3</v>
      </c>
      <c r="D2207">
        <f t="shared" si="109"/>
        <v>-1.8879032336291918E-3</v>
      </c>
      <c r="E2207" s="2">
        <f t="shared" si="110"/>
        <v>6.3910773679028324E-2</v>
      </c>
      <c r="K2207">
        <v>2202</v>
      </c>
      <c r="L2207" s="8">
        <v>-1.7589770229697801E-3</v>
      </c>
      <c r="M2207" s="8">
        <v>0.243394840933748</v>
      </c>
    </row>
    <row r="2208" spans="1:13" x14ac:dyDescent="0.55000000000000004">
      <c r="A2208">
        <v>2203</v>
      </c>
      <c r="C2208">
        <f t="shared" si="108"/>
        <v>-0.1382663237182668</v>
      </c>
      <c r="D2208">
        <f t="shared" si="109"/>
        <v>-1.110646737194518E-3</v>
      </c>
      <c r="E2208" s="2">
        <f t="shared" si="110"/>
        <v>8.791730064945566E-2</v>
      </c>
      <c r="K2208">
        <v>2203</v>
      </c>
      <c r="L2208" s="8">
        <v>-2.1725731221069701E-3</v>
      </c>
      <c r="M2208" s="8">
        <v>0.15824219327484701</v>
      </c>
    </row>
    <row r="2209" spans="1:13" x14ac:dyDescent="0.55000000000000004">
      <c r="A2209">
        <v>2204</v>
      </c>
      <c r="C2209">
        <f t="shared" si="108"/>
        <v>-0.23241975323446187</v>
      </c>
      <c r="D2209">
        <f t="shared" si="109"/>
        <v>-5.4641320307714598E-5</v>
      </c>
      <c r="E2209" s="2">
        <f t="shared" si="110"/>
        <v>7.0690345094381116E-2</v>
      </c>
      <c r="K2209">
        <v>2204</v>
      </c>
      <c r="L2209" s="8">
        <v>-2.0420348051472998E-3</v>
      </c>
      <c r="M2209" s="8">
        <v>3.3456806646963398E-2</v>
      </c>
    </row>
    <row r="2210" spans="1:13" x14ac:dyDescent="0.55000000000000004">
      <c r="A2210">
        <v>2205</v>
      </c>
      <c r="C2210">
        <f t="shared" si="108"/>
        <v>-0.26824072370931568</v>
      </c>
      <c r="D2210">
        <f t="shared" si="109"/>
        <v>1.0150779162284849E-3</v>
      </c>
      <c r="E2210" s="2">
        <f t="shared" si="110"/>
        <v>2.8403263874974653E-2</v>
      </c>
      <c r="K2210">
        <v>2205</v>
      </c>
      <c r="L2210" s="8">
        <v>-1.40005620337424E-3</v>
      </c>
      <c r="M2210" s="8">
        <v>-9.9708044756613295E-2</v>
      </c>
    </row>
    <row r="2211" spans="1:13" x14ac:dyDescent="0.55000000000000004">
      <c r="A2211">
        <v>2206</v>
      </c>
      <c r="C2211">
        <f t="shared" si="108"/>
        <v>-0.23673892659945603</v>
      </c>
      <c r="D2211">
        <f t="shared" si="109"/>
        <v>1.8300339919441171E-3</v>
      </c>
      <c r="E2211" s="2">
        <f t="shared" si="110"/>
        <v>8.3166074290800965E-4</v>
      </c>
      <c r="K2211">
        <v>2206</v>
      </c>
      <c r="L2211" s="8">
        <v>-4.0742484014797E-4</v>
      </c>
      <c r="M2211" s="8">
        <v>-0.20790039780709199</v>
      </c>
    </row>
    <row r="2212" spans="1:13" x14ac:dyDescent="0.55000000000000004">
      <c r="A2212">
        <v>2207</v>
      </c>
      <c r="C2212">
        <f t="shared" si="108"/>
        <v>-0.14582064897459154</v>
      </c>
      <c r="D2212">
        <f t="shared" si="109"/>
        <v>2.1856901097370806E-3</v>
      </c>
      <c r="E2212" s="2">
        <f t="shared" si="110"/>
        <v>1.3971750045162882E-2</v>
      </c>
      <c r="K2212">
        <v>2207</v>
      </c>
      <c r="L2212" s="8">
        <v>6.8724860177357499E-4</v>
      </c>
      <c r="M2212" s="8">
        <v>-0.26402280650635102</v>
      </c>
    </row>
    <row r="2213" spans="1:13" x14ac:dyDescent="0.55000000000000004">
      <c r="A2213">
        <v>2208</v>
      </c>
      <c r="C2213">
        <f t="shared" si="108"/>
        <v>-1.8304462112048524E-2</v>
      </c>
      <c r="D2213">
        <f t="shared" si="109"/>
        <v>1.9927840806824894E-3</v>
      </c>
      <c r="E2213" s="2">
        <f t="shared" si="110"/>
        <v>5.5561374220880602E-2</v>
      </c>
      <c r="K2213">
        <v>2208</v>
      </c>
      <c r="L2213" s="8">
        <v>1.6097963680001201E-3</v>
      </c>
      <c r="M2213" s="8">
        <v>-0.25401906543751201</v>
      </c>
    </row>
    <row r="2214" spans="1:13" x14ac:dyDescent="0.55000000000000004">
      <c r="A2214">
        <v>2209</v>
      </c>
      <c r="C2214">
        <f t="shared" si="108"/>
        <v>0.11380575891228678</v>
      </c>
      <c r="D2214">
        <f t="shared" si="109"/>
        <v>1.2997312519386101E-3</v>
      </c>
      <c r="E2214" s="2">
        <f t="shared" si="110"/>
        <v>8.6553894496282979E-2</v>
      </c>
      <c r="K2214">
        <v>2209</v>
      </c>
      <c r="L2214" s="8">
        <v>2.1291606474093902E-3</v>
      </c>
      <c r="M2214" s="8">
        <v>-0.18039467360997</v>
      </c>
    </row>
    <row r="2215" spans="1:13" x14ac:dyDescent="0.55000000000000004">
      <c r="A2215">
        <v>2210</v>
      </c>
      <c r="C2215">
        <f t="shared" si="108"/>
        <v>0.21735313328510344</v>
      </c>
      <c r="D2215">
        <f t="shared" si="109"/>
        <v>2.8047327512378535E-4</v>
      </c>
      <c r="E2215" s="2">
        <f t="shared" si="110"/>
        <v>7.7808890397835465E-2</v>
      </c>
      <c r="K2215">
        <v>2210</v>
      </c>
      <c r="L2215" s="8">
        <v>2.11526343432124E-3</v>
      </c>
      <c r="M2215" s="8">
        <v>-6.1589316689502398E-2</v>
      </c>
    </row>
    <row r="2216" spans="1:13" x14ac:dyDescent="0.55000000000000004">
      <c r="A2216">
        <v>2211</v>
      </c>
      <c r="C2216">
        <f t="shared" si="108"/>
        <v>0.26634945264478105</v>
      </c>
      <c r="D2216">
        <f t="shared" si="109"/>
        <v>-8.0917758184596855E-4</v>
      </c>
      <c r="E2216" s="2">
        <f t="shared" si="110"/>
        <v>3.7522783831090145E-2</v>
      </c>
      <c r="K2216">
        <v>2211</v>
      </c>
      <c r="L2216" s="8">
        <v>1.57158537196565E-3</v>
      </c>
      <c r="M2216" s="8">
        <v>7.2641466668233998E-2</v>
      </c>
    </row>
    <row r="2217" spans="1:13" x14ac:dyDescent="0.55000000000000004">
      <c r="A2217">
        <v>2212</v>
      </c>
      <c r="C2217">
        <f t="shared" si="108"/>
        <v>0.24849767359199276</v>
      </c>
      <c r="D2217">
        <f t="shared" si="109"/>
        <v>-1.6957419218774491E-3</v>
      </c>
      <c r="E2217" s="2">
        <f t="shared" si="110"/>
        <v>3.5783043298787919E-3</v>
      </c>
      <c r="K2217">
        <v>2212</v>
      </c>
      <c r="L2217" s="8">
        <v>6.3429400379343105E-4</v>
      </c>
      <c r="M2217" s="8">
        <v>0.18867874406396801</v>
      </c>
    </row>
    <row r="2218" spans="1:13" x14ac:dyDescent="0.55000000000000004">
      <c r="A2218">
        <v>2213</v>
      </c>
      <c r="C2218">
        <f t="shared" si="108"/>
        <v>0.16827821638385132</v>
      </c>
      <c r="D2218">
        <f t="shared" si="109"/>
        <v>-2.1567107829273484E-3</v>
      </c>
      <c r="E2218" s="2">
        <f t="shared" si="110"/>
        <v>7.9534368198872236E-3</v>
      </c>
      <c r="K2218">
        <v>2213</v>
      </c>
      <c r="L2218" s="8">
        <v>-4.61860232503186E-4</v>
      </c>
      <c r="M2218" s="8">
        <v>0.25746025953092899</v>
      </c>
    </row>
    <row r="2219" spans="1:13" x14ac:dyDescent="0.55000000000000004">
      <c r="A2219">
        <v>2214</v>
      </c>
      <c r="C2219">
        <f t="shared" si="108"/>
        <v>4.5824473886360351E-2</v>
      </c>
      <c r="D2219">
        <f t="shared" si="109"/>
        <v>-2.0763906973238567E-3</v>
      </c>
      <c r="E2219" s="2">
        <f t="shared" si="110"/>
        <v>4.6627830053424663E-2</v>
      </c>
      <c r="K2219">
        <v>2214</v>
      </c>
      <c r="L2219" s="8">
        <v>-1.4423387083965099E-3</v>
      </c>
      <c r="M2219" s="8">
        <v>0.261759255830874</v>
      </c>
    </row>
    <row r="2220" spans="1:13" x14ac:dyDescent="0.55000000000000004">
      <c r="A2220">
        <v>2215</v>
      </c>
      <c r="C2220">
        <f t="shared" si="108"/>
        <v>-8.8130245652414729E-2</v>
      </c>
      <c r="D2220">
        <f t="shared" si="109"/>
        <v>-1.4749403135412224E-3</v>
      </c>
      <c r="E2220" s="2">
        <f t="shared" si="110"/>
        <v>8.3306854533164873E-2</v>
      </c>
      <c r="K2220">
        <v>2215</v>
      </c>
      <c r="L2220" s="8">
        <v>-2.0615745071521701E-3</v>
      </c>
      <c r="M2220" s="8">
        <v>0.20049902267144201</v>
      </c>
    </row>
    <row r="2221" spans="1:13" x14ac:dyDescent="0.55000000000000004">
      <c r="A2221">
        <v>2216</v>
      </c>
      <c r="C2221">
        <f t="shared" si="108"/>
        <v>-0.1999661311709299</v>
      </c>
      <c r="D2221">
        <f t="shared" si="109"/>
        <v>-5.0331100033999625E-4</v>
      </c>
      <c r="E2221" s="2">
        <f t="shared" si="110"/>
        <v>8.3514466791027794E-2</v>
      </c>
      <c r="K2221">
        <v>2216</v>
      </c>
      <c r="L2221" s="8">
        <v>-2.1644761815118201E-3</v>
      </c>
      <c r="M2221" s="8">
        <v>8.9022565478312402E-2</v>
      </c>
    </row>
    <row r="2222" spans="1:13" x14ac:dyDescent="0.55000000000000004">
      <c r="A2222">
        <v>2217</v>
      </c>
      <c r="C2222">
        <f t="shared" si="108"/>
        <v>-0.26161473271807578</v>
      </c>
      <c r="D2222">
        <f t="shared" si="109"/>
        <v>5.9463876499834265E-4</v>
      </c>
      <c r="E2222" s="2">
        <f t="shared" si="110"/>
        <v>4.7030249191537442E-2</v>
      </c>
      <c r="K2222">
        <v>2217</v>
      </c>
      <c r="L2222" s="8">
        <v>-1.72527136877643E-3</v>
      </c>
      <c r="M2222" s="8">
        <v>-4.4750145494763902E-2</v>
      </c>
    </row>
    <row r="2223" spans="1:13" x14ac:dyDescent="0.55000000000000004">
      <c r="A2223">
        <v>2218</v>
      </c>
      <c r="C2223">
        <f t="shared" si="108"/>
        <v>-0.25760355075428609</v>
      </c>
      <c r="D2223">
        <f t="shared" si="109"/>
        <v>1.5433467343070985E-3</v>
      </c>
      <c r="E2223" s="2">
        <f t="shared" si="110"/>
        <v>8.1520395667827247E-3</v>
      </c>
      <c r="K2223">
        <v>2218</v>
      </c>
      <c r="L2223" s="8">
        <v>-8.5396163892443699E-4</v>
      </c>
      <c r="M2223" s="8">
        <v>-0.167314904918928</v>
      </c>
    </row>
    <row r="2224" spans="1:13" x14ac:dyDescent="0.55000000000000004">
      <c r="A2224">
        <v>2219</v>
      </c>
      <c r="C2224">
        <f t="shared" si="108"/>
        <v>-0.18893930740340836</v>
      </c>
      <c r="D2224">
        <f t="shared" si="109"/>
        <v>2.1047072044804416E-3</v>
      </c>
      <c r="E2224" s="2">
        <f t="shared" si="110"/>
        <v>3.4851667708225729E-3</v>
      </c>
      <c r="K2224">
        <v>2219</v>
      </c>
      <c r="L2224" s="8">
        <v>2.3122808098958899E-4</v>
      </c>
      <c r="M2224" s="8">
        <v>-0.24797460845983199</v>
      </c>
    </row>
    <row r="2225" spans="1:13" x14ac:dyDescent="0.55000000000000004">
      <c r="A2225">
        <v>2220</v>
      </c>
      <c r="C2225">
        <f t="shared" si="108"/>
        <v>-7.2855280419823518E-2</v>
      </c>
      <c r="D2225">
        <f t="shared" si="109"/>
        <v>2.1378305300388169E-3</v>
      </c>
      <c r="E2225" s="2">
        <f t="shared" si="110"/>
        <v>3.7508941415289002E-2</v>
      </c>
      <c r="K2225">
        <v>2220</v>
      </c>
      <c r="L2225" s="8">
        <v>1.2585052935848999E-3</v>
      </c>
      <c r="M2225" s="8">
        <v>-0.26652753298918103</v>
      </c>
    </row>
    <row r="2226" spans="1:13" x14ac:dyDescent="0.55000000000000004">
      <c r="A2226">
        <v>2221</v>
      </c>
      <c r="C2226">
        <f t="shared" si="108"/>
        <v>6.1513886281415298E-2</v>
      </c>
      <c r="D2226">
        <f t="shared" si="109"/>
        <v>1.6344034544571583E-3</v>
      </c>
      <c r="E2226" s="2">
        <f t="shared" si="110"/>
        <v>7.8310912380213565E-2</v>
      </c>
      <c r="K2226">
        <v>2221</v>
      </c>
      <c r="L2226" s="8">
        <v>1.9705820482018299E-3</v>
      </c>
      <c r="M2226" s="8">
        <v>-0.21832698346461299</v>
      </c>
    </row>
    <row r="2227" spans="1:13" x14ac:dyDescent="0.55000000000000004">
      <c r="A2227">
        <v>2222</v>
      </c>
      <c r="C2227">
        <f t="shared" si="108"/>
        <v>0.18044436413680229</v>
      </c>
      <c r="D2227">
        <f t="shared" si="109"/>
        <v>7.2077556229635542E-4</v>
      </c>
      <c r="E2227" s="2">
        <f t="shared" si="110"/>
        <v>8.7550567015343958E-2</v>
      </c>
      <c r="K2227">
        <v>2222</v>
      </c>
      <c r="L2227" s="8">
        <v>2.1891143042430902E-3</v>
      </c>
      <c r="M2227" s="8">
        <v>-0.11544508652905699</v>
      </c>
    </row>
    <row r="2228" spans="1:13" x14ac:dyDescent="0.55000000000000004">
      <c r="A2228">
        <v>2223</v>
      </c>
      <c r="C2228">
        <f t="shared" si="108"/>
        <v>0.25408711005895102</v>
      </c>
      <c r="D2228">
        <f t="shared" si="109"/>
        <v>-3.7375180324958037E-4</v>
      </c>
      <c r="E2228" s="2">
        <f t="shared" si="110"/>
        <v>5.6518577608703144E-2</v>
      </c>
      <c r="K2228">
        <v>2223</v>
      </c>
      <c r="L2228" s="8">
        <v>1.8593693025074499E-3</v>
      </c>
      <c r="M2228" s="8">
        <v>1.6350748497024298E-2</v>
      </c>
    </row>
    <row r="2229" spans="1:13" x14ac:dyDescent="0.55000000000000004">
      <c r="A2229">
        <v>2224</v>
      </c>
      <c r="C2229">
        <f t="shared" si="108"/>
        <v>0.26395934708853247</v>
      </c>
      <c r="D2229">
        <f t="shared" si="109"/>
        <v>-1.3744753442441228E-3</v>
      </c>
      <c r="E2229" s="2">
        <f t="shared" si="110"/>
        <v>1.4377906870780367E-2</v>
      </c>
      <c r="K2229">
        <v>2224</v>
      </c>
      <c r="L2229" s="8">
        <v>1.06393372426908E-3</v>
      </c>
      <c r="M2229" s="8">
        <v>0.14405143712934601</v>
      </c>
    </row>
    <row r="2230" spans="1:13" x14ac:dyDescent="0.55000000000000004">
      <c r="A2230">
        <v>2225</v>
      </c>
      <c r="C2230">
        <f t="shared" si="108"/>
        <v>0.20758335182078411</v>
      </c>
      <c r="D2230">
        <f t="shared" si="109"/>
        <v>-2.0302345454827676E-3</v>
      </c>
      <c r="E2230" s="2">
        <f t="shared" si="110"/>
        <v>7.8905921702749498E-4</v>
      </c>
      <c r="K2230">
        <v>2225</v>
      </c>
      <c r="L2230" s="8">
        <v>2.0293446218701698E-6</v>
      </c>
      <c r="M2230" s="8">
        <v>0.23567354970238499</v>
      </c>
    </row>
    <row r="2231" spans="1:13" x14ac:dyDescent="0.55000000000000004">
      <c r="A2231">
        <v>2226</v>
      </c>
      <c r="C2231">
        <f t="shared" si="108"/>
        <v>9.910831075681005E-2</v>
      </c>
      <c r="D2231">
        <f t="shared" si="109"/>
        <v>-2.1764476697549492E-3</v>
      </c>
      <c r="E2231" s="2">
        <f t="shared" si="110"/>
        <v>2.8615595822059234E-2</v>
      </c>
      <c r="K2231">
        <v>2226</v>
      </c>
      <c r="L2231" s="8">
        <v>-1.0603832969750301E-3</v>
      </c>
      <c r="M2231" s="8">
        <v>0.26826975973990203</v>
      </c>
    </row>
    <row r="2232" spans="1:13" x14ac:dyDescent="0.55000000000000004">
      <c r="A2232">
        <v>2227</v>
      </c>
      <c r="C2232">
        <f t="shared" si="108"/>
        <v>-3.4240827269336215E-2</v>
      </c>
      <c r="D2232">
        <f t="shared" si="109"/>
        <v>-1.7764183048032032E-3</v>
      </c>
      <c r="E2232" s="2">
        <f t="shared" si="110"/>
        <v>7.1779503615121351E-2</v>
      </c>
      <c r="K2232">
        <v>2227</v>
      </c>
      <c r="L2232" s="8">
        <v>-1.85721636370413E-3</v>
      </c>
      <c r="M2232" s="8">
        <v>0.233676144225792</v>
      </c>
    </row>
    <row r="2233" spans="1:13" x14ac:dyDescent="0.55000000000000004">
      <c r="A2233">
        <v>2228</v>
      </c>
      <c r="C2233">
        <f t="shared" si="108"/>
        <v>-0.15899623939115892</v>
      </c>
      <c r="D2233">
        <f t="shared" si="109"/>
        <v>-9.3054538927180106E-4</v>
      </c>
      <c r="E2233" s="2">
        <f t="shared" si="110"/>
        <v>8.9732076590403012E-2</v>
      </c>
      <c r="K2233">
        <v>2228</v>
      </c>
      <c r="L2233" s="8">
        <v>-2.1888980708096601E-3</v>
      </c>
      <c r="M2233" s="8">
        <v>0.14055688876877701</v>
      </c>
    </row>
    <row r="2234" spans="1:13" x14ac:dyDescent="0.55000000000000004">
      <c r="A2234">
        <v>2229</v>
      </c>
      <c r="C2234">
        <f t="shared" si="108"/>
        <v>-0.24384694680020735</v>
      </c>
      <c r="D2234">
        <f t="shared" si="109"/>
        <v>1.4887480461834871E-4</v>
      </c>
      <c r="E2234" s="2">
        <f t="shared" si="110"/>
        <v>6.557759910770046E-2</v>
      </c>
      <c r="K2234">
        <v>2229</v>
      </c>
      <c r="L2234" s="8">
        <v>-1.9723566771431E-3</v>
      </c>
      <c r="M2234" s="8">
        <v>1.2234288567986799E-2</v>
      </c>
    </row>
    <row r="2235" spans="1:13" x14ac:dyDescent="0.55000000000000004">
      <c r="A2235">
        <v>2230</v>
      </c>
      <c r="C2235">
        <f t="shared" si="108"/>
        <v>-0.2674972104490817</v>
      </c>
      <c r="D2235">
        <f t="shared" si="109"/>
        <v>1.1909305605817143E-3</v>
      </c>
      <c r="E2235" s="2">
        <f t="shared" si="110"/>
        <v>2.2006163472484814E-2</v>
      </c>
      <c r="K2235">
        <v>2230</v>
      </c>
      <c r="L2235" s="8">
        <v>-1.2618263180735399E-3</v>
      </c>
      <c r="M2235" s="8">
        <v>-0.119152465100671</v>
      </c>
    </row>
    <row r="2236" spans="1:13" x14ac:dyDescent="0.55000000000000004">
      <c r="A2236">
        <v>2231</v>
      </c>
      <c r="C2236">
        <f t="shared" si="108"/>
        <v>-0.22401131266946478</v>
      </c>
      <c r="D2236">
        <f t="shared" si="109"/>
        <v>1.934087848671475E-3</v>
      </c>
      <c r="E2236" s="2">
        <f t="shared" si="110"/>
        <v>1.0986360713912937E-5</v>
      </c>
      <c r="K2236">
        <v>2231</v>
      </c>
      <c r="L2236" s="8">
        <v>-2.3526372984027601E-4</v>
      </c>
      <c r="M2236" s="8">
        <v>-0.220696744716637</v>
      </c>
    </row>
    <row r="2237" spans="1:13" x14ac:dyDescent="0.55000000000000004">
      <c r="A2237">
        <v>2232</v>
      </c>
      <c r="C2237">
        <f t="shared" si="108"/>
        <v>-0.12430329719450112</v>
      </c>
      <c r="D2237">
        <f t="shared" si="109"/>
        <v>2.1918298540820154E-3</v>
      </c>
      <c r="E2237" s="2">
        <f t="shared" si="110"/>
        <v>2.0352691144206975E-2</v>
      </c>
      <c r="K2237">
        <v>2232</v>
      </c>
      <c r="L2237" s="8">
        <v>8.5022211900170799E-4</v>
      </c>
      <c r="M2237" s="8">
        <v>-0.26696615551511299</v>
      </c>
    </row>
    <row r="2238" spans="1:13" x14ac:dyDescent="0.55000000000000004">
      <c r="A2238">
        <v>2233</v>
      </c>
      <c r="C2238">
        <f t="shared" si="108"/>
        <v>6.6022257712052054E-3</v>
      </c>
      <c r="D2238">
        <f t="shared" si="109"/>
        <v>1.8994687662293285E-3</v>
      </c>
      <c r="E2238" s="2">
        <f t="shared" si="110"/>
        <v>6.3996078575083756E-2</v>
      </c>
      <c r="K2238">
        <v>2233</v>
      </c>
      <c r="L2238" s="8">
        <v>1.7227645637445999E-3</v>
      </c>
      <c r="M2238" s="8">
        <v>-0.24637223652703499</v>
      </c>
    </row>
    <row r="2239" spans="1:13" x14ac:dyDescent="0.55000000000000004">
      <c r="A2239">
        <v>2234</v>
      </c>
      <c r="C2239">
        <f t="shared" si="108"/>
        <v>0.13585072923137478</v>
      </c>
      <c r="D2239">
        <f t="shared" si="109"/>
        <v>1.1303810556847441E-3</v>
      </c>
      <c r="E2239" s="2">
        <f t="shared" si="110"/>
        <v>8.9954160888065793E-2</v>
      </c>
      <c r="K2239">
        <v>2234</v>
      </c>
      <c r="L2239" s="8">
        <v>2.16382993624221E-3</v>
      </c>
      <c r="M2239" s="8">
        <v>-0.164072862518367</v>
      </c>
    </row>
    <row r="2240" spans="1:13" x14ac:dyDescent="0.55000000000000004">
      <c r="A2240">
        <v>2235</v>
      </c>
      <c r="C2240">
        <f t="shared" si="108"/>
        <v>0.23100356316111775</v>
      </c>
      <c r="D2240">
        <f t="shared" si="109"/>
        <v>7.7591526709429052E-5</v>
      </c>
      <c r="E2240" s="2">
        <f t="shared" si="110"/>
        <v>7.3812187933122372E-2</v>
      </c>
      <c r="K2240">
        <v>2235</v>
      </c>
      <c r="L2240" s="8">
        <v>2.0629506777815601E-3</v>
      </c>
      <c r="M2240" s="8">
        <v>-4.0680422257828801E-2</v>
      </c>
    </row>
    <row r="2241" spans="1:13" x14ac:dyDescent="0.55000000000000004">
      <c r="A2241">
        <v>2236</v>
      </c>
      <c r="C2241">
        <f t="shared" si="108"/>
        <v>0.26817937190703195</v>
      </c>
      <c r="D2241">
        <f t="shared" si="109"/>
        <v>-9.9467183997717021E-4</v>
      </c>
      <c r="E2241" s="2">
        <f t="shared" si="110"/>
        <v>3.0722619093388186E-2</v>
      </c>
      <c r="K2241">
        <v>2236</v>
      </c>
      <c r="L2241" s="8">
        <v>1.4453926244536301E-3</v>
      </c>
      <c r="M2241" s="8">
        <v>9.2900682120200806E-2</v>
      </c>
    </row>
    <row r="2242" spans="1:13" x14ac:dyDescent="0.55000000000000004">
      <c r="A2242">
        <v>2237</v>
      </c>
      <c r="C2242">
        <f t="shared" si="108"/>
        <v>0.23804781107737522</v>
      </c>
      <c r="D2242">
        <f t="shared" si="109"/>
        <v>-1.8172935408438905E-3</v>
      </c>
      <c r="E2242" s="2">
        <f t="shared" si="110"/>
        <v>1.2133780678146347E-3</v>
      </c>
      <c r="K2242">
        <v>2237</v>
      </c>
      <c r="L2242" s="8">
        <v>4.6582702176640903E-4</v>
      </c>
      <c r="M2242" s="8">
        <v>0.20321423434723401</v>
      </c>
    </row>
    <row r="2243" spans="1:13" x14ac:dyDescent="0.55000000000000004">
      <c r="A2243">
        <v>2238</v>
      </c>
      <c r="C2243">
        <f t="shared" si="108"/>
        <v>0.14817126731787247</v>
      </c>
      <c r="D2243">
        <f t="shared" si="109"/>
        <v>-2.1838128684737211E-3</v>
      </c>
      <c r="E2243" s="2">
        <f t="shared" si="110"/>
        <v>1.3101149657505621E-2</v>
      </c>
      <c r="K2243">
        <v>2238</v>
      </c>
      <c r="L2243" s="8">
        <v>-6.3040784830325396E-4</v>
      </c>
      <c r="M2243" s="8">
        <v>0.26263152093241598</v>
      </c>
    </row>
    <row r="2244" spans="1:13" x14ac:dyDescent="0.55000000000000004">
      <c r="A2244">
        <v>2239</v>
      </c>
      <c r="C2244">
        <f t="shared" si="108"/>
        <v>2.11068586636401E-2</v>
      </c>
      <c r="D2244">
        <f t="shared" si="109"/>
        <v>-2.0022411972440636E-3</v>
      </c>
      <c r="E2244" s="2">
        <f t="shared" si="110"/>
        <v>5.5302226918485117E-2</v>
      </c>
      <c r="K2244">
        <v>2239</v>
      </c>
      <c r="L2244" s="8">
        <v>-1.5687531619989899E-3</v>
      </c>
      <c r="M2244" s="8">
        <v>0.25627111385240198</v>
      </c>
    </row>
    <row r="2245" spans="1:13" x14ac:dyDescent="0.55000000000000004">
      <c r="A2245">
        <v>2240</v>
      </c>
      <c r="C2245">
        <f t="shared" si="108"/>
        <v>-0.1112549266169973</v>
      </c>
      <c r="D2245">
        <f t="shared" si="109"/>
        <v>-1.318149189408313E-3</v>
      </c>
      <c r="E2245" s="2">
        <f t="shared" si="110"/>
        <v>8.8197680585044236E-2</v>
      </c>
      <c r="K2245">
        <v>2240</v>
      </c>
      <c r="L2245" s="8">
        <v>-2.114194514434E-3</v>
      </c>
      <c r="M2245" s="8">
        <v>0.185726016517481</v>
      </c>
    </row>
    <row r="2246" spans="1:13" x14ac:dyDescent="0.55000000000000004">
      <c r="A2246">
        <v>2241</v>
      </c>
      <c r="C2246">
        <f t="shared" ref="C2246:C2309" si="111">$D$1*COS($B$2*(A2246-$L$2)+$B$1)</f>
        <v>-0.21569407038494609</v>
      </c>
      <c r="D2246">
        <f t="shared" ref="D2246:D2309" si="112">$D$2*COS($B$2*(A2246-$L$3)+$B$3)</f>
        <v>-3.0322951941610596E-4</v>
      </c>
      <c r="E2246" s="2">
        <f t="shared" ref="E2246:E2309" si="113">(M2246-C2246)^2</f>
        <v>8.0859902438118525E-2</v>
      </c>
      <c r="K2246">
        <v>2241</v>
      </c>
      <c r="L2246" s="8">
        <v>-2.1301227352184299E-3</v>
      </c>
      <c r="M2246" s="8">
        <v>6.8664686185198096E-2</v>
      </c>
    </row>
    <row r="2247" spans="1:13" x14ac:dyDescent="0.55000000000000004">
      <c r="A2247">
        <v>2242</v>
      </c>
      <c r="C2247">
        <f t="shared" si="111"/>
        <v>-0.2659985489574283</v>
      </c>
      <c r="D2247">
        <f t="shared" si="112"/>
        <v>7.8779436838478207E-4</v>
      </c>
      <c r="E2247" s="2">
        <f t="shared" si="113"/>
        <v>4.0161926822173323E-2</v>
      </c>
      <c r="K2247">
        <v>2242</v>
      </c>
      <c r="L2247" s="8">
        <v>-1.61254850264531E-3</v>
      </c>
      <c r="M2247" s="8">
        <v>-6.5594140766956299E-2</v>
      </c>
    </row>
    <row r="2248" spans="1:13" x14ac:dyDescent="0.55000000000000004">
      <c r="A2248">
        <v>2243</v>
      </c>
      <c r="C2248">
        <f t="shared" si="111"/>
        <v>-0.24954299854649786</v>
      </c>
      <c r="D2248">
        <f t="shared" si="112"/>
        <v>1.6810984751037127E-3</v>
      </c>
      <c r="E2248" s="2">
        <f t="shared" si="113"/>
        <v>4.3716547594161628E-3</v>
      </c>
      <c r="K2248">
        <v>2243</v>
      </c>
      <c r="L2248" s="8">
        <v>-6.9110149406001497E-4</v>
      </c>
      <c r="M2248" s="8">
        <v>-0.18342450824751899</v>
      </c>
    </row>
    <row r="2249" spans="1:13" x14ac:dyDescent="0.55000000000000004">
      <c r="A2249">
        <v>2244</v>
      </c>
      <c r="C2249">
        <f t="shared" si="111"/>
        <v>-0.17045741544958529</v>
      </c>
      <c r="D2249">
        <f t="shared" si="112"/>
        <v>2.1524822993233606E-3</v>
      </c>
      <c r="E2249" s="2">
        <f t="shared" si="113"/>
        <v>7.2008214941242654E-3</v>
      </c>
      <c r="K2249">
        <v>2244</v>
      </c>
      <c r="L2249" s="8">
        <v>4.0343617099502301E-4</v>
      </c>
      <c r="M2249" s="8">
        <v>-0.25531506975445201</v>
      </c>
    </row>
    <row r="2250" spans="1:13" x14ac:dyDescent="0.55000000000000004">
      <c r="A2250">
        <v>2245</v>
      </c>
      <c r="C2250">
        <f t="shared" si="111"/>
        <v>-4.8590614033023338E-2</v>
      </c>
      <c r="D2250">
        <f t="shared" si="112"/>
        <v>2.0836384371422795E-3</v>
      </c>
      <c r="E2250" s="2">
        <f t="shared" si="113"/>
        <v>4.6083111933033979E-2</v>
      </c>
      <c r="K2250">
        <v>2245</v>
      </c>
      <c r="L2250" s="8">
        <v>1.39693074428805E-3</v>
      </c>
      <c r="M2250" s="8">
        <v>-0.26326038818167702</v>
      </c>
    </row>
    <row r="2251" spans="1:13" x14ac:dyDescent="0.55000000000000004">
      <c r="A2251">
        <v>2246</v>
      </c>
      <c r="C2251">
        <f t="shared" si="111"/>
        <v>8.5471407296777435E-2</v>
      </c>
      <c r="D2251">
        <f t="shared" si="112"/>
        <v>1.4918452468593189E-3</v>
      </c>
      <c r="E2251" s="2">
        <f t="shared" si="113"/>
        <v>8.453086203143137E-2</v>
      </c>
      <c r="K2251">
        <v>2246</v>
      </c>
      <c r="L2251" s="8">
        <v>2.0405553467449399E-3</v>
      </c>
      <c r="M2251" s="8">
        <v>-0.20527050923991899</v>
      </c>
    </row>
    <row r="2252" spans="1:13" x14ac:dyDescent="0.55000000000000004">
      <c r="A2252">
        <v>2247</v>
      </c>
      <c r="C2252">
        <f t="shared" si="111"/>
        <v>0.19808190699036629</v>
      </c>
      <c r="D2252">
        <f t="shared" si="112"/>
        <v>5.2563034521496341E-4</v>
      </c>
      <c r="E2252" s="2">
        <f t="shared" si="113"/>
        <v>8.640734610315251E-2</v>
      </c>
      <c r="K2252">
        <v>2247</v>
      </c>
      <c r="L2252" s="8">
        <v>2.1731102039232101E-3</v>
      </c>
      <c r="M2252" s="8">
        <v>-9.5869357853234097E-2</v>
      </c>
    </row>
    <row r="2253" spans="1:13" x14ac:dyDescent="0.55000000000000004">
      <c r="A2253">
        <v>2248</v>
      </c>
      <c r="C2253">
        <f t="shared" si="111"/>
        <v>0.26097802326446495</v>
      </c>
      <c r="D2253">
        <f t="shared" si="112"/>
        <v>-5.7250669366206179E-4</v>
      </c>
      <c r="E2253" s="2">
        <f t="shared" si="113"/>
        <v>4.9923268188840721E-2</v>
      </c>
      <c r="K2253">
        <v>2248</v>
      </c>
      <c r="L2253" s="8">
        <v>1.7613961295319201E-3</v>
      </c>
      <c r="M2253" s="8">
        <v>3.7542868938112997E-2</v>
      </c>
    </row>
    <row r="2254" spans="1:13" x14ac:dyDescent="0.55000000000000004">
      <c r="A2254">
        <v>2249</v>
      </c>
      <c r="C2254">
        <f t="shared" si="111"/>
        <v>0.25837415668036234</v>
      </c>
      <c r="D2254">
        <f t="shared" si="112"/>
        <v>-1.526956619915545E-3</v>
      </c>
      <c r="E2254" s="2">
        <f t="shared" si="113"/>
        <v>9.3744813605429224E-3</v>
      </c>
      <c r="K2254">
        <v>2249</v>
      </c>
      <c r="L2254" s="8">
        <v>9.0852946759107495E-4</v>
      </c>
      <c r="M2254" s="8">
        <v>0.16155225130485901</v>
      </c>
    </row>
    <row r="2255" spans="1:13" x14ac:dyDescent="0.55000000000000004">
      <c r="A2255">
        <v>2250</v>
      </c>
      <c r="C2255">
        <f t="shared" si="111"/>
        <v>0.19092382286482062</v>
      </c>
      <c r="D2255">
        <f t="shared" si="112"/>
        <v>-2.0981726202697181E-3</v>
      </c>
      <c r="E2255" s="2">
        <f t="shared" si="113"/>
        <v>2.9350440978093344E-3</v>
      </c>
      <c r="K2255">
        <v>2250</v>
      </c>
      <c r="L2255" s="8">
        <v>-1.7188403561560001E-4</v>
      </c>
      <c r="M2255" s="8">
        <v>0.24509987013489501</v>
      </c>
    </row>
    <row r="2256" spans="1:13" x14ac:dyDescent="0.55000000000000004">
      <c r="A2256">
        <v>2251</v>
      </c>
      <c r="C2256">
        <f t="shared" si="111"/>
        <v>7.5555633866021418E-2</v>
      </c>
      <c r="D2256">
        <f t="shared" si="112"/>
        <v>-2.1427915189076267E-3</v>
      </c>
      <c r="E2256" s="2">
        <f t="shared" si="113"/>
        <v>3.6750834682062625E-2</v>
      </c>
      <c r="K2256">
        <v>2251</v>
      </c>
      <c r="L2256" s="8">
        <v>-1.2092481158112E-3</v>
      </c>
      <c r="M2256" s="8">
        <v>0.26726070600044</v>
      </c>
    </row>
    <row r="2257" spans="1:13" x14ac:dyDescent="0.55000000000000004">
      <c r="A2257">
        <v>2252</v>
      </c>
      <c r="C2257">
        <f t="shared" si="111"/>
        <v>-5.877542664648347E-2</v>
      </c>
      <c r="D2257">
        <f t="shared" si="112"/>
        <v>-1.6496149127687961E-3</v>
      </c>
      <c r="E2257" s="2">
        <f t="shared" si="113"/>
        <v>7.910711263275598E-2</v>
      </c>
      <c r="K2257">
        <v>2252</v>
      </c>
      <c r="L2257" s="8">
        <v>-1.94374850377119E-3</v>
      </c>
      <c r="M2257" s="8">
        <v>0.22248444008312299</v>
      </c>
    </row>
    <row r="2258" spans="1:13" x14ac:dyDescent="0.55000000000000004">
      <c r="A2258">
        <v>2253</v>
      </c>
      <c r="C2258">
        <f t="shared" si="111"/>
        <v>-0.1783550939593524</v>
      </c>
      <c r="D2258">
        <f t="shared" si="112"/>
        <v>-7.4241973464678256E-4</v>
      </c>
      <c r="E2258" s="2">
        <f t="shared" si="113"/>
        <v>9.0204511997021022E-2</v>
      </c>
      <c r="K2258">
        <v>2253</v>
      </c>
      <c r="L2258" s="8">
        <v>-2.1914250208213901E-3</v>
      </c>
      <c r="M2258" s="8">
        <v>0.12198556595372199</v>
      </c>
    </row>
    <row r="2259" spans="1:13" x14ac:dyDescent="0.55000000000000004">
      <c r="A2259">
        <v>2254</v>
      </c>
      <c r="C2259">
        <f t="shared" si="111"/>
        <v>-0.25317139211519218</v>
      </c>
      <c r="D2259">
        <f t="shared" si="112"/>
        <v>3.5110714789735265E-4</v>
      </c>
      <c r="E2259" s="2">
        <f t="shared" si="113"/>
        <v>5.9587759839960633E-2</v>
      </c>
      <c r="K2259">
        <v>2254</v>
      </c>
      <c r="L2259" s="8">
        <v>-1.89024554679301E-3</v>
      </c>
      <c r="M2259" s="8">
        <v>-9.0653499122990804E-3</v>
      </c>
    </row>
    <row r="2260" spans="1:13" x14ac:dyDescent="0.55000000000000004">
      <c r="A2260">
        <v>2255</v>
      </c>
      <c r="C2260">
        <f t="shared" si="111"/>
        <v>-0.26444700728054221</v>
      </c>
      <c r="D2260">
        <f t="shared" si="112"/>
        <v>1.3565135370719609E-3</v>
      </c>
      <c r="E2260" s="2">
        <f t="shared" si="113"/>
        <v>1.6027867544551953E-2</v>
      </c>
      <c r="K2260">
        <v>2255</v>
      </c>
      <c r="L2260" s="8">
        <v>-1.1156423493382699E-3</v>
      </c>
      <c r="M2260" s="8">
        <v>-0.137845792655437</v>
      </c>
    </row>
    <row r="2261" spans="1:13" x14ac:dyDescent="0.55000000000000004">
      <c r="A2261">
        <v>2256</v>
      </c>
      <c r="C2261">
        <f t="shared" si="111"/>
        <v>-0.20935199771943883</v>
      </c>
      <c r="D2261">
        <f t="shared" si="112"/>
        <v>2.0214636214860434E-3</v>
      </c>
      <c r="E2261" s="2">
        <f t="shared" si="113"/>
        <v>5.175581217884657E-4</v>
      </c>
      <c r="K2261">
        <v>2256</v>
      </c>
      <c r="L2261" s="8">
        <v>-6.1619604549083693E-5</v>
      </c>
      <c r="M2261" s="8">
        <v>-0.232101901494806</v>
      </c>
    </row>
    <row r="2262" spans="1:13" x14ac:dyDescent="0.55000000000000004">
      <c r="A2262">
        <v>2257</v>
      </c>
      <c r="C2262">
        <f t="shared" si="111"/>
        <v>-0.10171404952164122</v>
      </c>
      <c r="D2262">
        <f t="shared" si="112"/>
        <v>2.1790689459803476E-3</v>
      </c>
      <c r="E2262" s="2">
        <f t="shared" si="113"/>
        <v>2.7726445868009222E-2</v>
      </c>
      <c r="K2262">
        <v>2257</v>
      </c>
      <c r="L2262" s="8">
        <v>1.0078361524596901E-3</v>
      </c>
      <c r="M2262" s="8">
        <v>-0.26822664924913697</v>
      </c>
    </row>
    <row r="2263" spans="1:13" x14ac:dyDescent="0.55000000000000004">
      <c r="A2263">
        <v>2258</v>
      </c>
      <c r="C2263">
        <f t="shared" si="111"/>
        <v>3.1451981144646118E-2</v>
      </c>
      <c r="D2263">
        <f t="shared" si="112"/>
        <v>1.7897738961656735E-3</v>
      </c>
      <c r="E2263" s="2">
        <f t="shared" si="113"/>
        <v>7.2159041351858327E-2</v>
      </c>
      <c r="K2263">
        <v>2258</v>
      </c>
      <c r="L2263" s="8">
        <v>1.8248730929233601E-3</v>
      </c>
      <c r="M2263" s="8">
        <v>-0.23717236874169301</v>
      </c>
    </row>
    <row r="2264" spans="1:13" x14ac:dyDescent="0.55000000000000004">
      <c r="A2264">
        <v>2259</v>
      </c>
      <c r="C2264">
        <f t="shared" si="111"/>
        <v>0.15672422749799589</v>
      </c>
      <c r="D2264">
        <f t="shared" si="112"/>
        <v>9.5128332386102906E-4</v>
      </c>
      <c r="E2264" s="2">
        <f t="shared" si="113"/>
        <v>9.2076455452979128E-2</v>
      </c>
      <c r="K2264">
        <v>2259</v>
      </c>
      <c r="L2264" s="8">
        <v>2.1848592465735801E-3</v>
      </c>
      <c r="M2264" s="8">
        <v>-0.14671679717233299</v>
      </c>
    </row>
    <row r="2265" spans="1:13" x14ac:dyDescent="0.55000000000000004">
      <c r="A2265">
        <v>2260</v>
      </c>
      <c r="C2265">
        <f t="shared" si="111"/>
        <v>0.24266199623450443</v>
      </c>
      <c r="D2265">
        <f t="shared" si="112"/>
        <v>-1.2595931126788075E-4</v>
      </c>
      <c r="E2265" s="2">
        <f t="shared" si="113"/>
        <v>6.8736826426869749E-2</v>
      </c>
      <c r="K2265">
        <v>2260</v>
      </c>
      <c r="L2265" s="8">
        <v>1.9976338480366899E-3</v>
      </c>
      <c r="M2265" s="8">
        <v>-1.95150935862306E-2</v>
      </c>
    </row>
    <row r="2266" spans="1:13" x14ac:dyDescent="0.55000000000000004">
      <c r="A2266">
        <v>2261</v>
      </c>
      <c r="C2266">
        <f t="shared" si="111"/>
        <v>0.26769671882598578</v>
      </c>
      <c r="D2266">
        <f t="shared" si="112"/>
        <v>-1.1715888142873583E-3</v>
      </c>
      <c r="E2266" s="2">
        <f t="shared" si="113"/>
        <v>2.4062969087858467E-2</v>
      </c>
      <c r="K2266">
        <v>2261</v>
      </c>
      <c r="L2266" s="8">
        <v>1.3100886598383099E-3</v>
      </c>
      <c r="M2266" s="8">
        <v>0.112574286251395</v>
      </c>
    </row>
    <row r="2267" spans="1:13" x14ac:dyDescent="0.55000000000000004">
      <c r="A2267">
        <v>2262</v>
      </c>
      <c r="C2267">
        <f t="shared" si="111"/>
        <v>0.22554520759179741</v>
      </c>
      <c r="D2267">
        <f t="shared" si="112"/>
        <v>-1.9231742200496668E-3</v>
      </c>
      <c r="E2267" s="2">
        <f t="shared" si="113"/>
        <v>8.2382305021633451E-5</v>
      </c>
      <c r="K2267">
        <v>2262</v>
      </c>
      <c r="L2267" s="8">
        <v>2.94423639583409E-4</v>
      </c>
      <c r="M2267" s="8">
        <v>0.216468737737188</v>
      </c>
    </row>
    <row r="2268" spans="1:13" x14ac:dyDescent="0.55000000000000004">
      <c r="A2268">
        <v>2263</v>
      </c>
      <c r="C2268">
        <f t="shared" si="111"/>
        <v>0.1267866033686274</v>
      </c>
      <c r="D2268">
        <f t="shared" si="112"/>
        <v>-2.192083433882447E-3</v>
      </c>
      <c r="E2268" s="2">
        <f t="shared" si="113"/>
        <v>1.9421390103259023E-2</v>
      </c>
      <c r="K2268">
        <v>2263</v>
      </c>
      <c r="L2268" s="8">
        <v>-7.9498160767681604E-4</v>
      </c>
      <c r="M2268" s="8">
        <v>0.26614725098214498</v>
      </c>
    </row>
    <row r="2269" spans="1:13" x14ac:dyDescent="0.55000000000000004">
      <c r="A2269">
        <v>2264</v>
      </c>
      <c r="C2269">
        <f t="shared" si="111"/>
        <v>-3.7927658510414101E-3</v>
      </c>
      <c r="D2269">
        <f t="shared" si="112"/>
        <v>-1.9108259112672031E-3</v>
      </c>
      <c r="E2269" s="2">
        <f t="shared" si="113"/>
        <v>6.3988913382154691E-2</v>
      </c>
      <c r="K2269">
        <v>2264</v>
      </c>
      <c r="L2269" s="8">
        <v>-1.68527877958653E-3</v>
      </c>
      <c r="M2269" s="8">
        <v>0.249167534160946</v>
      </c>
    </row>
    <row r="2270" spans="1:13" x14ac:dyDescent="0.55000000000000004">
      <c r="A2270">
        <v>2265</v>
      </c>
      <c r="C2270">
        <f t="shared" si="111"/>
        <v>-0.13342023078641305</v>
      </c>
      <c r="D2270">
        <f t="shared" si="112"/>
        <v>-1.1499913619451346E-3</v>
      </c>
      <c r="E2270" s="2">
        <f t="shared" si="113"/>
        <v>9.1931752047873502E-2</v>
      </c>
      <c r="K2270">
        <v>2265</v>
      </c>
      <c r="L2270" s="8">
        <v>-2.1534874264382601E-3</v>
      </c>
      <c r="M2270" s="8">
        <v>0.16978226268597499</v>
      </c>
    </row>
    <row r="2271" spans="1:13" x14ac:dyDescent="0.55000000000000004">
      <c r="A2271">
        <v>2266</v>
      </c>
      <c r="C2271">
        <f t="shared" si="111"/>
        <v>-0.22956203007019252</v>
      </c>
      <c r="D2271">
        <f t="shared" si="112"/>
        <v>-1.0053322067350559E-4</v>
      </c>
      <c r="E2271" s="2">
        <f t="shared" si="113"/>
        <v>7.6970734283991996E-2</v>
      </c>
      <c r="K2271">
        <v>2266</v>
      </c>
      <c r="L2271" s="8">
        <v>-2.08234178807241E-3</v>
      </c>
      <c r="M2271" s="8">
        <v>4.78739702686099E-2</v>
      </c>
    </row>
    <row r="2272" spans="1:13" x14ac:dyDescent="0.55000000000000004">
      <c r="A2272">
        <v>2267</v>
      </c>
      <c r="C2272">
        <f t="shared" si="111"/>
        <v>-0.26808859859086392</v>
      </c>
      <c r="D2272">
        <f t="shared" si="112"/>
        <v>9.7415663992180728E-4</v>
      </c>
      <c r="E2272" s="2">
        <f t="shared" si="113"/>
        <v>3.3147279559105736E-2</v>
      </c>
      <c r="K2272">
        <v>2267</v>
      </c>
      <c r="L2272" s="8">
        <v>-1.48966073097321E-3</v>
      </c>
      <c r="M2272" s="8">
        <v>-8.6024654991078794E-2</v>
      </c>
    </row>
    <row r="2273" spans="1:13" x14ac:dyDescent="0.55000000000000004">
      <c r="A2273">
        <v>2268</v>
      </c>
      <c r="C2273">
        <f t="shared" si="111"/>
        <v>-0.23933057972496377</v>
      </c>
      <c r="D2273">
        <f t="shared" si="112"/>
        <v>1.8043537174849619E-3</v>
      </c>
      <c r="E2273" s="2">
        <f t="shared" si="113"/>
        <v>1.6771242904797955E-3</v>
      </c>
      <c r="K2273">
        <v>2268</v>
      </c>
      <c r="L2273" s="8">
        <v>-5.2388490261751205E-4</v>
      </c>
      <c r="M2273" s="8">
        <v>-0.19837787175003499</v>
      </c>
    </row>
    <row r="2274" spans="1:13" x14ac:dyDescent="0.55000000000000004">
      <c r="A2274">
        <v>2269</v>
      </c>
      <c r="C2274">
        <f t="shared" si="111"/>
        <v>-0.15050563003648726</v>
      </c>
      <c r="D2274">
        <f t="shared" si="112"/>
        <v>2.1816960447252134E-3</v>
      </c>
      <c r="E2274" s="2">
        <f t="shared" si="113"/>
        <v>1.2219199895335424E-2</v>
      </c>
      <c r="K2274">
        <v>2269</v>
      </c>
      <c r="L2274" s="8">
        <v>5.7310114954474E-4</v>
      </c>
      <c r="M2274" s="8">
        <v>-0.26104611988222398</v>
      </c>
    </row>
    <row r="2275" spans="1:13" x14ac:dyDescent="0.55000000000000004">
      <c r="A2275">
        <v>2270</v>
      </c>
      <c r="C2275">
        <f t="shared" si="111"/>
        <v>-2.3906939616792959E-2</v>
      </c>
      <c r="D2275">
        <f t="shared" si="112"/>
        <v>2.0114786512464584E-3</v>
      </c>
      <c r="E2275" s="2">
        <f t="shared" si="113"/>
        <v>5.4955928431232919E-2</v>
      </c>
      <c r="K2275">
        <v>2270</v>
      </c>
      <c r="L2275" s="8">
        <v>1.5265504635420899E-3</v>
      </c>
      <c r="M2275" s="8">
        <v>-0.25833374787735203</v>
      </c>
    </row>
    <row r="2276" spans="1:13" x14ac:dyDescent="0.55000000000000004">
      <c r="A2276">
        <v>2271</v>
      </c>
      <c r="C2276">
        <f t="shared" si="111"/>
        <v>0.10869188872832797</v>
      </c>
      <c r="D2276">
        <f t="shared" si="112"/>
        <v>1.3364225149178172E-3</v>
      </c>
      <c r="E2276" s="2">
        <f t="shared" si="113"/>
        <v>8.9767335478730254E-2</v>
      </c>
      <c r="K2276">
        <v>2271</v>
      </c>
      <c r="L2276" s="8">
        <v>2.0976657439137699E-3</v>
      </c>
      <c r="M2276" s="8">
        <v>-0.19092008613037201</v>
      </c>
    </row>
    <row r="2277" spans="1:13" x14ac:dyDescent="0.55000000000000004">
      <c r="A2277">
        <v>2272</v>
      </c>
      <c r="C2277">
        <f t="shared" si="111"/>
        <v>0.2140113440468436</v>
      </c>
      <c r="D2277">
        <f t="shared" si="112"/>
        <v>3.2595249689315207E-4</v>
      </c>
      <c r="E2277" s="2">
        <f t="shared" si="113"/>
        <v>8.3926465727794788E-2</v>
      </c>
      <c r="K2277">
        <v>2272</v>
      </c>
      <c r="L2277" s="8">
        <v>2.1434076257487102E-3</v>
      </c>
      <c r="M2277" s="8">
        <v>-7.5689304429812004E-2</v>
      </c>
    </row>
    <row r="2278" spans="1:13" x14ac:dyDescent="0.55000000000000004">
      <c r="A2278">
        <v>2273</v>
      </c>
      <c r="C2278">
        <f t="shared" si="111"/>
        <v>0.26561846301067432</v>
      </c>
      <c r="D2278">
        <f t="shared" si="112"/>
        <v>-7.6632472731072627E-4</v>
      </c>
      <c r="E2278" s="2">
        <f t="shared" si="113"/>
        <v>4.2898748211086885E-2</v>
      </c>
      <c r="K2278">
        <v>2273</v>
      </c>
      <c r="L2278" s="8">
        <v>1.6523197709793201E-3</v>
      </c>
      <c r="M2278" s="8">
        <v>5.8498333107550503E-2</v>
      </c>
    </row>
    <row r="2279" spans="1:13" x14ac:dyDescent="0.55000000000000004">
      <c r="A2279">
        <v>2274</v>
      </c>
      <c r="C2279">
        <f t="shared" si="111"/>
        <v>0.25056094655273053</v>
      </c>
      <c r="D2279">
        <f t="shared" si="112"/>
        <v>-1.6662705978059307E-3</v>
      </c>
      <c r="E2279" s="2">
        <f t="shared" si="113"/>
        <v>5.2600564069978373E-3</v>
      </c>
      <c r="K2279">
        <v>2274</v>
      </c>
      <c r="L2279" s="8">
        <v>7.4739817932046497E-4</v>
      </c>
      <c r="M2279" s="8">
        <v>0.178034700220814</v>
      </c>
    </row>
    <row r="2280" spans="1:13" x14ac:dyDescent="0.55000000000000004">
      <c r="A2280">
        <v>2275</v>
      </c>
      <c r="C2280">
        <f t="shared" si="111"/>
        <v>0.17261791391589185</v>
      </c>
      <c r="D2280">
        <f t="shared" si="112"/>
        <v>-2.1480176704567707E-3</v>
      </c>
      <c r="E2280" s="2">
        <f t="shared" si="113"/>
        <v>6.4582532847188723E-3</v>
      </c>
      <c r="K2280">
        <v>2275</v>
      </c>
      <c r="L2280" s="8">
        <v>-3.4471392287089599E-4</v>
      </c>
      <c r="M2280" s="8">
        <v>0.25298117221667799</v>
      </c>
    </row>
    <row r="2281" spans="1:13" x14ac:dyDescent="0.55000000000000004">
      <c r="A2281">
        <v>2276</v>
      </c>
      <c r="C2281">
        <f t="shared" si="111"/>
        <v>5.1351423384053282E-2</v>
      </c>
      <c r="D2281">
        <f t="shared" si="112"/>
        <v>-2.0906575844454067E-3</v>
      </c>
      <c r="E2281" s="2">
        <f t="shared" si="113"/>
        <v>4.5460856632250343E-2</v>
      </c>
      <c r="K2281">
        <v>2276</v>
      </c>
      <c r="L2281" s="8">
        <v>-1.3504902846293099E-3</v>
      </c>
      <c r="M2281" s="8">
        <v>0.26456694024961902</v>
      </c>
    </row>
    <row r="2282" spans="1:13" x14ac:dyDescent="0.55000000000000004">
      <c r="A2282">
        <v>2277</v>
      </c>
      <c r="C2282">
        <f t="shared" si="111"/>
        <v>-8.2803192014879054E-2</v>
      </c>
      <c r="D2282">
        <f t="shared" si="112"/>
        <v>-1.5085865123109889E-3</v>
      </c>
      <c r="E2282" s="2">
        <f t="shared" si="113"/>
        <v>8.5669466711999667E-2</v>
      </c>
      <c r="K2282">
        <v>2277</v>
      </c>
      <c r="L2282" s="8">
        <v>-2.0180279767688198E-3</v>
      </c>
      <c r="M2282" s="8">
        <v>0.20989027684289999</v>
      </c>
    </row>
    <row r="2283" spans="1:13" x14ac:dyDescent="0.55000000000000004">
      <c r="A2283">
        <v>2278</v>
      </c>
      <c r="C2283">
        <f t="shared" si="111"/>
        <v>-0.1961759515718384</v>
      </c>
      <c r="D2283">
        <f t="shared" si="112"/>
        <v>-5.4789202406476333E-4</v>
      </c>
      <c r="E2283" s="2">
        <f t="shared" si="113"/>
        <v>8.9294135332590965E-2</v>
      </c>
      <c r="K2283">
        <v>2278</v>
      </c>
      <c r="L2283" s="8">
        <v>-2.1801380431898799E-3</v>
      </c>
      <c r="M2283" s="8">
        <v>0.102645291536129</v>
      </c>
    </row>
    <row r="2284" spans="1:13" x14ac:dyDescent="0.55000000000000004">
      <c r="A2284">
        <v>2279</v>
      </c>
      <c r="C2284">
        <f t="shared" si="111"/>
        <v>-0.26031268234499549</v>
      </c>
      <c r="D2284">
        <f t="shared" si="112"/>
        <v>5.5031181356645145E-4</v>
      </c>
      <c r="E2284" s="2">
        <f t="shared" si="113"/>
        <v>5.2902225753638024E-2</v>
      </c>
      <c r="K2284">
        <v>2279</v>
      </c>
      <c r="L2284" s="8">
        <v>-1.7962190120994999E-3</v>
      </c>
      <c r="M2284" s="8">
        <v>-3.03078438010248E-2</v>
      </c>
    </row>
    <row r="2285" spans="1:13" x14ac:dyDescent="0.55000000000000004">
      <c r="A2285">
        <v>2280</v>
      </c>
      <c r="C2285">
        <f t="shared" si="111"/>
        <v>-0.25911641680646197</v>
      </c>
      <c r="D2285">
        <f t="shared" si="112"/>
        <v>1.5103989856470915E-3</v>
      </c>
      <c r="E2285" s="2">
        <f t="shared" si="113"/>
        <v>1.0701121500776773E-2</v>
      </c>
      <c r="K2285">
        <v>2280</v>
      </c>
      <c r="L2285" s="8">
        <v>-9.62425786495028E-4</v>
      </c>
      <c r="M2285" s="8">
        <v>-0.155670191641999</v>
      </c>
    </row>
    <row r="2286" spans="1:13" x14ac:dyDescent="0.55000000000000004">
      <c r="A2286">
        <v>2281</v>
      </c>
      <c r="C2286">
        <f t="shared" si="111"/>
        <v>-0.19288739239045033</v>
      </c>
      <c r="D2286">
        <f t="shared" si="112"/>
        <v>2.0914078490225862E-3</v>
      </c>
      <c r="E2286" s="2">
        <f t="shared" si="113"/>
        <v>2.4163695429141722E-3</v>
      </c>
      <c r="K2286">
        <v>2281</v>
      </c>
      <c r="L2286" s="8">
        <v>1.1241294779325501E-4</v>
      </c>
      <c r="M2286" s="8">
        <v>-0.24204397427847599</v>
      </c>
    </row>
    <row r="2287" spans="1:13" x14ac:dyDescent="0.55000000000000004">
      <c r="A2287">
        <v>2282</v>
      </c>
      <c r="C2287">
        <f t="shared" si="111"/>
        <v>-7.8247698229006832E-2</v>
      </c>
      <c r="D2287">
        <f t="shared" si="112"/>
        <v>2.1475174256747006E-3</v>
      </c>
      <c r="E2287" s="2">
        <f t="shared" si="113"/>
        <v>3.5928688364939343E-2</v>
      </c>
      <c r="K2287">
        <v>2282</v>
      </c>
      <c r="L2287" s="8">
        <v>1.1590971619474099E-3</v>
      </c>
      <c r="M2287" s="8">
        <v>-0.267796342025103</v>
      </c>
    </row>
    <row r="2288" spans="1:13" x14ac:dyDescent="0.55000000000000004">
      <c r="A2288">
        <v>2283</v>
      </c>
      <c r="C2288">
        <f t="shared" si="111"/>
        <v>5.603051885798218E-2</v>
      </c>
      <c r="D2288">
        <f t="shared" si="112"/>
        <v>1.6646453945605784E-3</v>
      </c>
      <c r="E2288" s="2">
        <f t="shared" si="113"/>
        <v>7.9810755080696877E-2</v>
      </c>
      <c r="K2288">
        <v>2283</v>
      </c>
      <c r="L2288" s="8">
        <v>1.91547830137508E-3</v>
      </c>
      <c r="M2288" s="8">
        <v>-0.22647745462364699</v>
      </c>
    </row>
    <row r="2289" spans="1:13" x14ac:dyDescent="0.55000000000000004">
      <c r="A2289">
        <v>2284</v>
      </c>
      <c r="C2289">
        <f t="shared" si="111"/>
        <v>0.17624625674051131</v>
      </c>
      <c r="D2289">
        <f t="shared" si="112"/>
        <v>7.639824573601122E-4</v>
      </c>
      <c r="E2289" s="2">
        <f t="shared" si="113"/>
        <v>9.2831206732398294E-2</v>
      </c>
      <c r="K2289">
        <v>2284</v>
      </c>
      <c r="L2289" s="8">
        <v>2.19211601745867E-3</v>
      </c>
      <c r="M2289" s="8">
        <v>-0.12843588374756901</v>
      </c>
    </row>
    <row r="2290" spans="1:13" x14ac:dyDescent="0.55000000000000004">
      <c r="A2290">
        <v>2285</v>
      </c>
      <c r="C2290">
        <f t="shared" si="111"/>
        <v>0.25222789915812355</v>
      </c>
      <c r="D2290">
        <f t="shared" si="112"/>
        <v>-3.2842397316256539E-4</v>
      </c>
      <c r="E2290" s="2">
        <f t="shared" si="113"/>
        <v>6.2727530798303094E-2</v>
      </c>
      <c r="K2290">
        <v>2285</v>
      </c>
      <c r="L2290" s="8">
        <v>1.9197246780692299E-3</v>
      </c>
      <c r="M2290" s="8">
        <v>1.77325097146461E-3</v>
      </c>
    </row>
    <row r="2291" spans="1:13" x14ac:dyDescent="0.55000000000000004">
      <c r="A2291">
        <v>2286</v>
      </c>
      <c r="C2291">
        <f t="shared" si="111"/>
        <v>0.26490565543005906</v>
      </c>
      <c r="D2291">
        <f t="shared" si="112"/>
        <v>-1.3384029090569964E-3</v>
      </c>
      <c r="E2291" s="2">
        <f t="shared" si="113"/>
        <v>1.7786861101060997E-2</v>
      </c>
      <c r="K2291">
        <v>2286</v>
      </c>
      <c r="L2291" s="8">
        <v>1.1665263839500601E-3</v>
      </c>
      <c r="M2291" s="8">
        <v>0.13153826398424501</v>
      </c>
    </row>
    <row r="2292" spans="1:13" x14ac:dyDescent="0.55000000000000004">
      <c r="A2292">
        <v>2287</v>
      </c>
      <c r="C2292">
        <f t="shared" si="111"/>
        <v>0.21109767595782783</v>
      </c>
      <c r="D2292">
        <f t="shared" si="112"/>
        <v>-2.0124709260698746E-3</v>
      </c>
      <c r="E2292" s="2">
        <f t="shared" si="113"/>
        <v>2.9794304688753162E-4</v>
      </c>
      <c r="K2292">
        <v>2287</v>
      </c>
      <c r="L2292" s="8">
        <v>1.21164320366277E-4</v>
      </c>
      <c r="M2292" s="8">
        <v>0.228358702778024</v>
      </c>
    </row>
    <row r="2293" spans="1:13" x14ac:dyDescent="0.55000000000000004">
      <c r="A2293">
        <v>2288</v>
      </c>
      <c r="C2293">
        <f t="shared" si="111"/>
        <v>0.10430862940688626</v>
      </c>
      <c r="D2293">
        <f t="shared" si="112"/>
        <v>-2.1814511601676865E-3</v>
      </c>
      <c r="E2293" s="2">
        <f t="shared" si="113"/>
        <v>2.679004851141124E-2</v>
      </c>
      <c r="K2293">
        <v>2288</v>
      </c>
      <c r="L2293" s="8">
        <v>-9.5454409890211099E-4</v>
      </c>
      <c r="M2293" s="8">
        <v>0.267985287826501</v>
      </c>
    </row>
    <row r="2294" spans="1:13" x14ac:dyDescent="0.55000000000000004">
      <c r="A2294">
        <v>2289</v>
      </c>
      <c r="C2294">
        <f t="shared" si="111"/>
        <v>-2.8659684474328855E-2</v>
      </c>
      <c r="D2294">
        <f t="shared" si="112"/>
        <v>-1.802933134408665E-3</v>
      </c>
      <c r="E2294" s="2">
        <f t="shared" si="113"/>
        <v>7.2443326402326993E-2</v>
      </c>
      <c r="K2294">
        <v>2289</v>
      </c>
      <c r="L2294" s="8">
        <v>-1.79118102703878E-3</v>
      </c>
      <c r="M2294" s="8">
        <v>0.24049329507879999</v>
      </c>
    </row>
    <row r="2295" spans="1:13" x14ac:dyDescent="0.55000000000000004">
      <c r="A2295">
        <v>2290</v>
      </c>
      <c r="C2295">
        <f t="shared" si="111"/>
        <v>-0.1544350216499063</v>
      </c>
      <c r="D2295">
        <f t="shared" si="112"/>
        <v>-9.7191689473538037E-4</v>
      </c>
      <c r="E2295" s="2">
        <f t="shared" si="113"/>
        <v>9.4373859123614651E-2</v>
      </c>
      <c r="K2295">
        <v>2290</v>
      </c>
      <c r="L2295" s="8">
        <v>-2.1792055552731998E-3</v>
      </c>
      <c r="M2295" s="8">
        <v>0.15276826466652399</v>
      </c>
    </row>
    <row r="2296" spans="1:13" x14ac:dyDescent="0.55000000000000004">
      <c r="A2296">
        <v>2291</v>
      </c>
      <c r="C2296">
        <f t="shared" si="111"/>
        <v>-0.2414504236238742</v>
      </c>
      <c r="D2296">
        <f t="shared" si="112"/>
        <v>1.0302999913039371E-4</v>
      </c>
      <c r="E2296" s="2">
        <f t="shared" si="113"/>
        <v>7.1948351258583135E-2</v>
      </c>
      <c r="K2296">
        <v>2291</v>
      </c>
      <c r="L2296" s="8">
        <v>-2.0214345333796498E-3</v>
      </c>
      <c r="M2296" s="8">
        <v>2.6781474663005799E-2</v>
      </c>
    </row>
    <row r="2297" spans="1:13" x14ac:dyDescent="0.55000000000000004">
      <c r="A2297">
        <v>2292</v>
      </c>
      <c r="C2297">
        <f t="shared" si="111"/>
        <v>-0.26786685864016468</v>
      </c>
      <c r="D2297">
        <f t="shared" si="112"/>
        <v>1.1521185349216566E-3</v>
      </c>
      <c r="E2297" s="2">
        <f t="shared" si="113"/>
        <v>2.6229084132924491E-2</v>
      </c>
      <c r="K2297">
        <v>2292</v>
      </c>
      <c r="L2297" s="8">
        <v>-1.35738269253172E-3</v>
      </c>
      <c r="M2297" s="8">
        <v>-0.105912901810069</v>
      </c>
    </row>
    <row r="2298" spans="1:13" x14ac:dyDescent="0.55000000000000004">
      <c r="A2298">
        <v>2293</v>
      </c>
      <c r="C2298">
        <f t="shared" si="111"/>
        <v>-0.22705435832368065</v>
      </c>
      <c r="D2298">
        <f t="shared" si="112"/>
        <v>1.9120496031755421E-3</v>
      </c>
      <c r="E2298" s="2">
        <f t="shared" si="113"/>
        <v>2.2420939577278581E-4</v>
      </c>
      <c r="K2298">
        <v>2293</v>
      </c>
      <c r="L2298" s="8">
        <v>-3.5336593574833799E-4</v>
      </c>
      <c r="M2298" s="8">
        <v>-0.21208073498887001</v>
      </c>
    </row>
    <row r="2299" spans="1:13" x14ac:dyDescent="0.55000000000000004">
      <c r="A2299">
        <v>2294</v>
      </c>
      <c r="C2299">
        <f t="shared" si="111"/>
        <v>-0.12925599999403586</v>
      </c>
      <c r="D2299">
        <f t="shared" si="112"/>
        <v>2.1920965238469846E-3</v>
      </c>
      <c r="E2299" s="2">
        <f t="shared" si="113"/>
        <v>1.8462187491597497E-2</v>
      </c>
      <c r="K2299">
        <v>2294</v>
      </c>
      <c r="L2299" s="8">
        <v>7.39153511766336E-4</v>
      </c>
      <c r="M2299" s="8">
        <v>-0.26513163243634502</v>
      </c>
    </row>
    <row r="2300" spans="1:13" x14ac:dyDescent="0.55000000000000004">
      <c r="A2300">
        <v>2295</v>
      </c>
      <c r="C2300">
        <f t="shared" si="111"/>
        <v>9.8288983282991075E-4</v>
      </c>
      <c r="D2300">
        <f t="shared" si="112"/>
        <v>1.921973422765226E-3</v>
      </c>
      <c r="E2300" s="2">
        <f t="shared" si="113"/>
        <v>6.388840500832943E-2</v>
      </c>
      <c r="K2300">
        <v>2295</v>
      </c>
      <c r="L2300" s="8">
        <v>1.6465473768836399E-3</v>
      </c>
      <c r="M2300" s="8">
        <v>-0.25177866778289898</v>
      </c>
    </row>
    <row r="2301" spans="1:13" x14ac:dyDescent="0.55000000000000004">
      <c r="A2301">
        <v>2296</v>
      </c>
      <c r="C2301">
        <f t="shared" si="111"/>
        <v>0.13097509502933269</v>
      </c>
      <c r="D2301">
        <f t="shared" si="112"/>
        <v>1.1694755045615313E-3</v>
      </c>
      <c r="E2301" s="2">
        <f t="shared" si="113"/>
        <v>9.3844973025808437E-2</v>
      </c>
      <c r="K2301">
        <v>2296</v>
      </c>
      <c r="L2301" s="8">
        <v>2.1415532370220799E-3</v>
      </c>
      <c r="M2301" s="8">
        <v>-0.17536617386176601</v>
      </c>
    </row>
    <row r="2302" spans="1:13" x14ac:dyDescent="0.55000000000000004">
      <c r="A2302">
        <v>2297</v>
      </c>
      <c r="C2302">
        <f t="shared" si="111"/>
        <v>0.22809531211040324</v>
      </c>
      <c r="D2302">
        <f t="shared" si="112"/>
        <v>1.2346388529680725E-4</v>
      </c>
      <c r="E2302" s="2">
        <f t="shared" si="113"/>
        <v>8.0161150630121886E-2</v>
      </c>
      <c r="K2302">
        <v>2297</v>
      </c>
      <c r="L2302" s="8">
        <v>2.1001938037165601E-3</v>
      </c>
      <c r="M2302" s="8">
        <v>-5.5032133804191703E-2</v>
      </c>
    </row>
    <row r="2303" spans="1:13" x14ac:dyDescent="0.55000000000000004">
      <c r="A2303">
        <v>2298</v>
      </c>
      <c r="C2303">
        <f t="shared" si="111"/>
        <v>0.26796841371941765</v>
      </c>
      <c r="D2303">
        <f t="shared" si="112"/>
        <v>-9.5353456675801934E-4</v>
      </c>
      <c r="E2303" s="2">
        <f t="shared" si="113"/>
        <v>3.5676926767542583E-2</v>
      </c>
      <c r="K2303">
        <v>2298</v>
      </c>
      <c r="L2303" s="8">
        <v>1.53282780361375E-3</v>
      </c>
      <c r="M2303" s="8">
        <v>7.9085045559215195E-2</v>
      </c>
    </row>
    <row r="2304" spans="1:13" x14ac:dyDescent="0.55000000000000004">
      <c r="A2304">
        <v>2299</v>
      </c>
      <c r="C2304">
        <f t="shared" si="111"/>
        <v>0.2405870918118021</v>
      </c>
      <c r="D2304">
        <f t="shared" si="112"/>
        <v>-1.791215941473879E-3</v>
      </c>
      <c r="E2304" s="2">
        <f t="shared" si="113"/>
        <v>2.2271044163954591E-3</v>
      </c>
      <c r="K2304">
        <v>2299</v>
      </c>
      <c r="L2304" s="8">
        <v>5.8155557112253304E-4</v>
      </c>
      <c r="M2304" s="8">
        <v>0.19339488465431201</v>
      </c>
    </row>
    <row r="2305" spans="1:13" x14ac:dyDescent="0.55000000000000004">
      <c r="A2305">
        <v>2300</v>
      </c>
      <c r="C2305">
        <f t="shared" si="111"/>
        <v>0.15282348103299728</v>
      </c>
      <c r="D2305">
        <f t="shared" si="112"/>
        <v>-2.1793398707233083E-3</v>
      </c>
      <c r="E2305" s="2">
        <f t="shared" si="113"/>
        <v>1.1330387750699685E-2</v>
      </c>
      <c r="K2305">
        <v>2300</v>
      </c>
      <c r="L2305" s="8">
        <v>-5.1537086186516899E-4</v>
      </c>
      <c r="M2305" s="8">
        <v>0.259267775152972</v>
      </c>
    </row>
    <row r="2306" spans="1:13" x14ac:dyDescent="0.55000000000000004">
      <c r="A2306">
        <v>2301</v>
      </c>
      <c r="C2306">
        <f t="shared" si="111"/>
        <v>2.6704397779272249E-2</v>
      </c>
      <c r="D2306">
        <f t="shared" si="112"/>
        <v>-2.0204954292639249E-3</v>
      </c>
      <c r="E2306" s="2">
        <f t="shared" si="113"/>
        <v>5.4522738111729273E-2</v>
      </c>
      <c r="K2306">
        <v>2301</v>
      </c>
      <c r="L2306" s="8">
        <v>-1.4832194653700199E-3</v>
      </c>
      <c r="M2306" s="8">
        <v>0.26020544298406201</v>
      </c>
    </row>
    <row r="2307" spans="1:13" x14ac:dyDescent="0.55000000000000004">
      <c r="A2307">
        <v>2302</v>
      </c>
      <c r="C2307">
        <f t="shared" si="111"/>
        <v>-0.10611692643291237</v>
      </c>
      <c r="D2307">
        <f t="shared" si="112"/>
        <v>-1.3545492237309036E-3</v>
      </c>
      <c r="E2307" s="2">
        <f t="shared" si="113"/>
        <v>9.125834988719321E-2</v>
      </c>
      <c r="K2307">
        <v>2302</v>
      </c>
      <c r="L2307" s="8">
        <v>-2.0795865525473998E-3</v>
      </c>
      <c r="M2307" s="8">
        <v>0.195973043422416</v>
      </c>
    </row>
    <row r="2308" spans="1:13" x14ac:dyDescent="0.55000000000000004">
      <c r="A2308">
        <v>2303</v>
      </c>
      <c r="C2308">
        <f t="shared" si="111"/>
        <v>-0.21230513887874139</v>
      </c>
      <c r="D2308">
        <f t="shared" si="112"/>
        <v>-3.4863971467055622E-4</v>
      </c>
      <c r="E2308" s="2">
        <f t="shared" si="113"/>
        <v>8.7003241148922411E-2</v>
      </c>
      <c r="K2308">
        <v>2303</v>
      </c>
      <c r="L2308" s="8">
        <v>-2.1551082868209001E-3</v>
      </c>
      <c r="M2308" s="8">
        <v>8.2657979407125701E-2</v>
      </c>
    </row>
    <row r="2309" spans="1:13" x14ac:dyDescent="0.55000000000000004">
      <c r="A2309">
        <v>2304</v>
      </c>
      <c r="C2309">
        <f t="shared" si="111"/>
        <v>-0.26520923650311756</v>
      </c>
      <c r="D2309">
        <f t="shared" si="112"/>
        <v>7.4477101402249635E-4</v>
      </c>
      <c r="E2309" s="2">
        <f t="shared" si="113"/>
        <v>4.5731800336401084E-2</v>
      </c>
      <c r="K2309">
        <v>2304</v>
      </c>
      <c r="L2309" s="8">
        <v>-1.69086978133891E-3</v>
      </c>
      <c r="M2309" s="8">
        <v>-5.1359288323556199E-2</v>
      </c>
    </row>
    <row r="2310" spans="1:13" x14ac:dyDescent="0.55000000000000004">
      <c r="A2310">
        <v>2305</v>
      </c>
      <c r="C2310">
        <f t="shared" ref="C2310:C2373" si="114">$D$1*COS($B$2*(A2310-$L$2)+$B$1)</f>
        <v>-0.25155140593330422</v>
      </c>
      <c r="D2310">
        <f t="shared" ref="D2310:D2373" si="115">$D$2*COS($B$2*(A2310-$L$3)+$B$3)</f>
        <v>1.6512599167259161E-3</v>
      </c>
      <c r="E2310" s="2">
        <f t="shared" ref="E2310:E2373" si="116">(M2310-C2310)^2</f>
        <v>6.2470216072174666E-3</v>
      </c>
      <c r="K2310">
        <v>2305</v>
      </c>
      <c r="L2310" s="8">
        <v>-8.0314244972599599E-4</v>
      </c>
      <c r="M2310" s="8">
        <v>-0.17251330368370901</v>
      </c>
    </row>
    <row r="2311" spans="1:13" x14ac:dyDescent="0.55000000000000004">
      <c r="A2311">
        <v>2306</v>
      </c>
      <c r="C2311">
        <f t="shared" si="114"/>
        <v>-0.17475947475730932</v>
      </c>
      <c r="D2311">
        <f t="shared" si="115"/>
        <v>2.1433173861360308E-3</v>
      </c>
      <c r="E2311" s="2">
        <f t="shared" si="116"/>
        <v>5.7306137223448687E-3</v>
      </c>
      <c r="K2311">
        <v>2306</v>
      </c>
      <c r="L2311" s="8">
        <v>2.85736890754837E-4</v>
      </c>
      <c r="M2311" s="8">
        <v>-0.25046029194143798</v>
      </c>
    </row>
    <row r="2312" spans="1:13" x14ac:dyDescent="0.55000000000000004">
      <c r="A2312">
        <v>2307</v>
      </c>
      <c r="C2312">
        <f t="shared" si="114"/>
        <v>-5.4106599055637646E-2</v>
      </c>
      <c r="D2312">
        <f t="shared" si="115"/>
        <v>2.0974473691742351E-3</v>
      </c>
      <c r="E2312" s="2">
        <f t="shared" si="116"/>
        <v>4.4762434991543823E-2</v>
      </c>
      <c r="K2312">
        <v>2307</v>
      </c>
      <c r="L2312" s="8">
        <v>1.30305165436314E-3</v>
      </c>
      <c r="M2312" s="8">
        <v>-0.26567794633958303</v>
      </c>
    </row>
    <row r="2313" spans="1:13" x14ac:dyDescent="0.55000000000000004">
      <c r="A2313">
        <v>2308</v>
      </c>
      <c r="C2313">
        <f t="shared" si="114"/>
        <v>8.0125892533121926E-2</v>
      </c>
      <c r="D2313">
        <f t="shared" si="115"/>
        <v>1.5251622732340526E-3</v>
      </c>
      <c r="E2313" s="2">
        <f t="shared" si="116"/>
        <v>8.6718943608672203E-2</v>
      </c>
      <c r="K2313">
        <v>2308</v>
      </c>
      <c r="L2313" s="8">
        <v>1.99400904759059E-3</v>
      </c>
      <c r="M2313" s="8">
        <v>-0.21435491093065601</v>
      </c>
    </row>
    <row r="2314" spans="1:13" x14ac:dyDescent="0.55000000000000004">
      <c r="A2314">
        <v>2309</v>
      </c>
      <c r="C2314">
        <f t="shared" si="114"/>
        <v>0.19424847401520298</v>
      </c>
      <c r="D2314">
        <f t="shared" si="115"/>
        <v>5.7009359458978933E-4</v>
      </c>
      <c r="E2314" s="2">
        <f t="shared" si="116"/>
        <v>9.216921503065105E-2</v>
      </c>
      <c r="K2314">
        <v>2309</v>
      </c>
      <c r="L2314" s="8">
        <v>2.1855545049149099E-3</v>
      </c>
      <c r="M2314" s="8">
        <v>-0.109345358317819</v>
      </c>
    </row>
    <row r="2315" spans="1:13" x14ac:dyDescent="0.55000000000000004">
      <c r="A2315">
        <v>2310</v>
      </c>
      <c r="C2315">
        <f t="shared" si="114"/>
        <v>0.25961878295311552</v>
      </c>
      <c r="D2315">
        <f t="shared" si="115"/>
        <v>-5.2805655967497645E-4</v>
      </c>
      <c r="E2315" s="2">
        <f t="shared" si="116"/>
        <v>5.5964591478714028E-2</v>
      </c>
      <c r="K2315">
        <v>2310</v>
      </c>
      <c r="L2315" s="8">
        <v>1.82971427828746E-3</v>
      </c>
      <c r="M2315" s="8">
        <v>2.3050417615072E-2</v>
      </c>
    </row>
    <row r="2316" spans="1:13" x14ac:dyDescent="0.55000000000000004">
      <c r="A2316">
        <v>2311</v>
      </c>
      <c r="C2316">
        <f t="shared" si="114"/>
        <v>0.25983024970021523</v>
      </c>
      <c r="D2316">
        <f t="shared" si="115"/>
        <v>-1.4936756480181551E-3</v>
      </c>
      <c r="E2316" s="2">
        <f t="shared" si="116"/>
        <v>1.2134603476808272E-2</v>
      </c>
      <c r="K2316">
        <v>2311</v>
      </c>
      <c r="L2316" s="8">
        <v>1.0156107599395899E-3</v>
      </c>
      <c r="M2316" s="8">
        <v>0.14967307346185901</v>
      </c>
    </row>
    <row r="2317" spans="1:13" x14ac:dyDescent="0.55000000000000004">
      <c r="A2317">
        <v>2312</v>
      </c>
      <c r="C2317">
        <f t="shared" si="114"/>
        <v>0.19482980056034319</v>
      </c>
      <c r="D2317">
        <f t="shared" si="115"/>
        <v>-2.0844136328908741E-3</v>
      </c>
      <c r="E2317" s="2">
        <f t="shared" si="116"/>
        <v>1.9341857768246217E-3</v>
      </c>
      <c r="K2317">
        <v>2312</v>
      </c>
      <c r="L2317" s="8">
        <v>-5.2858773626890699E-5</v>
      </c>
      <c r="M2317" s="8">
        <v>0.23880917955578401</v>
      </c>
    </row>
    <row r="2318" spans="1:13" x14ac:dyDescent="0.55000000000000004">
      <c r="A2318">
        <v>2313</v>
      </c>
      <c r="C2318">
        <f t="shared" si="114"/>
        <v>8.0931178166865791E-2</v>
      </c>
      <c r="D2318">
        <f t="shared" si="115"/>
        <v>-2.1520077318686495E-3</v>
      </c>
      <c r="E2318" s="2">
        <f t="shared" si="116"/>
        <v>3.5044913412458904E-2</v>
      </c>
      <c r="K2318">
        <v>2313</v>
      </c>
      <c r="L2318" s="8">
        <v>-1.10808949942649E-3</v>
      </c>
      <c r="M2318" s="8">
        <v>0.26813404516536798</v>
      </c>
    </row>
    <row r="2319" spans="1:13" x14ac:dyDescent="0.55000000000000004">
      <c r="A2319">
        <v>2314</v>
      </c>
      <c r="C2319">
        <f t="shared" si="114"/>
        <v>-5.3279464053283196E-2</v>
      </c>
      <c r="D2319">
        <f t="shared" si="115"/>
        <v>-1.6794932508737315E-3</v>
      </c>
      <c r="E2319" s="2">
        <f t="shared" si="116"/>
        <v>8.0419056898540092E-2</v>
      </c>
      <c r="K2319">
        <v>2314</v>
      </c>
      <c r="L2319" s="8">
        <v>-1.8857923360065399E-3</v>
      </c>
      <c r="M2319" s="8">
        <v>0.23030307578043099</v>
      </c>
    </row>
    <row r="2320" spans="1:13" x14ac:dyDescent="0.55000000000000004">
      <c r="A2320">
        <v>2315</v>
      </c>
      <c r="C2320">
        <f t="shared" si="114"/>
        <v>-0.17411808383731078</v>
      </c>
      <c r="D2320">
        <f t="shared" si="115"/>
        <v>-7.8546136482581701E-4</v>
      </c>
      <c r="E2320" s="2">
        <f t="shared" si="116"/>
        <v>9.542499035224529E-2</v>
      </c>
      <c r="K2320">
        <v>2315</v>
      </c>
      <c r="L2320" s="8">
        <v>-2.1911867834274101E-3</v>
      </c>
      <c r="M2320" s="8">
        <v>0.13479127236972499</v>
      </c>
    </row>
    <row r="2321" spans="1:13" x14ac:dyDescent="0.55000000000000004">
      <c r="A2321">
        <v>2316</v>
      </c>
      <c r="C2321">
        <f t="shared" si="114"/>
        <v>-0.25125673469679177</v>
      </c>
      <c r="D2321">
        <f t="shared" si="115"/>
        <v>3.0570476757867766E-4</v>
      </c>
      <c r="E2321" s="2">
        <f t="shared" si="116"/>
        <v>6.593437293612063E-2</v>
      </c>
      <c r="K2321">
        <v>2316</v>
      </c>
      <c r="L2321" s="8">
        <v>-1.94778490780293E-3</v>
      </c>
      <c r="M2321" s="8">
        <v>5.5201586096750204E-3</v>
      </c>
    </row>
    <row r="2322" spans="1:13" x14ac:dyDescent="0.55000000000000004">
      <c r="A2322">
        <v>2317</v>
      </c>
      <c r="C2322">
        <f t="shared" si="114"/>
        <v>-0.26533524121987434</v>
      </c>
      <c r="D2322">
        <f t="shared" si="115"/>
        <v>1.3201454470735952E-3</v>
      </c>
      <c r="E2322" s="2">
        <f t="shared" si="116"/>
        <v>1.9656524562542722E-2</v>
      </c>
      <c r="K2322">
        <v>2317</v>
      </c>
      <c r="L2322" s="8">
        <v>-1.21654821883889E-3</v>
      </c>
      <c r="M2322" s="8">
        <v>-0.12513351311874599</v>
      </c>
    </row>
    <row r="2323" spans="1:13" x14ac:dyDescent="0.55000000000000004">
      <c r="A2323">
        <v>2318</v>
      </c>
      <c r="C2323">
        <f t="shared" si="114"/>
        <v>-0.21282019502048849</v>
      </c>
      <c r="D2323">
        <f t="shared" si="115"/>
        <v>2.0032574458079527E-3</v>
      </c>
      <c r="E2323" s="2">
        <f t="shared" si="116"/>
        <v>1.3517608808975162E-4</v>
      </c>
      <c r="K2323">
        <v>2318</v>
      </c>
      <c r="L2323" s="8">
        <v>-1.8061948154939801E-4</v>
      </c>
      <c r="M2323" s="8">
        <v>-0.22444672021461901</v>
      </c>
    </row>
    <row r="2324" spans="1:13" x14ac:dyDescent="0.55000000000000004">
      <c r="A2324">
        <v>2319</v>
      </c>
      <c r="C2324">
        <f t="shared" si="114"/>
        <v>-0.10689176576459636</v>
      </c>
      <c r="D2324">
        <f t="shared" si="115"/>
        <v>2.1835940509674964E-3</v>
      </c>
      <c r="E2324" s="2">
        <f t="shared" si="116"/>
        <v>2.5809736023813725E-2</v>
      </c>
      <c r="K2324">
        <v>2319</v>
      </c>
      <c r="L2324" s="8">
        <v>9.0054652537605701E-4</v>
      </c>
      <c r="M2324" s="8">
        <v>-0.26754585386637397</v>
      </c>
    </row>
    <row r="2325" spans="1:13" x14ac:dyDescent="0.55000000000000004">
      <c r="A2325">
        <v>2320</v>
      </c>
      <c r="C2325">
        <f t="shared" si="114"/>
        <v>2.5864243597586534E-2</v>
      </c>
      <c r="D2325">
        <f t="shared" si="115"/>
        <v>1.8158945758493148E-3</v>
      </c>
      <c r="E2325" s="2">
        <f t="shared" si="116"/>
        <v>7.2630633919913284E-2</v>
      </c>
      <c r="K2325">
        <v>2320</v>
      </c>
      <c r="L2325" s="8">
        <v>1.7561650684360199E-3</v>
      </c>
      <c r="M2325" s="8">
        <v>-0.24363646868331501</v>
      </c>
    </row>
    <row r="2326" spans="1:13" x14ac:dyDescent="0.55000000000000004">
      <c r="A2326">
        <v>2321</v>
      </c>
      <c r="C2326">
        <f t="shared" si="114"/>
        <v>0.15212887299186492</v>
      </c>
      <c r="D2326">
        <f t="shared" si="115"/>
        <v>9.9244383822003437E-4</v>
      </c>
      <c r="E2326" s="2">
        <f t="shared" si="116"/>
        <v>9.6618827109947403E-2</v>
      </c>
      <c r="K2326">
        <v>2321</v>
      </c>
      <c r="L2326" s="8">
        <v>2.1719411756490302E-3</v>
      </c>
      <c r="M2326" s="8">
        <v>-0.15870681850759499</v>
      </c>
    </row>
    <row r="2327" spans="1:13" x14ac:dyDescent="0.55000000000000004">
      <c r="A2327">
        <v>2322</v>
      </c>
      <c r="C2327">
        <f t="shared" si="114"/>
        <v>0.24021236188837183</v>
      </c>
      <c r="D2327">
        <f t="shared" si="115"/>
        <v>-8.0089383750642305E-5</v>
      </c>
      <c r="E2327" s="2">
        <f t="shared" si="116"/>
        <v>7.5207809595918537E-2</v>
      </c>
      <c r="K2327">
        <v>2322</v>
      </c>
      <c r="L2327" s="8">
        <v>2.0437411416758802E-3</v>
      </c>
      <c r="M2327" s="8">
        <v>-3.4028061091025102E-2</v>
      </c>
    </row>
    <row r="2328" spans="1:13" x14ac:dyDescent="0.55000000000000004">
      <c r="A2328">
        <v>2323</v>
      </c>
      <c r="C2328">
        <f t="shared" si="114"/>
        <v>0.26800761122578731</v>
      </c>
      <c r="D2328">
        <f t="shared" si="115"/>
        <v>-1.1325218585433437E-3</v>
      </c>
      <c r="E2328" s="2">
        <f t="shared" si="116"/>
        <v>2.850504648730811E-2</v>
      </c>
      <c r="K2328">
        <v>2323</v>
      </c>
      <c r="L2328" s="8">
        <v>1.40367346032042E-3</v>
      </c>
      <c r="M2328" s="8">
        <v>9.9173235320558495E-2</v>
      </c>
    </row>
    <row r="2329" spans="1:13" x14ac:dyDescent="0.55000000000000004">
      <c r="A2329">
        <v>2324</v>
      </c>
      <c r="C2329">
        <f t="shared" si="114"/>
        <v>0.22853859929869211</v>
      </c>
      <c r="D2329">
        <f t="shared" si="115"/>
        <v>-1.9007152185123576E-3</v>
      </c>
      <c r="E2329" s="2">
        <f t="shared" si="116"/>
        <v>4.4111002916637909E-4</v>
      </c>
      <c r="K2329">
        <v>2324</v>
      </c>
      <c r="L2329" s="8">
        <v>4.1204705306974301E-4</v>
      </c>
      <c r="M2329" s="8">
        <v>0.207535979720021</v>
      </c>
    </row>
    <row r="2330" spans="1:13" x14ac:dyDescent="0.55000000000000004">
      <c r="A2330">
        <v>2325</v>
      </c>
      <c r="C2330">
        <f t="shared" si="114"/>
        <v>0.1317112161590358</v>
      </c>
      <c r="D2330">
        <f t="shared" si="115"/>
        <v>-2.1918691225395583E-3</v>
      </c>
      <c r="E2330" s="2">
        <f t="shared" si="116"/>
        <v>1.7479175888070721E-2</v>
      </c>
      <c r="K2330">
        <v>2325</v>
      </c>
      <c r="L2330" s="8">
        <v>-6.8277909477659597E-4</v>
      </c>
      <c r="M2330" s="8">
        <v>0.26392005053885598</v>
      </c>
    </row>
    <row r="2331" spans="1:13" x14ac:dyDescent="0.55000000000000004">
      <c r="A2331">
        <v>2326</v>
      </c>
      <c r="C2331">
        <f t="shared" si="114"/>
        <v>1.8270940165941154E-3</v>
      </c>
      <c r="D2331">
        <f t="shared" si="115"/>
        <v>-1.9329100777484098E-3</v>
      </c>
      <c r="E2331" s="2">
        <f t="shared" si="116"/>
        <v>6.3693955012710066E-2</v>
      </c>
      <c r="K2331">
        <v>2326</v>
      </c>
      <c r="L2331" s="8">
        <v>-1.60659898268213E-3</v>
      </c>
      <c r="M2331" s="8">
        <v>0.25420370745910398</v>
      </c>
    </row>
    <row r="2332" spans="1:13" x14ac:dyDescent="0.55000000000000004">
      <c r="A2332">
        <v>2327</v>
      </c>
      <c r="C2332">
        <f t="shared" si="114"/>
        <v>-0.12851559021192011</v>
      </c>
      <c r="D2332">
        <f t="shared" si="115"/>
        <v>-1.1888313459609806E-3</v>
      </c>
      <c r="E2332" s="2">
        <f t="shared" si="116"/>
        <v>9.5688797455080424E-2</v>
      </c>
      <c r="K2332">
        <v>2327</v>
      </c>
      <c r="L2332" s="8">
        <v>-2.1280361887584202E-3</v>
      </c>
      <c r="M2332" s="8">
        <v>0.180820468880906</v>
      </c>
    </row>
    <row r="2333" spans="1:13" x14ac:dyDescent="0.55000000000000004">
      <c r="A2333">
        <v>2328</v>
      </c>
      <c r="C2333">
        <f t="shared" si="114"/>
        <v>-0.22660357019192448</v>
      </c>
      <c r="D2333">
        <f t="shared" si="115"/>
        <v>-1.4638100491009862E-4</v>
      </c>
      <c r="E2333" s="2">
        <f t="shared" si="116"/>
        <v>8.3378406083456036E-2</v>
      </c>
      <c r="K2333">
        <v>2328</v>
      </c>
      <c r="L2333" s="8">
        <v>-2.1164935299820601E-3</v>
      </c>
      <c r="M2333" s="8">
        <v>6.2149622142733597E-2</v>
      </c>
    </row>
    <row r="2334" spans="1:13" x14ac:dyDescent="0.55000000000000004">
      <c r="A2334">
        <v>2329</v>
      </c>
      <c r="C2334">
        <f t="shared" si="114"/>
        <v>-0.26781883047797594</v>
      </c>
      <c r="D2334">
        <f t="shared" si="115"/>
        <v>9.3280788289923226E-4</v>
      </c>
      <c r="E2334" s="2">
        <f t="shared" si="116"/>
        <v>3.8310956113480711E-2</v>
      </c>
      <c r="K2334">
        <v>2329</v>
      </c>
      <c r="L2334" s="8">
        <v>-1.57486193684906E-3</v>
      </c>
      <c r="M2334" s="8">
        <v>-7.2086983009351902E-2</v>
      </c>
    </row>
    <row r="2335" spans="1:13" x14ac:dyDescent="0.55000000000000004">
      <c r="A2335">
        <v>2330</v>
      </c>
      <c r="C2335">
        <f t="shared" si="114"/>
        <v>-0.24181720948803417</v>
      </c>
      <c r="D2335">
        <f t="shared" si="115"/>
        <v>1.7778816541342472E-3</v>
      </c>
      <c r="E2335" s="2">
        <f t="shared" si="116"/>
        <v>2.8674154439540826E-3</v>
      </c>
      <c r="K2335">
        <v>2330</v>
      </c>
      <c r="L2335" s="8">
        <v>-6.3879640189803196E-4</v>
      </c>
      <c r="M2335" s="8">
        <v>-0.18826895607156799</v>
      </c>
    </row>
    <row r="2336" spans="1:13" x14ac:dyDescent="0.55000000000000004">
      <c r="A2336">
        <v>2331</v>
      </c>
      <c r="C2336">
        <f t="shared" si="114"/>
        <v>-0.1551245660190024</v>
      </c>
      <c r="D2336">
        <f t="shared" si="115"/>
        <v>2.1767446049606393E-3</v>
      </c>
      <c r="E2336" s="2">
        <f t="shared" si="116"/>
        <v>1.0439369977103269E-2</v>
      </c>
      <c r="K2336">
        <v>2331</v>
      </c>
      <c r="L2336" s="8">
        <v>4.5725965471353898E-4</v>
      </c>
      <c r="M2336" s="8">
        <v>-0.25729780114984901</v>
      </c>
    </row>
    <row r="2337" spans="1:13" x14ac:dyDescent="0.55000000000000004">
      <c r="A2337">
        <v>2332</v>
      </c>
      <c r="C2337">
        <f t="shared" si="114"/>
        <v>-2.9498926246585139E-2</v>
      </c>
      <c r="D2337">
        <f t="shared" si="115"/>
        <v>2.0292905420807093E-3</v>
      </c>
      <c r="E2337" s="2">
        <f t="shared" si="116"/>
        <v>5.4003201649808617E-2</v>
      </c>
      <c r="K2337">
        <v>2332</v>
      </c>
      <c r="L2337" s="8">
        <v>1.4387921941691399E-3</v>
      </c>
      <c r="M2337" s="8">
        <v>-0.26188481577047301</v>
      </c>
    </row>
    <row r="2338" spans="1:13" x14ac:dyDescent="0.55000000000000004">
      <c r="A2338">
        <v>2333</v>
      </c>
      <c r="C2338">
        <f t="shared" si="114"/>
        <v>0.10353032222649138</v>
      </c>
      <c r="D2338">
        <f t="shared" si="115"/>
        <v>1.3725273271902099E-3</v>
      </c>
      <c r="E2338" s="2">
        <f t="shared" si="116"/>
        <v>9.2666346655003479E-2</v>
      </c>
      <c r="K2338">
        <v>2333</v>
      </c>
      <c r="L2338" s="8">
        <v>2.0599703029763102E-3</v>
      </c>
      <c r="M2338" s="8">
        <v>-0.20088115366593201</v>
      </c>
    </row>
    <row r="2339" spans="1:13" x14ac:dyDescent="0.55000000000000004">
      <c r="A2339">
        <v>2334</v>
      </c>
      <c r="C2339">
        <f t="shared" si="114"/>
        <v>0.21057564206615739</v>
      </c>
      <c r="D2339">
        <f t="shared" si="115"/>
        <v>3.7128868376340565E-4</v>
      </c>
      <c r="E2339" s="2">
        <f t="shared" si="116"/>
        <v>9.008474144757643E-2</v>
      </c>
      <c r="K2339">
        <v>2334</v>
      </c>
      <c r="L2339" s="8">
        <v>2.1652160702750598E-3</v>
      </c>
      <c r="M2339" s="8">
        <v>-8.9565560449552606E-2</v>
      </c>
    </row>
    <row r="2340" spans="1:13" x14ac:dyDescent="0.55000000000000004">
      <c r="A2340">
        <v>2335</v>
      </c>
      <c r="C2340">
        <f t="shared" si="114"/>
        <v>0.26477091433031913</v>
      </c>
      <c r="D2340">
        <f t="shared" si="115"/>
        <v>-7.2313559314221023E-4</v>
      </c>
      <c r="E2340" s="2">
        <f t="shared" si="116"/>
        <v>4.8659344269617565E-2</v>
      </c>
      <c r="K2340">
        <v>2335</v>
      </c>
      <c r="L2340" s="8">
        <v>1.72817004074809E-3</v>
      </c>
      <c r="M2340" s="8">
        <v>4.4182283005816003E-2</v>
      </c>
    </row>
    <row r="2341" spans="1:13" x14ac:dyDescent="0.55000000000000004">
      <c r="A2341">
        <v>2336</v>
      </c>
      <c r="C2341">
        <f t="shared" si="114"/>
        <v>0.25251426802623422</v>
      </c>
      <c r="D2341">
        <f t="shared" si="115"/>
        <v>-1.6360680786658885E-3</v>
      </c>
      <c r="E2341" s="2">
        <f t="shared" si="116"/>
        <v>7.33589996222041E-3</v>
      </c>
      <c r="K2341">
        <v>2336</v>
      </c>
      <c r="L2341" s="8">
        <v>8.5829310372715695E-4</v>
      </c>
      <c r="M2341" s="8">
        <v>0.16686439959539301</v>
      </c>
    </row>
    <row r="2342" spans="1:13" x14ac:dyDescent="0.55000000000000004">
      <c r="A2342">
        <v>2337</v>
      </c>
      <c r="C2342">
        <f t="shared" si="114"/>
        <v>0.17688186302675155</v>
      </c>
      <c r="D2342">
        <f t="shared" si="115"/>
        <v>-2.1383819620215344E-3</v>
      </c>
      <c r="E2342" s="2">
        <f t="shared" si="116"/>
        <v>5.0229012104989115E-3</v>
      </c>
      <c r="K2342">
        <v>2337</v>
      </c>
      <c r="L2342" s="8">
        <v>-2.2654866558610899E-4</v>
      </c>
      <c r="M2342" s="8">
        <v>0.24775429215472</v>
      </c>
    </row>
    <row r="2343" spans="1:13" x14ac:dyDescent="0.55000000000000004">
      <c r="A2343">
        <v>2338</v>
      </c>
      <c r="C2343">
        <f t="shared" si="114"/>
        <v>5.6855838782025506E-2</v>
      </c>
      <c r="D2343">
        <f t="shared" si="115"/>
        <v>-2.1040070464327502E-3</v>
      </c>
      <c r="E2343" s="2">
        <f t="shared" si="116"/>
        <v>4.3989502834849335E-2</v>
      </c>
      <c r="K2343">
        <v>2338</v>
      </c>
      <c r="L2343" s="8">
        <v>-1.25464991619744E-3</v>
      </c>
      <c r="M2343" s="8">
        <v>0.26659258528785201</v>
      </c>
    </row>
    <row r="2344" spans="1:13" x14ac:dyDescent="0.55000000000000004">
      <c r="A2344">
        <v>2339</v>
      </c>
      <c r="C2344">
        <f t="shared" si="114"/>
        <v>-7.743980257172961E-2</v>
      </c>
      <c r="D2344">
        <f t="shared" si="115"/>
        <v>-1.5415707111407992E-3</v>
      </c>
      <c r="E2344" s="2">
        <f t="shared" si="116"/>
        <v>8.7675751382399997E-2</v>
      </c>
      <c r="K2344">
        <v>2339</v>
      </c>
      <c r="L2344" s="8">
        <v>-1.9685163120141099E-3</v>
      </c>
      <c r="M2344" s="8">
        <v>0.21866111161530899</v>
      </c>
    </row>
    <row r="2345" spans="1:13" x14ac:dyDescent="0.55000000000000004">
      <c r="A2345">
        <v>2340</v>
      </c>
      <c r="C2345">
        <f t="shared" si="114"/>
        <v>-0.19229968578082429</v>
      </c>
      <c r="D2345">
        <f t="shared" si="115"/>
        <v>-5.9223262109258106E-4</v>
      </c>
      <c r="E2345" s="2">
        <f t="shared" si="116"/>
        <v>9.5026873626378919E-2</v>
      </c>
      <c r="K2345">
        <v>2340</v>
      </c>
      <c r="L2345" s="8">
        <v>-2.18935558569822E-3</v>
      </c>
      <c r="M2345" s="8">
        <v>0.11596460606365599</v>
      </c>
    </row>
    <row r="2346" spans="1:13" x14ac:dyDescent="0.55000000000000004">
      <c r="A2346">
        <v>2341</v>
      </c>
      <c r="C2346">
        <f t="shared" si="114"/>
        <v>-0.25889640121537588</v>
      </c>
      <c r="D2346">
        <f t="shared" si="115"/>
        <v>5.0574337357461017E-4</v>
      </c>
      <c r="E2346" s="2">
        <f t="shared" si="116"/>
        <v>5.9107551626240887E-2</v>
      </c>
      <c r="K2346">
        <v>2341</v>
      </c>
      <c r="L2346" s="8">
        <v>-1.86185717116819E-3</v>
      </c>
      <c r="M2346" s="8">
        <v>-1.5775954468828301E-2</v>
      </c>
    </row>
    <row r="2347" spans="1:13" x14ac:dyDescent="0.55000000000000004">
      <c r="A2347">
        <v>2342</v>
      </c>
      <c r="C2347">
        <f t="shared" si="114"/>
        <v>-0.26051557704869577</v>
      </c>
      <c r="D2347">
        <f t="shared" si="115"/>
        <v>1.4767884417067384E-3</v>
      </c>
      <c r="E2347" s="2">
        <f t="shared" si="116"/>
        <v>1.3677360439668419E-2</v>
      </c>
      <c r="K2347">
        <v>2342</v>
      </c>
      <c r="L2347" s="8">
        <v>-1.06804507799573E-3</v>
      </c>
      <c r="M2347" s="8">
        <v>-0.14356532933767799</v>
      </c>
    </row>
    <row r="2348" spans="1:13" x14ac:dyDescent="0.55000000000000004">
      <c r="A2348">
        <v>2343</v>
      </c>
      <c r="C2348">
        <f t="shared" si="114"/>
        <v>-0.19675083427612217</v>
      </c>
      <c r="D2348">
        <f t="shared" si="115"/>
        <v>2.0771907391984278E-3</v>
      </c>
      <c r="E2348" s="2">
        <f t="shared" si="116"/>
        <v>1.4935939004230238E-3</v>
      </c>
      <c r="K2348">
        <v>2343</v>
      </c>
      <c r="L2348" s="8">
        <v>-6.7344693686074797E-6</v>
      </c>
      <c r="M2348" s="8">
        <v>-0.235397876859262</v>
      </c>
    </row>
    <row r="2349" spans="1:13" x14ac:dyDescent="0.55000000000000004">
      <c r="A2349">
        <v>2344</v>
      </c>
      <c r="C2349">
        <f t="shared" si="114"/>
        <v>-8.3605779278539988E-2</v>
      </c>
      <c r="D2349">
        <f t="shared" si="115"/>
        <v>2.1562619448639957E-3</v>
      </c>
      <c r="E2349" s="2">
        <f t="shared" si="116"/>
        <v>3.410219138576509E-2</v>
      </c>
      <c r="K2349">
        <v>2344</v>
      </c>
      <c r="L2349" s="8">
        <v>1.0562628288895001E-3</v>
      </c>
      <c r="M2349" s="8">
        <v>-0.268273565819033</v>
      </c>
    </row>
    <row r="2350" spans="1:13" x14ac:dyDescent="0.55000000000000004">
      <c r="A2350">
        <v>2345</v>
      </c>
      <c r="C2350">
        <f t="shared" si="114"/>
        <v>5.0522564046996246E-2</v>
      </c>
      <c r="D2350">
        <f t="shared" si="115"/>
        <v>1.6941568527693255E-3</v>
      </c>
      <c r="E2350" s="2">
        <f t="shared" si="116"/>
        <v>8.0929462129748664E-2</v>
      </c>
      <c r="K2350">
        <v>2345</v>
      </c>
      <c r="L2350" s="8">
        <v>1.85471254907336E-3</v>
      </c>
      <c r="M2350" s="8">
        <v>-0.23395847597104899</v>
      </c>
    </row>
    <row r="2351" spans="1:13" x14ac:dyDescent="0.55000000000000004">
      <c r="A2351">
        <v>2346</v>
      </c>
      <c r="C2351">
        <f t="shared" si="114"/>
        <v>0.1719708087280685</v>
      </c>
      <c r="D2351">
        <f t="shared" si="115"/>
        <v>8.0685410062860178E-4</v>
      </c>
      <c r="E2351" s="2">
        <f t="shared" si="116"/>
        <v>9.7980170143530235E-2</v>
      </c>
      <c r="K2351">
        <v>2346</v>
      </c>
      <c r="L2351" s="8">
        <v>2.1886380055404701E-3</v>
      </c>
      <c r="M2351" s="8">
        <v>-0.14104703444309999</v>
      </c>
    </row>
    <row r="2352" spans="1:13" x14ac:dyDescent="0.55000000000000004">
      <c r="A2352">
        <v>2347</v>
      </c>
      <c r="C2352">
        <f t="shared" si="114"/>
        <v>0.25025800527638997</v>
      </c>
      <c r="D2352">
        <f t="shared" si="115"/>
        <v>-2.8295202363994146E-4</v>
      </c>
      <c r="E2352" s="2">
        <f t="shared" si="116"/>
        <v>6.920450609585492E-2</v>
      </c>
      <c r="K2352">
        <v>2347</v>
      </c>
      <c r="L2352" s="8">
        <v>1.9744054961954799E-3</v>
      </c>
      <c r="M2352" s="8">
        <v>-1.2809488146600099E-2</v>
      </c>
    </row>
    <row r="2353" spans="1:13" x14ac:dyDescent="0.55000000000000004">
      <c r="A2353">
        <v>2348</v>
      </c>
      <c r="C2353">
        <f t="shared" si="114"/>
        <v>0.26573571752067959</v>
      </c>
      <c r="D2353">
        <f t="shared" si="115"/>
        <v>-1.301743154123879E-3</v>
      </c>
      <c r="E2353" s="2">
        <f t="shared" si="116"/>
        <v>2.1638246307479177E-2</v>
      </c>
      <c r="K2353">
        <v>2348</v>
      </c>
      <c r="L2353" s="8">
        <v>1.26567088200587E-3</v>
      </c>
      <c r="M2353" s="8">
        <v>0.118636273920511</v>
      </c>
    </row>
    <row r="2354" spans="1:13" x14ac:dyDescent="0.55000000000000004">
      <c r="A2354">
        <v>2349</v>
      </c>
      <c r="C2354">
        <f t="shared" si="114"/>
        <v>0.21451936593271276</v>
      </c>
      <c r="D2354">
        <f t="shared" si="115"/>
        <v>-1.9938241914959089E-3</v>
      </c>
      <c r="E2354" s="2">
        <f t="shared" si="116"/>
        <v>3.4216407911566686E-5</v>
      </c>
      <c r="K2354">
        <v>2349</v>
      </c>
      <c r="L2354" s="8">
        <v>2.3994114376576101E-4</v>
      </c>
      <c r="M2354" s="8">
        <v>0.22036884521821901</v>
      </c>
    </row>
    <row r="2355" spans="1:13" x14ac:dyDescent="0.55000000000000004">
      <c r="A2355">
        <v>2350</v>
      </c>
      <c r="C2355">
        <f t="shared" si="114"/>
        <v>0.10946317520496256</v>
      </c>
      <c r="D2355">
        <f t="shared" si="115"/>
        <v>-2.1854973832882733E-3</v>
      </c>
      <c r="E2355" s="2">
        <f t="shared" si="116"/>
        <v>2.4789084512034949E-2</v>
      </c>
      <c r="K2355">
        <v>2350</v>
      </c>
      <c r="L2355" s="8">
        <v>-8.4588334241727495E-4</v>
      </c>
      <c r="M2355" s="8">
        <v>0.26690867216195702</v>
      </c>
    </row>
    <row r="2356" spans="1:13" x14ac:dyDescent="0.55000000000000004">
      <c r="A2356">
        <v>2351</v>
      </c>
      <c r="C2356">
        <f t="shared" si="114"/>
        <v>-2.3065965197598924E-2</v>
      </c>
      <c r="D2356">
        <f t="shared" si="115"/>
        <v>-1.8286567985093902E-3</v>
      </c>
      <c r="E2356" s="2">
        <f t="shared" si="116"/>
        <v>7.2719498921859568E-2</v>
      </c>
      <c r="K2356">
        <v>2351</v>
      </c>
      <c r="L2356" s="8">
        <v>-1.7198510980126101E-3</v>
      </c>
      <c r="M2356" s="8">
        <v>0.24659956638153999</v>
      </c>
    </row>
    <row r="2357" spans="1:13" x14ac:dyDescent="0.55000000000000004">
      <c r="A2357">
        <v>2352</v>
      </c>
      <c r="C2357">
        <f t="shared" si="114"/>
        <v>-0.14980603452761421</v>
      </c>
      <c r="D2357">
        <f t="shared" si="115"/>
        <v>-1.0128619023380839E-3</v>
      </c>
      <c r="E2357" s="2">
        <f t="shared" si="116"/>
        <v>9.8805928897143208E-2</v>
      </c>
      <c r="K2357">
        <v>2352</v>
      </c>
      <c r="L2357" s="8">
        <v>-2.16307147692906E-3</v>
      </c>
      <c r="M2357" s="8">
        <v>0.16452806940821901</v>
      </c>
    </row>
    <row r="2358" spans="1:13" x14ac:dyDescent="0.55000000000000004">
      <c r="A2358">
        <v>2353</v>
      </c>
      <c r="C2358">
        <f t="shared" si="114"/>
        <v>-0.23894794685283588</v>
      </c>
      <c r="D2358">
        <f t="shared" si="115"/>
        <v>5.7139981889535915E-5</v>
      </c>
      <c r="E2358" s="2">
        <f t="shared" si="116"/>
        <v>7.8510607425978887E-2</v>
      </c>
      <c r="K2358">
        <v>2353</v>
      </c>
      <c r="L2358" s="8">
        <v>-2.0645371857273801E-3</v>
      </c>
      <c r="M2358" s="8">
        <v>4.1249496793566598E-2</v>
      </c>
    </row>
    <row r="2359" spans="1:13" x14ac:dyDescent="0.55000000000000004">
      <c r="A2359">
        <v>2354</v>
      </c>
      <c r="C2359">
        <f t="shared" si="114"/>
        <v>-0.26811896114112121</v>
      </c>
      <c r="D2359">
        <f t="shared" si="115"/>
        <v>1.1128009350712658E-3</v>
      </c>
      <c r="E2359" s="2">
        <f t="shared" si="116"/>
        <v>3.0891118149174925E-2</v>
      </c>
      <c r="K2359">
        <v>2354</v>
      </c>
      <c r="L2359" s="8">
        <v>-1.4489267489014E-3</v>
      </c>
      <c r="M2359" s="8">
        <v>-9.2360268186334707E-2</v>
      </c>
    </row>
    <row r="2360" spans="1:13" x14ac:dyDescent="0.55000000000000004">
      <c r="A2360">
        <v>2355</v>
      </c>
      <c r="C2360">
        <f t="shared" si="114"/>
        <v>-0.22999776768321731</v>
      </c>
      <c r="D2360">
        <f t="shared" si="115"/>
        <v>1.8891723095366458E-3</v>
      </c>
      <c r="E2360" s="2">
        <f t="shared" si="116"/>
        <v>7.3766215860149623E-4</v>
      </c>
      <c r="K2360">
        <v>2355</v>
      </c>
      <c r="L2360" s="8">
        <v>-4.7042361932407199E-4</v>
      </c>
      <c r="M2360" s="8">
        <v>-0.202837831037461</v>
      </c>
    </row>
    <row r="2361" spans="1:13" x14ac:dyDescent="0.55000000000000004">
      <c r="A2361">
        <v>2356</v>
      </c>
      <c r="C2361">
        <f t="shared" si="114"/>
        <v>-0.13415198250507596</v>
      </c>
      <c r="D2361">
        <f t="shared" si="115"/>
        <v>2.1914012549079428E-3</v>
      </c>
      <c r="E2361" s="2">
        <f t="shared" si="116"/>
        <v>1.6476653704298481E-2</v>
      </c>
      <c r="K2361">
        <v>2356</v>
      </c>
      <c r="L2361" s="8">
        <v>6.2590002400923403E-4</v>
      </c>
      <c r="M2361" s="8">
        <v>-0.26251340079070601</v>
      </c>
    </row>
    <row r="2362" spans="1:13" x14ac:dyDescent="0.55000000000000004">
      <c r="A2362">
        <v>2357</v>
      </c>
      <c r="C2362">
        <f t="shared" si="114"/>
        <v>-4.6368774185655088E-3</v>
      </c>
      <c r="D2362">
        <f t="shared" si="115"/>
        <v>1.9436346763744849E-3</v>
      </c>
      <c r="E2362" s="2">
        <f t="shared" si="116"/>
        <v>6.340524604726587E-2</v>
      </c>
      <c r="K2362">
        <v>2357</v>
      </c>
      <c r="L2362" s="8">
        <v>1.5654631235275699E-3</v>
      </c>
      <c r="M2362" s="8">
        <v>-0.25644086080100897</v>
      </c>
    </row>
    <row r="2363" spans="1:13" x14ac:dyDescent="0.55000000000000004">
      <c r="A2363">
        <v>2358</v>
      </c>
      <c r="C2363">
        <f t="shared" si="114"/>
        <v>0.12604198616322904</v>
      </c>
      <c r="D2363">
        <f t="shared" si="115"/>
        <v>1.2080567626395872E-3</v>
      </c>
      <c r="E2363" s="2">
        <f t="shared" si="116"/>
        <v>9.745828951357495E-2</v>
      </c>
      <c r="K2363">
        <v>2358</v>
      </c>
      <c r="L2363" s="8">
        <v>2.11294627233025E-3</v>
      </c>
      <c r="M2363" s="8">
        <v>-0.18614111638009401</v>
      </c>
    </row>
    <row r="2364" spans="1:13" x14ac:dyDescent="0.55000000000000004">
      <c r="A2364">
        <v>2359</v>
      </c>
      <c r="C2364">
        <f t="shared" si="114"/>
        <v>0.22508696797179181</v>
      </c>
      <c r="D2364">
        <f t="shared" si="115"/>
        <v>1.6928206530624973E-4</v>
      </c>
      <c r="E2364" s="2">
        <f t="shared" si="116"/>
        <v>8.6617282799440323E-2</v>
      </c>
      <c r="K2364">
        <v>2359</v>
      </c>
      <c r="L2364" s="8">
        <v>2.1312289194607699E-3</v>
      </c>
      <c r="M2364" s="8">
        <v>-6.9221174626132795E-2</v>
      </c>
    </row>
    <row r="2365" spans="1:13" x14ac:dyDescent="0.55000000000000004">
      <c r="A2365">
        <v>2360</v>
      </c>
      <c r="C2365">
        <f t="shared" si="114"/>
        <v>0.26763986527706796</v>
      </c>
      <c r="D2365">
        <f t="shared" si="115"/>
        <v>-9.1197886223553766E-4</v>
      </c>
      <c r="E2365" s="2">
        <f t="shared" si="116"/>
        <v>4.1048472209553197E-2</v>
      </c>
      <c r="K2365">
        <v>2360</v>
      </c>
      <c r="L2365" s="8">
        <v>1.6157320625279799E-3</v>
      </c>
      <c r="M2365" s="8">
        <v>6.5035639729935799E-2</v>
      </c>
    </row>
    <row r="2366" spans="1:13" x14ac:dyDescent="0.55000000000000004">
      <c r="A2366">
        <v>2361</v>
      </c>
      <c r="C2366">
        <f t="shared" si="114"/>
        <v>0.24302079779907759</v>
      </c>
      <c r="D2366">
        <f t="shared" si="115"/>
        <v>-1.7643523183533357E-3</v>
      </c>
      <c r="E2366" s="2">
        <f t="shared" si="116"/>
        <v>3.6020310626230572E-3</v>
      </c>
      <c r="K2366">
        <v>2361</v>
      </c>
      <c r="L2366" s="8">
        <v>6.9556508726103302E-4</v>
      </c>
      <c r="M2366" s="8">
        <v>0.18300387466382301</v>
      </c>
    </row>
    <row r="2367" spans="1:13" x14ac:dyDescent="0.55000000000000004">
      <c r="A2367">
        <v>2362</v>
      </c>
      <c r="C2367">
        <f t="shared" si="114"/>
        <v>0.15740863254628729</v>
      </c>
      <c r="D2367">
        <f t="shared" si="115"/>
        <v>-2.1739105321595055E-3</v>
      </c>
      <c r="E2367" s="2">
        <f t="shared" si="116"/>
        <v>9.5509616175962035E-3</v>
      </c>
      <c r="K2367">
        <v>2362</v>
      </c>
      <c r="L2367" s="8">
        <v>-3.9881047908297998E-4</v>
      </c>
      <c r="M2367" s="8">
        <v>0.25513765391453902</v>
      </c>
    </row>
    <row r="2368" spans="1:13" x14ac:dyDescent="0.55000000000000004">
      <c r="A2368">
        <v>2363</v>
      </c>
      <c r="C2368">
        <f t="shared" si="114"/>
        <v>3.2290218435650803E-2</v>
      </c>
      <c r="D2368">
        <f t="shared" si="115"/>
        <v>-2.0378630247995791E-3</v>
      </c>
      <c r="E2368" s="2">
        <f t="shared" si="116"/>
        <v>5.3398154290208819E-2</v>
      </c>
      <c r="K2368">
        <v>2363</v>
      </c>
      <c r="L2368" s="8">
        <v>-1.39330148690006E-3</v>
      </c>
      <c r="M2368" s="8">
        <v>0.26337062498326103</v>
      </c>
    </row>
    <row r="2369" spans="1:13" x14ac:dyDescent="0.55000000000000004">
      <c r="A2369">
        <v>2364</v>
      </c>
      <c r="C2369">
        <f t="shared" si="114"/>
        <v>-0.10093235987932342</v>
      </c>
      <c r="D2369">
        <f t="shared" si="115"/>
        <v>-1.3903548529603281E-3</v>
      </c>
      <c r="E2369" s="2">
        <f t="shared" si="116"/>
        <v>9.3987095731620729E-2</v>
      </c>
      <c r="K2369">
        <v>2364</v>
      </c>
      <c r="L2369" s="8">
        <v>-2.0388314939081098E-3</v>
      </c>
      <c r="M2369" s="8">
        <v>0.20564078919218401</v>
      </c>
    </row>
    <row r="2370" spans="1:13" x14ac:dyDescent="0.55000000000000004">
      <c r="A2370">
        <v>2365</v>
      </c>
      <c r="C2370">
        <f t="shared" si="114"/>
        <v>-0.20882304334931698</v>
      </c>
      <c r="D2370">
        <f t="shared" si="115"/>
        <v>-3.9389691939088544E-4</v>
      </c>
      <c r="E2370" s="2">
        <f t="shared" si="116"/>
        <v>9.3165343983866722E-2</v>
      </c>
      <c r="K2370">
        <v>2365</v>
      </c>
      <c r="L2370" s="8">
        <v>-2.1737235052745299E-3</v>
      </c>
      <c r="M2370" s="8">
        <v>9.6406942045084806E-2</v>
      </c>
    </row>
    <row r="2371" spans="1:13" x14ac:dyDescent="0.55000000000000004">
      <c r="A2371">
        <v>2366</v>
      </c>
      <c r="C2371">
        <f t="shared" si="114"/>
        <v>-0.2643035445798772</v>
      </c>
      <c r="D2371">
        <f t="shared" si="115"/>
        <v>7.0142083825599035E-4</v>
      </c>
      <c r="E2371" s="2">
        <f t="shared" si="116"/>
        <v>5.1679348450833981E-2</v>
      </c>
      <c r="K2371">
        <v>2366</v>
      </c>
      <c r="L2371" s="8">
        <v>-1.7641929799433E-3</v>
      </c>
      <c r="M2371" s="8">
        <v>-3.6972621802455703E-2</v>
      </c>
    </row>
    <row r="2372" spans="1:13" x14ac:dyDescent="0.55000000000000004">
      <c r="A2372">
        <v>2367</v>
      </c>
      <c r="C2372">
        <f t="shared" si="114"/>
        <v>-0.25344942719818697</v>
      </c>
      <c r="D2372">
        <f t="shared" si="115"/>
        <v>1.6206967502866388E-3</v>
      </c>
      <c r="E2372" s="2">
        <f t="shared" si="116"/>
        <v>8.5298642209745892E-3</v>
      </c>
      <c r="K2372">
        <v>2367</v>
      </c>
      <c r="L2372" s="8">
        <v>-9.1280937852658702E-4</v>
      </c>
      <c r="M2372" s="8">
        <v>-0.16109216315807701</v>
      </c>
    </row>
    <row r="2373" spans="1:13" x14ac:dyDescent="0.55000000000000004">
      <c r="A2373">
        <v>2368</v>
      </c>
      <c r="C2373">
        <f t="shared" si="114"/>
        <v>-0.17898484588052344</v>
      </c>
      <c r="D2373">
        <f t="shared" si="115"/>
        <v>2.1332119395704712E-3</v>
      </c>
      <c r="E2373" s="2">
        <f t="shared" si="116"/>
        <v>4.3402174891851979E-3</v>
      </c>
      <c r="K2373">
        <v>2368</v>
      </c>
      <c r="L2373" s="8">
        <v>1.67192994400391E-4</v>
      </c>
      <c r="M2373" s="8">
        <v>-0.24486517290752899</v>
      </c>
    </row>
    <row r="2374" spans="1:13" x14ac:dyDescent="0.55000000000000004">
      <c r="A2374">
        <v>2369</v>
      </c>
      <c r="C2374">
        <f t="shared" ref="C2374:C2437" si="117">$D$1*COS($B$2*(A2374-$L$2)+$B$1)</f>
        <v>-5.9598840947737028E-2</v>
      </c>
      <c r="D2374">
        <f t="shared" ref="D2374:D2437" si="118">$D$2*COS($B$2*(A2374-$L$3)+$B$3)</f>
        <v>2.110335896567487E-3</v>
      </c>
      <c r="E2374" s="2">
        <f t="shared" ref="E2374:E2437" si="119">(M2374-C2374)^2</f>
        <v>4.3144000814987593E-2</v>
      </c>
      <c r="K2374">
        <v>2369</v>
      </c>
      <c r="L2374" s="8">
        <v>1.20532084468975E-3</v>
      </c>
      <c r="M2374" s="8">
        <v>-0.26731018106903998</v>
      </c>
    </row>
    <row r="2375" spans="1:13" x14ac:dyDescent="0.55000000000000004">
      <c r="A2375">
        <v>2370</v>
      </c>
      <c r="C2375">
        <f t="shared" si="117"/>
        <v>7.4745216818102783E-2</v>
      </c>
      <c r="D2375">
        <f t="shared" si="118"/>
        <v>1.5578100258829487E-3</v>
      </c>
      <c r="E2375" s="2">
        <f t="shared" si="119"/>
        <v>8.8536545784250395E-2</v>
      </c>
      <c r="K2375">
        <v>2370</v>
      </c>
      <c r="L2375" s="8">
        <v>1.9415686121589E-3</v>
      </c>
      <c r="M2375" s="8">
        <v>-0.222805696109837</v>
      </c>
    </row>
    <row r="2376" spans="1:13" x14ac:dyDescent="0.55000000000000004">
      <c r="A2376">
        <v>2371</v>
      </c>
      <c r="C2376">
        <f t="shared" si="117"/>
        <v>0.19032980066702565</v>
      </c>
      <c r="D2376">
        <f t="shared" si="118"/>
        <v>6.1430667473727865E-4</v>
      </c>
      <c r="E2376" s="2">
        <f t="shared" si="119"/>
        <v>9.7861321947111529E-2</v>
      </c>
      <c r="K2376">
        <v>2371</v>
      </c>
      <c r="L2376" s="8">
        <v>2.1915384760956098E-3</v>
      </c>
      <c r="M2376" s="8">
        <v>-0.12249814237373199</v>
      </c>
    </row>
    <row r="2377" spans="1:13" x14ac:dyDescent="0.55000000000000004">
      <c r="A2377">
        <v>2372</v>
      </c>
      <c r="C2377">
        <f t="shared" si="117"/>
        <v>0.25814561638334399</v>
      </c>
      <c r="D2377">
        <f t="shared" si="118"/>
        <v>-4.8337470321575127E-4</v>
      </c>
      <c r="E2377" s="2">
        <f t="shared" si="119"/>
        <v>6.232801115381513E-2</v>
      </c>
      <c r="K2377">
        <v>2372</v>
      </c>
      <c r="L2377" s="8">
        <v>1.89262393337649E-3</v>
      </c>
      <c r="M2377" s="8">
        <v>8.4898310431778205E-3</v>
      </c>
    </row>
    <row r="2378" spans="1:13" x14ac:dyDescent="0.55000000000000004">
      <c r="A2378">
        <v>2373</v>
      </c>
      <c r="C2378">
        <f t="shared" si="117"/>
        <v>0.26117232366552456</v>
      </c>
      <c r="D2378">
        <f t="shared" si="118"/>
        <v>-1.4597392193860031E-3</v>
      </c>
      <c r="E2378" s="2">
        <f t="shared" si="119"/>
        <v>1.5331602908909539E-2</v>
      </c>
      <c r="K2378">
        <v>2373</v>
      </c>
      <c r="L2378" s="8">
        <v>1.1196899855567401E-3</v>
      </c>
      <c r="M2378" s="8">
        <v>0.13735147360823599</v>
      </c>
    </row>
    <row r="2379" spans="1:13" x14ac:dyDescent="0.55000000000000004">
      <c r="A2379">
        <v>2374</v>
      </c>
      <c r="C2379">
        <f t="shared" si="117"/>
        <v>0.19865028278436611</v>
      </c>
      <c r="D2379">
        <f t="shared" si="118"/>
        <v>-2.0697399603569274E-3</v>
      </c>
      <c r="E2379" s="2">
        <f t="shared" si="119"/>
        <v>1.099738456800316E-3</v>
      </c>
      <c r="K2379">
        <v>2374</v>
      </c>
      <c r="L2379" s="8">
        <v>6.6322734801915894E-5</v>
      </c>
      <c r="M2379" s="8">
        <v>0.231812587541429</v>
      </c>
    </row>
    <row r="2380" spans="1:13" x14ac:dyDescent="0.55000000000000004">
      <c r="A2380">
        <v>2375</v>
      </c>
      <c r="C2380">
        <f t="shared" si="117"/>
        <v>8.6271208139837616E-2</v>
      </c>
      <c r="D2380">
        <f t="shared" si="118"/>
        <v>-2.1602795979410463E-3</v>
      </c>
      <c r="E2380" s="2">
        <f t="shared" si="119"/>
        <v>3.3103470933369308E-2</v>
      </c>
      <c r="K2380">
        <v>2375</v>
      </c>
      <c r="L2380" s="8">
        <v>-1.00365545632042E-3</v>
      </c>
      <c r="M2380" s="8">
        <v>0.26821480086398197</v>
      </c>
    </row>
    <row r="2381" spans="1:13" x14ac:dyDescent="0.55000000000000004">
      <c r="A2381">
        <v>2376</v>
      </c>
      <c r="C2381">
        <f t="shared" si="117"/>
        <v>-4.7760121294046151E-2</v>
      </c>
      <c r="D2381">
        <f t="shared" si="118"/>
        <v>-1.7086345915279298E-3</v>
      </c>
      <c r="E2381" s="2">
        <f t="shared" si="119"/>
        <v>8.1339653021653593E-2</v>
      </c>
      <c r="K2381">
        <v>2376</v>
      </c>
      <c r="L2381" s="8">
        <v>-1.82226191218089E-3</v>
      </c>
      <c r="M2381" s="8">
        <v>0.23744095342632299</v>
      </c>
    </row>
    <row r="2382" spans="1:13" x14ac:dyDescent="0.55000000000000004">
      <c r="A2382">
        <v>2377</v>
      </c>
      <c r="C2382">
        <f t="shared" si="117"/>
        <v>-0.16980466698677349</v>
      </c>
      <c r="D2382">
        <f t="shared" si="118"/>
        <v>-8.2815831780692103E-4</v>
      </c>
      <c r="E2382" s="2">
        <f t="shared" si="119"/>
        <v>0.10049103718741584</v>
      </c>
      <c r="K2382">
        <v>2377</v>
      </c>
      <c r="L2382" s="8">
        <v>-2.1844715676434499E-3</v>
      </c>
      <c r="M2382" s="8">
        <v>0.14719854622630399</v>
      </c>
    </row>
    <row r="2383" spans="1:13" x14ac:dyDescent="0.55000000000000004">
      <c r="A2383">
        <v>2378</v>
      </c>
      <c r="C2383">
        <f t="shared" si="117"/>
        <v>-0.24923182046517184</v>
      </c>
      <c r="D2383">
        <f t="shared" si="118"/>
        <v>2.6016823749633268E-4</v>
      </c>
      <c r="E2383" s="2">
        <f t="shared" si="119"/>
        <v>7.2533892844798067E-2</v>
      </c>
      <c r="K2383">
        <v>2378</v>
      </c>
      <c r="L2383" s="8">
        <v>-1.9995667675119298E-3</v>
      </c>
      <c r="M2383" s="8">
        <v>2.0089349970421801E-2</v>
      </c>
    </row>
    <row r="2384" spans="1:13" x14ac:dyDescent="0.55000000000000004">
      <c r="A2384">
        <v>2379</v>
      </c>
      <c r="C2384">
        <f t="shared" si="117"/>
        <v>-0.26610704039688432</v>
      </c>
      <c r="D2384">
        <f t="shared" si="118"/>
        <v>1.2831980490928699E-3</v>
      </c>
      <c r="E2384" s="2">
        <f t="shared" si="119"/>
        <v>2.3733156171679152E-2</v>
      </c>
      <c r="K2384">
        <v>2379</v>
      </c>
      <c r="L2384" s="8">
        <v>-1.3138580660453901E-3</v>
      </c>
      <c r="M2384" s="8">
        <v>-0.11205134861083201</v>
      </c>
    </row>
    <row r="2385" spans="1:13" x14ac:dyDescent="0.55000000000000004">
      <c r="A2385">
        <v>2380</v>
      </c>
      <c r="C2385">
        <f t="shared" si="117"/>
        <v>-0.21619500228127952</v>
      </c>
      <c r="D2385">
        <f t="shared" si="118"/>
        <v>1.9841721980404189E-3</v>
      </c>
      <c r="E2385" s="2">
        <f t="shared" si="119"/>
        <v>4.4770103101270044E-9</v>
      </c>
      <c r="K2385">
        <v>2380</v>
      </c>
      <c r="L2385" s="8">
        <v>-2.9908546135406898E-4</v>
      </c>
      <c r="M2385" s="8">
        <v>-0.216128091816402</v>
      </c>
    </row>
    <row r="2386" spans="1:13" x14ac:dyDescent="0.55000000000000004">
      <c r="A2386">
        <v>2381</v>
      </c>
      <c r="C2386">
        <f t="shared" si="117"/>
        <v>-0.11202257562202304</v>
      </c>
      <c r="D2386">
        <f t="shared" si="118"/>
        <v>2.1871609483178006E-3</v>
      </c>
      <c r="E2386" s="2">
        <f t="shared" si="119"/>
        <v>2.373190718378939E-2</v>
      </c>
      <c r="K2386">
        <v>2381</v>
      </c>
      <c r="L2386" s="8">
        <v>7.9059495252488301E-4</v>
      </c>
      <c r="M2386" s="8">
        <v>-0.266074213665211</v>
      </c>
    </row>
    <row r="2387" spans="1:13" x14ac:dyDescent="0.55000000000000004">
      <c r="A2387">
        <v>2382</v>
      </c>
      <c r="C2387">
        <f t="shared" si="117"/>
        <v>2.0265156268845733E-2</v>
      </c>
      <c r="D2387">
        <f t="shared" si="118"/>
        <v>1.8412184022666214E-3</v>
      </c>
      <c r="E2387" s="2">
        <f t="shared" si="119"/>
        <v>7.2708724989254042E-2</v>
      </c>
      <c r="K2387">
        <v>2382</v>
      </c>
      <c r="L2387" s="8">
        <v>1.6822659560489499E-3</v>
      </c>
      <c r="M2387" s="8">
        <v>-0.24938039809698101</v>
      </c>
    </row>
    <row r="2388" spans="1:13" x14ac:dyDescent="0.55000000000000004">
      <c r="A2388">
        <v>2383</v>
      </c>
      <c r="C2388">
        <f t="shared" si="117"/>
        <v>0.14746676109272283</v>
      </c>
      <c r="D2388">
        <f t="shared" si="118"/>
        <v>1.0331688470505637E-3</v>
      </c>
      <c r="E2388" s="2">
        <f t="shared" si="119"/>
        <v>0.10092978000111531</v>
      </c>
      <c r="K2388">
        <v>2383</v>
      </c>
      <c r="L2388" s="8">
        <v>2.1526030148602301E-3</v>
      </c>
      <c r="M2388" s="8">
        <v>-0.170227714781686</v>
      </c>
    </row>
    <row r="2389" spans="1:13" x14ac:dyDescent="0.55000000000000004">
      <c r="A2389">
        <v>2384</v>
      </c>
      <c r="C2389">
        <f t="shared" si="117"/>
        <v>0.23765731723456712</v>
      </c>
      <c r="D2389">
        <f t="shared" si="118"/>
        <v>-3.4184311295835988E-5</v>
      </c>
      <c r="E2389" s="2">
        <f t="shared" si="119"/>
        <v>8.1851929145501545E-2</v>
      </c>
      <c r="K2389">
        <v>2384</v>
      </c>
      <c r="L2389" s="8">
        <v>2.0838072948201401E-3</v>
      </c>
      <c r="M2389" s="8">
        <v>-4.8440444283242602E-2</v>
      </c>
    </row>
    <row r="2390" spans="1:13" x14ac:dyDescent="0.55000000000000004">
      <c r="A2390">
        <v>2385</v>
      </c>
      <c r="C2390">
        <f t="shared" si="117"/>
        <v>0.2682008961701518</v>
      </c>
      <c r="D2390">
        <f t="shared" si="118"/>
        <v>-1.0929579280552122E-3</v>
      </c>
      <c r="E2390" s="2">
        <f t="shared" si="119"/>
        <v>3.3387278188192281E-2</v>
      </c>
      <c r="K2390">
        <v>2385</v>
      </c>
      <c r="L2390" s="8">
        <v>1.49310911079038E-3</v>
      </c>
      <c r="M2390" s="8">
        <v>8.5479035988639096E-2</v>
      </c>
    </row>
    <row r="2391" spans="1:13" x14ac:dyDescent="0.55000000000000004">
      <c r="A2391">
        <v>2386</v>
      </c>
      <c r="C2391">
        <f t="shared" si="117"/>
        <v>0.2314317033938206</v>
      </c>
      <c r="D2391">
        <f t="shared" si="118"/>
        <v>-1.8774221426059131E-3</v>
      </c>
      <c r="E2391" s="2">
        <f t="shared" si="119"/>
        <v>1.1183634827313096E-3</v>
      </c>
      <c r="K2391">
        <v>2386</v>
      </c>
      <c r="L2391" s="8">
        <v>5.2845248738671801E-4</v>
      </c>
      <c r="M2391" s="8">
        <v>0.19798976142372399</v>
      </c>
    </row>
    <row r="2392" spans="1:13" x14ac:dyDescent="0.55000000000000004">
      <c r="A2392">
        <v>2387</v>
      </c>
      <c r="C2392">
        <f t="shared" si="117"/>
        <v>0.13657803125973073</v>
      </c>
      <c r="D2392">
        <f t="shared" si="118"/>
        <v>-2.1906929722811191E-3</v>
      </c>
      <c r="E2392" s="2">
        <f t="shared" si="119"/>
        <v>1.5459115538051526E-2</v>
      </c>
      <c r="K2392">
        <v>2387</v>
      </c>
      <c r="L2392" s="8">
        <v>-5.68558339764182E-4</v>
      </c>
      <c r="M2392" s="8">
        <v>0.26091272287092798</v>
      </c>
    </row>
    <row r="2393" spans="1:13" x14ac:dyDescent="0.55000000000000004">
      <c r="A2393">
        <v>2388</v>
      </c>
      <c r="C2393">
        <f t="shared" si="117"/>
        <v>7.4461521164098637E-3</v>
      </c>
      <c r="D2393">
        <f t="shared" si="118"/>
        <v>-1.9541460420655324E-3</v>
      </c>
      <c r="E2393" s="2">
        <f t="shared" si="119"/>
        <v>6.3022247522350791E-2</v>
      </c>
      <c r="K2393">
        <v>2388</v>
      </c>
      <c r="L2393" s="8">
        <v>-1.52317020364127E-3</v>
      </c>
      <c r="M2393" s="8">
        <v>0.25848847429008398</v>
      </c>
    </row>
    <row r="2394" spans="1:13" x14ac:dyDescent="0.55000000000000004">
      <c r="A2394">
        <v>2389</v>
      </c>
      <c r="C2394">
        <f t="shared" si="117"/>
        <v>-0.12355455425653662</v>
      </c>
      <c r="D2394">
        <f t="shared" si="118"/>
        <v>-1.2271496454221457E-3</v>
      </c>
      <c r="E2394" s="2">
        <f t="shared" si="119"/>
        <v>9.9148619665725454E-2</v>
      </c>
      <c r="K2394">
        <v>2389</v>
      </c>
      <c r="L2394" s="8">
        <v>-2.0962946409544599E-3</v>
      </c>
      <c r="M2394" s="8">
        <v>0.191324183777211</v>
      </c>
    </row>
    <row r="2395" spans="1:13" x14ac:dyDescent="0.55000000000000004">
      <c r="A2395">
        <v>2390</v>
      </c>
      <c r="C2395">
        <f t="shared" si="117"/>
        <v>-0.22354567183391805</v>
      </c>
      <c r="D2395">
        <f t="shared" si="118"/>
        <v>-1.9216455404792718E-4</v>
      </c>
      <c r="E2395" s="2">
        <f t="shared" si="119"/>
        <v>8.9872387097668746E-2</v>
      </c>
      <c r="K2395">
        <v>2390</v>
      </c>
      <c r="L2395" s="8">
        <v>-2.1443890809727702E-3</v>
      </c>
      <c r="M2395" s="8">
        <v>7.6241564548268095E-2</v>
      </c>
    </row>
    <row r="2396" spans="1:13" x14ac:dyDescent="0.55000000000000004">
      <c r="A2396">
        <v>2391</v>
      </c>
      <c r="C2396">
        <f t="shared" si="117"/>
        <v>-0.26743153775066891</v>
      </c>
      <c r="D2396">
        <f t="shared" si="118"/>
        <v>8.9104978988422865E-4</v>
      </c>
      <c r="E2396" s="2">
        <f t="shared" si="119"/>
        <v>4.3888285021164278E-2</v>
      </c>
      <c r="K2396">
        <v>2391</v>
      </c>
      <c r="L2396" s="8">
        <v>-1.6554079728373799E-3</v>
      </c>
      <c r="M2396" s="8">
        <v>-5.7936227490118501E-2</v>
      </c>
    </row>
    <row r="2397" spans="1:13" x14ac:dyDescent="0.55000000000000004">
      <c r="A2397">
        <v>2392</v>
      </c>
      <c r="C2397">
        <f t="shared" si="117"/>
        <v>-0.24419772470209214</v>
      </c>
      <c r="D2397">
        <f t="shared" si="118"/>
        <v>1.7506294184027242E-3</v>
      </c>
      <c r="E2397" s="2">
        <f t="shared" si="119"/>
        <v>4.4347865091895703E-3</v>
      </c>
      <c r="K2397">
        <v>2392</v>
      </c>
      <c r="L2397" s="8">
        <v>-7.5181966849935996E-4</v>
      </c>
      <c r="M2397" s="8">
        <v>-0.177603531943342</v>
      </c>
    </row>
    <row r="2398" spans="1:13" x14ac:dyDescent="0.55000000000000004">
      <c r="A2398">
        <v>2393</v>
      </c>
      <c r="C2398">
        <f t="shared" si="117"/>
        <v>-0.15967543003370346</v>
      </c>
      <c r="D2398">
        <f t="shared" si="118"/>
        <v>2.1708379632413327E-3</v>
      </c>
      <c r="E2398" s="2">
        <f t="shared" si="119"/>
        <v>8.6701238851047777E-3</v>
      </c>
      <c r="K2398">
        <v>2393</v>
      </c>
      <c r="L2398" s="8">
        <v>3.4006653576494698E-4</v>
      </c>
      <c r="M2398" s="8">
        <v>-0.25278893004903302</v>
      </c>
    </row>
    <row r="2399" spans="1:13" x14ac:dyDescent="0.55000000000000004">
      <c r="A2399">
        <v>2394</v>
      </c>
      <c r="C2399">
        <f t="shared" si="117"/>
        <v>-3.5077968117467502E-2</v>
      </c>
      <c r="D2399">
        <f t="shared" si="118"/>
        <v>2.0462119369448195E-3</v>
      </c>
      <c r="E2399" s="2">
        <f t="shared" si="119"/>
        <v>5.2708723205035495E-2</v>
      </c>
      <c r="K2399">
        <v>2394</v>
      </c>
      <c r="L2399" s="8">
        <v>1.34678096652729E-3</v>
      </c>
      <c r="M2399" s="8">
        <v>-0.264661772435271</v>
      </c>
    </row>
    <row r="2400" spans="1:13" x14ac:dyDescent="0.55000000000000004">
      <c r="A2400">
        <v>2395</v>
      </c>
      <c r="C2400">
        <f t="shared" si="117"/>
        <v>9.8323324410442864E-2</v>
      </c>
      <c r="D2400">
        <f t="shared" si="118"/>
        <v>1.4080298452067185E-3</v>
      </c>
      <c r="E2400" s="2">
        <f t="shared" si="119"/>
        <v>9.5216528899065483E-2</v>
      </c>
      <c r="K2400">
        <v>2395</v>
      </c>
      <c r="L2400" s="8">
        <v>2.0161857494003202E-3</v>
      </c>
      <c r="M2400" s="8">
        <v>-0.210248432072657</v>
      </c>
    </row>
    <row r="2401" spans="1:13" x14ac:dyDescent="0.55000000000000004">
      <c r="A2401">
        <v>2396</v>
      </c>
      <c r="C2401">
        <f t="shared" si="117"/>
        <v>0.20704753500291706</v>
      </c>
      <c r="D2401">
        <f t="shared" si="118"/>
        <v>4.1646194124098161E-4</v>
      </c>
      <c r="E2401" s="2">
        <f t="shared" si="119"/>
        <v>9.6239304066878362E-2</v>
      </c>
      <c r="K2401">
        <v>2396</v>
      </c>
      <c r="L2401" s="8">
        <v>2.1806243038276899E-3</v>
      </c>
      <c r="M2401" s="8">
        <v>-0.103177067610864</v>
      </c>
    </row>
    <row r="2402" spans="1:13" x14ac:dyDescent="0.55000000000000004">
      <c r="A2402">
        <v>2397</v>
      </c>
      <c r="C2402">
        <f t="shared" si="117"/>
        <v>0.26380717852632896</v>
      </c>
      <c r="D2402">
        <f t="shared" si="118"/>
        <v>-6.7962913166114331E-4</v>
      </c>
      <c r="E2402" s="2">
        <f t="shared" si="119"/>
        <v>5.4789488191889058E-2</v>
      </c>
      <c r="K2402">
        <v>2397</v>
      </c>
      <c r="L2402" s="8">
        <v>1.79891197375034E-3</v>
      </c>
      <c r="M2402" s="8">
        <v>2.9735633498128099E-2</v>
      </c>
    </row>
    <row r="2403" spans="1:13" x14ac:dyDescent="0.55000000000000004">
      <c r="A2403">
        <v>2398</v>
      </c>
      <c r="C2403">
        <f t="shared" si="117"/>
        <v>0.25435678085406238</v>
      </c>
      <c r="D2403">
        <f t="shared" si="118"/>
        <v>-1.6051476179563414E-3</v>
      </c>
      <c r="E2403" s="2">
        <f t="shared" si="119"/>
        <v>9.8318964954439876E-3</v>
      </c>
      <c r="K2403">
        <v>2398</v>
      </c>
      <c r="L2403" s="8">
        <v>9.6665098020751801E-4</v>
      </c>
      <c r="M2403" s="8">
        <v>0.15520086073103601</v>
      </c>
    </row>
    <row r="2404" spans="1:13" x14ac:dyDescent="0.55000000000000004">
      <c r="A2404">
        <v>2399</v>
      </c>
      <c r="C2404">
        <f t="shared" si="117"/>
        <v>0.18106819260386586</v>
      </c>
      <c r="D2404">
        <f t="shared" si="118"/>
        <v>-2.1278078859774245E-3</v>
      </c>
      <c r="E2404" s="2">
        <f t="shared" si="119"/>
        <v>3.6877535894139367E-3</v>
      </c>
      <c r="K2404">
        <v>2399</v>
      </c>
      <c r="L2404" s="8">
        <v>-1.07713747995601E-4</v>
      </c>
      <c r="M2404" s="8">
        <v>0.24179506959761499</v>
      </c>
    </row>
    <row r="2405" spans="1:13" x14ac:dyDescent="0.55000000000000004">
      <c r="A2405">
        <v>2400</v>
      </c>
      <c r="C2405">
        <f t="shared" si="117"/>
        <v>6.2335304624461858E-2</v>
      </c>
      <c r="D2405">
        <f t="shared" si="118"/>
        <v>-2.1164332252551952E-3</v>
      </c>
      <c r="E2405" s="2">
        <f t="shared" si="119"/>
        <v>4.2228153379926692E-2</v>
      </c>
      <c r="K2405">
        <v>2400</v>
      </c>
      <c r="L2405" s="8">
        <v>-1.15510089980564E-3</v>
      </c>
      <c r="M2405" s="8">
        <v>0.26783020329575902</v>
      </c>
    </row>
    <row r="2406" spans="1:13" x14ac:dyDescent="0.55000000000000004">
      <c r="A2406">
        <v>2401</v>
      </c>
      <c r="C2406">
        <f t="shared" si="117"/>
        <v>-7.2042430890772974E-2</v>
      </c>
      <c r="D2406">
        <f t="shared" si="118"/>
        <v>-1.5738784358722291E-3</v>
      </c>
      <c r="E2406" s="2">
        <f t="shared" si="119"/>
        <v>8.9298192691837294E-2</v>
      </c>
      <c r="K2406">
        <v>2401</v>
      </c>
      <c r="L2406" s="8">
        <v>-1.9131858655336001E-3</v>
      </c>
      <c r="M2406" s="8">
        <v>0.22678560108052201</v>
      </c>
    </row>
    <row r="2407" spans="1:13" x14ac:dyDescent="0.55000000000000004">
      <c r="A2407">
        <v>2402</v>
      </c>
      <c r="C2407">
        <f t="shared" si="117"/>
        <v>-0.18833903478663405</v>
      </c>
      <c r="D2407">
        <f t="shared" si="118"/>
        <v>-6.363133338160873E-4</v>
      </c>
      <c r="E2407" s="2">
        <f t="shared" si="119"/>
        <v>0.10066670816975515</v>
      </c>
      <c r="K2407">
        <v>2402</v>
      </c>
      <c r="L2407" s="8">
        <v>-2.19210156269522E-3</v>
      </c>
      <c r="M2407" s="8">
        <v>0.12894113819893899</v>
      </c>
    </row>
    <row r="2408" spans="1:13" x14ac:dyDescent="0.55000000000000004">
      <c r="A2408">
        <v>2403</v>
      </c>
      <c r="C2408">
        <f t="shared" si="117"/>
        <v>-0.25736651082385631</v>
      </c>
      <c r="D2408">
        <f t="shared" si="118"/>
        <v>4.6095300261256718E-4</v>
      </c>
      <c r="E2408" s="2">
        <f t="shared" si="119"/>
        <v>6.5622596618940987E-2</v>
      </c>
      <c r="K2408">
        <v>2403</v>
      </c>
      <c r="L2408" s="8">
        <v>-1.921991824669E-3</v>
      </c>
      <c r="M2408" s="8">
        <v>-1.19743263731759E-3</v>
      </c>
    </row>
    <row r="2409" spans="1:13" x14ac:dyDescent="0.55000000000000004">
      <c r="A2409">
        <v>2404</v>
      </c>
      <c r="C2409">
        <f t="shared" si="117"/>
        <v>-0.26180041750012012</v>
      </c>
      <c r="D2409">
        <f t="shared" si="118"/>
        <v>1.4425298514978379E-3</v>
      </c>
      <c r="E2409" s="2">
        <f t="shared" si="119"/>
        <v>1.7099306982019336E-2</v>
      </c>
      <c r="K2409">
        <v>2404</v>
      </c>
      <c r="L2409" s="8">
        <v>-1.17050731098276E-3</v>
      </c>
      <c r="M2409" s="8">
        <v>-0.13103609904122501</v>
      </c>
    </row>
    <row r="2410" spans="1:13" x14ac:dyDescent="0.55000000000000004">
      <c r="A2410">
        <v>2405</v>
      </c>
      <c r="C2410">
        <f t="shared" si="117"/>
        <v>-0.20052793769973123</v>
      </c>
      <c r="D2410">
        <f t="shared" si="118"/>
        <v>2.0620621137789567E-3</v>
      </c>
      <c r="E2410" s="2">
        <f t="shared" si="119"/>
        <v>7.5779209717336438E-4</v>
      </c>
      <c r="K2410">
        <v>2405</v>
      </c>
      <c r="L2410" s="8">
        <v>-1.2586197996070699E-4</v>
      </c>
      <c r="M2410" s="8">
        <v>-0.228055961551315</v>
      </c>
    </row>
    <row r="2411" spans="1:13" x14ac:dyDescent="0.55000000000000004">
      <c r="A2411">
        <v>2406</v>
      </c>
      <c r="C2411">
        <f t="shared" si="117"/>
        <v>-8.8927172330050916E-2</v>
      </c>
      <c r="D2411">
        <f t="shared" si="118"/>
        <v>2.1640602503282306E-3</v>
      </c>
      <c r="E2411" s="2">
        <f t="shared" si="119"/>
        <v>3.2051963400428797E-2</v>
      </c>
      <c r="K2411">
        <v>2406</v>
      </c>
      <c r="L2411" s="8">
        <v>9.5030626473354795E-4</v>
      </c>
      <c r="M2411" s="8">
        <v>-0.26795779373440398</v>
      </c>
    </row>
    <row r="2412" spans="1:13" x14ac:dyDescent="0.55000000000000004">
      <c r="A2412">
        <v>2407</v>
      </c>
      <c r="C2412">
        <f t="shared" si="117"/>
        <v>4.4992438857443265E-2</v>
      </c>
      <c r="D2412">
        <f t="shared" si="118"/>
        <v>1.7229248788208503E-3</v>
      </c>
      <c r="E2412" s="2">
        <f t="shared" si="119"/>
        <v>8.1647560787715318E-2</v>
      </c>
      <c r="K2412">
        <v>2407</v>
      </c>
      <c r="L2412" s="8">
        <v>1.78846441015321E-3</v>
      </c>
      <c r="M2412" s="8">
        <v>-0.240747934187241</v>
      </c>
    </row>
    <row r="2413" spans="1:13" x14ac:dyDescent="0.55000000000000004">
      <c r="A2413">
        <v>2408</v>
      </c>
      <c r="C2413">
        <f t="shared" si="117"/>
        <v>0.16761989625800361</v>
      </c>
      <c r="D2413">
        <f t="shared" si="118"/>
        <v>8.4937167910310906E-4</v>
      </c>
      <c r="E2413" s="2">
        <f t="shared" si="119"/>
        <v>0.10295188225692022</v>
      </c>
      <c r="K2413">
        <v>2408</v>
      </c>
      <c r="L2413" s="8">
        <v>2.1786905492222901E-3</v>
      </c>
      <c r="M2413" s="8">
        <v>-0.15324126103112701</v>
      </c>
    </row>
    <row r="2414" spans="1:13" x14ac:dyDescent="0.55000000000000004">
      <c r="A2414">
        <v>2409</v>
      </c>
      <c r="C2414">
        <f t="shared" si="117"/>
        <v>0.24817829284451215</v>
      </c>
      <c r="D2414">
        <f t="shared" si="118"/>
        <v>-2.3735590872711804E-4</v>
      </c>
      <c r="E2414" s="2">
        <f t="shared" si="119"/>
        <v>7.5918244662667111E-2</v>
      </c>
      <c r="K2414">
        <v>2409</v>
      </c>
      <c r="L2414" s="8">
        <v>2.0232501246237001E-3</v>
      </c>
      <c r="M2414" s="8">
        <v>-2.7354363409999902E-2</v>
      </c>
    </row>
    <row r="2415" spans="1:13" x14ac:dyDescent="0.55000000000000004">
      <c r="A2415">
        <v>2410</v>
      </c>
      <c r="C2415">
        <f t="shared" si="117"/>
        <v>0.26644916911127203</v>
      </c>
      <c r="D2415">
        <f t="shared" si="118"/>
        <v>-1.264512166533267E-3</v>
      </c>
      <c r="E2415" s="2">
        <f t="shared" si="119"/>
        <v>2.5942116193321929E-2</v>
      </c>
      <c r="K2415">
        <v>2410</v>
      </c>
      <c r="L2415" s="8">
        <v>1.3610741549805699E-3</v>
      </c>
      <c r="M2415" s="8">
        <v>0.105383604221312</v>
      </c>
    </row>
    <row r="2416" spans="1:13" x14ac:dyDescent="0.55000000000000004">
      <c r="A2416">
        <v>2411</v>
      </c>
      <c r="C2416">
        <f t="shared" si="117"/>
        <v>0.21784692023433597</v>
      </c>
      <c r="D2416">
        <f t="shared" si="118"/>
        <v>-1.9743025243491347E-3</v>
      </c>
      <c r="E2416" s="2">
        <f t="shared" si="119"/>
        <v>3.7446148385539547E-5</v>
      </c>
      <c r="K2416">
        <v>2411</v>
      </c>
      <c r="L2416" s="8">
        <v>3.5800871973148702E-4</v>
      </c>
      <c r="M2416" s="8">
        <v>0.211727594422979</v>
      </c>
    </row>
    <row r="2417" spans="1:13" x14ac:dyDescent="0.55000000000000004">
      <c r="A2417">
        <v>2412</v>
      </c>
      <c r="C2417">
        <f t="shared" si="117"/>
        <v>0.11456968622820519</v>
      </c>
      <c r="D2417">
        <f t="shared" si="118"/>
        <v>-2.1885845635491192E-3</v>
      </c>
      <c r="E2417" s="2">
        <f t="shared" si="119"/>
        <v>2.2642246789166348E-2</v>
      </c>
      <c r="K2417">
        <v>2412</v>
      </c>
      <c r="L2417" s="8">
        <v>-7.3472222029920503E-4</v>
      </c>
      <c r="M2417" s="8">
        <v>0.265043095138771</v>
      </c>
    </row>
    <row r="2418" spans="1:13" x14ac:dyDescent="0.55000000000000004">
      <c r="A2418">
        <v>2413</v>
      </c>
      <c r="C2418">
        <f t="shared" si="117"/>
        <v>-1.7462124083426817E-2</v>
      </c>
      <c r="D2418">
        <f t="shared" si="118"/>
        <v>-1.8535780090083056E-3</v>
      </c>
      <c r="E2418" s="2">
        <f t="shared" si="119"/>
        <v>7.2597392262823274E-2</v>
      </c>
      <c r="K2418">
        <v>2413</v>
      </c>
      <c r="L2418" s="8">
        <v>-1.6434374223702E-3</v>
      </c>
      <c r="M2418" s="8">
        <v>0.25197690846906601</v>
      </c>
    </row>
    <row r="2419" spans="1:13" x14ac:dyDescent="0.55000000000000004">
      <c r="A2419">
        <v>2414</v>
      </c>
      <c r="C2419">
        <f t="shared" si="117"/>
        <v>-0.14511130932337241</v>
      </c>
      <c r="D2419">
        <f t="shared" si="118"/>
        <v>-1.0533624445303732E-3</v>
      </c>
      <c r="E2419" s="2">
        <f t="shared" si="119"/>
        <v>0.10298505809445183</v>
      </c>
      <c r="K2419">
        <v>2414</v>
      </c>
      <c r="L2419" s="8">
        <v>-2.1405435268629898E-3</v>
      </c>
      <c r="M2419" s="8">
        <v>0.17580154192202699</v>
      </c>
    </row>
    <row r="2420" spans="1:13" x14ac:dyDescent="0.55000000000000004">
      <c r="A2420">
        <v>2415</v>
      </c>
      <c r="C2420">
        <f t="shared" si="117"/>
        <v>-0.23634061462639924</v>
      </c>
      <c r="D2420">
        <f t="shared" si="118"/>
        <v>1.1224890398070126E-5</v>
      </c>
      <c r="E2420" s="2">
        <f t="shared" si="119"/>
        <v>8.522674675834857E-2</v>
      </c>
      <c r="K2420">
        <v>2415</v>
      </c>
      <c r="L2420" s="8">
        <v>-2.1015372260849399E-3</v>
      </c>
      <c r="M2420" s="8">
        <v>5.5595588607027402E-2</v>
      </c>
    </row>
    <row r="2421" spans="1:13" x14ac:dyDescent="0.55000000000000004">
      <c r="A2421">
        <v>2416</v>
      </c>
      <c r="C2421">
        <f t="shared" si="117"/>
        <v>-0.26825340732392305</v>
      </c>
      <c r="D2421">
        <f t="shared" si="118"/>
        <v>1.0729950144385541E-3</v>
      </c>
      <c r="E2421" s="2">
        <f t="shared" si="119"/>
        <v>3.599321645579364E-2</v>
      </c>
      <c r="K2421">
        <v>2416</v>
      </c>
      <c r="L2421" s="8">
        <v>-1.53618789004346E-3</v>
      </c>
      <c r="M2421" s="8">
        <v>-7.8534624764594899E-2</v>
      </c>
    </row>
    <row r="2422" spans="1:13" x14ac:dyDescent="0.55000000000000004">
      <c r="A2422">
        <v>2417</v>
      </c>
      <c r="C2422">
        <f t="shared" si="117"/>
        <v>-0.23284024911679074</v>
      </c>
      <c r="D2422">
        <f t="shared" si="118"/>
        <v>1.8654660068033128E-3</v>
      </c>
      <c r="E2422" s="2">
        <f t="shared" si="119"/>
        <v>1.5876156532823801E-3</v>
      </c>
      <c r="K2422">
        <v>2417</v>
      </c>
      <c r="L2422" s="8">
        <v>-5.8609076712278505E-4</v>
      </c>
      <c r="M2422" s="8">
        <v>-0.192995354170482</v>
      </c>
    </row>
    <row r="2423" spans="1:13" x14ac:dyDescent="0.55000000000000004">
      <c r="A2423">
        <v>2418</v>
      </c>
      <c r="C2423">
        <f t="shared" si="117"/>
        <v>-0.13898909626521713</v>
      </c>
      <c r="D2423">
        <f t="shared" si="118"/>
        <v>2.1897443523635988E-3</v>
      </c>
      <c r="E2423" s="2">
        <f t="shared" si="119"/>
        <v>1.4431241791643214E-2</v>
      </c>
      <c r="K2423">
        <v>2418</v>
      </c>
      <c r="L2423" s="8">
        <v>5.1079642426695197E-4</v>
      </c>
      <c r="M2423" s="8">
        <v>-0.25911919986811599</v>
      </c>
    </row>
    <row r="2424" spans="1:13" x14ac:dyDescent="0.55000000000000004">
      <c r="A2424">
        <v>2419</v>
      </c>
      <c r="C2424">
        <f t="shared" si="117"/>
        <v>-1.0254609908286591E-2</v>
      </c>
      <c r="D2424">
        <f t="shared" si="118"/>
        <v>1.9644430216335263E-3</v>
      </c>
      <c r="E2424" s="2">
        <f t="shared" si="119"/>
        <v>6.2545220472445984E-2</v>
      </c>
      <c r="K2424">
        <v>2419</v>
      </c>
      <c r="L2424" s="8">
        <v>1.4797514824480601E-3</v>
      </c>
      <c r="M2424" s="8">
        <v>-0.26034503449996499</v>
      </c>
    </row>
    <row r="2425" spans="1:13" x14ac:dyDescent="0.55000000000000004">
      <c r="A2425">
        <v>2420</v>
      </c>
      <c r="C2425">
        <f t="shared" si="117"/>
        <v>0.12105356738472632</v>
      </c>
      <c r="D2425">
        <f t="shared" si="118"/>
        <v>1.2461078996534687E-3</v>
      </c>
      <c r="E2425" s="2">
        <f t="shared" si="119"/>
        <v>0.1007550802974455</v>
      </c>
      <c r="K2425">
        <v>2420</v>
      </c>
      <c r="L2425" s="8">
        <v>2.0780936021383102E-3</v>
      </c>
      <c r="M2425" s="8">
        <v>-0.196365840177958</v>
      </c>
    </row>
    <row r="2426" spans="1:13" x14ac:dyDescent="0.55000000000000004">
      <c r="A2426">
        <v>2421</v>
      </c>
      <c r="C2426">
        <f t="shared" si="117"/>
        <v>0.22197985087134489</v>
      </c>
      <c r="D2426">
        <f t="shared" si="118"/>
        <v>2.1502596073526278E-4</v>
      </c>
      <c r="E2426" s="2">
        <f t="shared" si="119"/>
        <v>9.3138161265734862E-2</v>
      </c>
      <c r="K2426">
        <v>2421</v>
      </c>
      <c r="L2426" s="8">
        <v>2.1559642876162301E-3</v>
      </c>
      <c r="M2426" s="8">
        <v>-8.3205603018146501E-2</v>
      </c>
    </row>
    <row r="2427" spans="1:13" x14ac:dyDescent="0.55000000000000004">
      <c r="A2427">
        <v>2422</v>
      </c>
      <c r="C2427">
        <f t="shared" si="117"/>
        <v>0.2671938707541337</v>
      </c>
      <c r="D2427">
        <f t="shared" si="118"/>
        <v>-8.7002296194642228E-4</v>
      </c>
      <c r="E2427" s="2">
        <f t="shared" si="119"/>
        <v>4.6828906837670617E-2</v>
      </c>
      <c r="K2427">
        <v>2422</v>
      </c>
      <c r="L2427" s="8">
        <v>1.6938603426292201E-3</v>
      </c>
      <c r="M2427" s="8">
        <v>5.0793993587646802E-2</v>
      </c>
    </row>
    <row r="2428" spans="1:13" x14ac:dyDescent="0.55000000000000004">
      <c r="A2428">
        <v>2423</v>
      </c>
      <c r="C2428">
        <f t="shared" si="117"/>
        <v>0.24534786107795761</v>
      </c>
      <c r="D2428">
        <f t="shared" si="118"/>
        <v>-1.7367144598036597E-3</v>
      </c>
      <c r="E2428" s="2">
        <f t="shared" si="119"/>
        <v>5.369363629325774E-3</v>
      </c>
      <c r="K2428">
        <v>2423</v>
      </c>
      <c r="L2428" s="8">
        <v>8.0751856688403604E-4</v>
      </c>
      <c r="M2428" s="8">
        <v>0.172071919396354</v>
      </c>
    </row>
    <row r="2429" spans="1:13" x14ac:dyDescent="0.55000000000000004">
      <c r="A2429">
        <v>2424</v>
      </c>
      <c r="C2429">
        <f t="shared" si="117"/>
        <v>0.16192470979466017</v>
      </c>
      <c r="D2429">
        <f t="shared" si="118"/>
        <v>-2.1675272352925565E-3</v>
      </c>
      <c r="E2429" s="2">
        <f t="shared" si="119"/>
        <v>7.8019514249933353E-3</v>
      </c>
      <c r="K2429">
        <v>2424</v>
      </c>
      <c r="L2429" s="8">
        <v>-2.81071243418758E-4</v>
      </c>
      <c r="M2429" s="8">
        <v>0.250253365535554</v>
      </c>
    </row>
    <row r="2430" spans="1:13" x14ac:dyDescent="0.55000000000000004">
      <c r="A2430">
        <v>2425</v>
      </c>
      <c r="C2430">
        <f t="shared" si="117"/>
        <v>3.7861869454580213E-2</v>
      </c>
      <c r="D2430">
        <f t="shared" si="118"/>
        <v>-2.0543363625769337E-3</v>
      </c>
      <c r="E2430" s="2">
        <f t="shared" si="119"/>
        <v>5.1936329003328507E-2</v>
      </c>
      <c r="K2430">
        <v>2425</v>
      </c>
      <c r="L2430" s="8">
        <v>-1.29926501716792E-3</v>
      </c>
      <c r="M2430" s="8">
        <v>0.26575730381720297</v>
      </c>
    </row>
    <row r="2431" spans="1:13" x14ac:dyDescent="0.55000000000000004">
      <c r="A2431">
        <v>2426</v>
      </c>
      <c r="C2431">
        <f t="shared" si="117"/>
        <v>-9.5703502052801509E-2</v>
      </c>
      <c r="D2431">
        <f t="shared" si="118"/>
        <v>-1.4255503648353126E-3</v>
      </c>
      <c r="E2431" s="2">
        <f t="shared" si="119"/>
        <v>9.6350754199127517E-2</v>
      </c>
      <c r="K2431">
        <v>2426</v>
      </c>
      <c r="L2431" s="8">
        <v>-1.9920498073123598E-3</v>
      </c>
      <c r="M2431" s="8">
        <v>0.214700676719211</v>
      </c>
    </row>
    <row r="2432" spans="1:13" x14ac:dyDescent="0.55000000000000004">
      <c r="A2432">
        <v>2427</v>
      </c>
      <c r="C2432">
        <f t="shared" si="117"/>
        <v>-0.205249311815032</v>
      </c>
      <c r="D2432">
        <f t="shared" si="118"/>
        <v>-4.3898127374259187E-4</v>
      </c>
      <c r="E2432" s="2">
        <f t="shared" si="119"/>
        <v>9.9300768837612838E-2</v>
      </c>
      <c r="K2432">
        <v>2427</v>
      </c>
      <c r="L2432" s="8">
        <v>-2.1859133654356E-3</v>
      </c>
      <c r="M2432" s="8">
        <v>0.10987093323059</v>
      </c>
    </row>
    <row r="2433" spans="1:13" x14ac:dyDescent="0.55000000000000004">
      <c r="A2433">
        <v>2428</v>
      </c>
      <c r="C2433">
        <f t="shared" si="117"/>
        <v>-0.26328187062482566</v>
      </c>
      <c r="D2433">
        <f t="shared" si="118"/>
        <v>6.577628640745001E-4</v>
      </c>
      <c r="E2433" s="2">
        <f t="shared" si="119"/>
        <v>5.7987146056472039E-2</v>
      </c>
      <c r="K2433">
        <v>2428</v>
      </c>
      <c r="L2433" s="8">
        <v>-1.8323013607634501E-3</v>
      </c>
      <c r="M2433" s="8">
        <v>-2.2476667075417199E-2</v>
      </c>
    </row>
    <row r="2434" spans="1:13" x14ac:dyDescent="0.55000000000000004">
      <c r="A2434">
        <v>2429</v>
      </c>
      <c r="C2434">
        <f t="shared" si="117"/>
        <v>-0.25523622944959651</v>
      </c>
      <c r="D2434">
        <f t="shared" si="118"/>
        <v>1.5894223875445013E-3</v>
      </c>
      <c r="E2434" s="2">
        <f t="shared" si="119"/>
        <v>1.1244774860267698E-2</v>
      </c>
      <c r="K2434">
        <v>2429</v>
      </c>
      <c r="L2434" s="8">
        <v>-1.01977811351568E-3</v>
      </c>
      <c r="M2434" s="8">
        <v>-0.14919484667726701</v>
      </c>
    </row>
    <row r="2435" spans="1:13" x14ac:dyDescent="0.55000000000000004">
      <c r="A2435">
        <v>2430</v>
      </c>
      <c r="C2435">
        <f t="shared" si="117"/>
        <v>-0.18313167463626698</v>
      </c>
      <c r="D2435">
        <f t="shared" si="118"/>
        <v>2.1221703941121462E-3</v>
      </c>
      <c r="E2435" s="2">
        <f t="shared" si="119"/>
        <v>3.0707753169240417E-3</v>
      </c>
      <c r="K2435">
        <v>2430</v>
      </c>
      <c r="L2435" s="8">
        <v>4.8154888506223301E-5</v>
      </c>
      <c r="M2435" s="8">
        <v>-0.23854625139116101</v>
      </c>
    </row>
    <row r="2436" spans="1:13" x14ac:dyDescent="0.55000000000000004">
      <c r="A2436">
        <v>2431</v>
      </c>
      <c r="C2436">
        <f t="shared" si="117"/>
        <v>-6.5064929598357149E-2</v>
      </c>
      <c r="D2436">
        <f t="shared" si="118"/>
        <v>2.1222983635658249E-3</v>
      </c>
      <c r="E2436" s="2">
        <f t="shared" si="119"/>
        <v>4.1244466860911572E-2</v>
      </c>
      <c r="K2436">
        <v>2431</v>
      </c>
      <c r="L2436" s="8">
        <v>1.1040271999705001E-3</v>
      </c>
      <c r="M2436" s="8">
        <v>-0.26815226761063099</v>
      </c>
    </row>
    <row r="2437" spans="1:13" x14ac:dyDescent="0.55000000000000004">
      <c r="A2437">
        <v>2432</v>
      </c>
      <c r="C2437">
        <f t="shared" si="117"/>
        <v>6.9331741307899208E-2</v>
      </c>
      <c r="D2437">
        <f t="shared" si="118"/>
        <v>1.5897741782700443E-3</v>
      </c>
      <c r="E2437" s="2">
        <f t="shared" si="119"/>
        <v>8.9957780683879968E-2</v>
      </c>
      <c r="K2437">
        <v>2432</v>
      </c>
      <c r="L2437" s="8">
        <v>1.8833890503146501E-3</v>
      </c>
      <c r="M2437" s="8">
        <v>-0.23059788491111899</v>
      </c>
    </row>
    <row r="2438" spans="1:13" x14ac:dyDescent="0.55000000000000004">
      <c r="A2438">
        <v>2433</v>
      </c>
      <c r="C2438">
        <f t="shared" ref="C2438:C2501" si="120">$D$1*COS($B$2*(A2438-$L$2)+$B$1)</f>
        <v>0.18632760654397282</v>
      </c>
      <c r="D2438">
        <f t="shared" ref="D2438:D2501" si="121">$D$2*COS($B$2*(A2438-$L$3)+$B$3)</f>
        <v>6.5825018400735079E-4</v>
      </c>
      <c r="E2438" s="2">
        <f t="shared" ref="E2438:E2501" si="122">(M2438-C2438)^2</f>
        <v>0.10343713316232708</v>
      </c>
      <c r="K2438">
        <v>2433</v>
      </c>
      <c r="L2438" s="8">
        <v>2.1910444293100598E-3</v>
      </c>
      <c r="M2438" s="8">
        <v>-0.13528883141019499</v>
      </c>
    </row>
    <row r="2439" spans="1:13" x14ac:dyDescent="0.55000000000000004">
      <c r="A2439">
        <v>2434</v>
      </c>
      <c r="C2439">
        <f t="shared" si="120"/>
        <v>0.25655917001154682</v>
      </c>
      <c r="D2439">
        <f t="shared" si="121"/>
        <v>-4.3848073162038384E-4</v>
      </c>
      <c r="E2439" s="2">
        <f t="shared" si="122"/>
        <v>6.8987659963612571E-2</v>
      </c>
      <c r="K2439">
        <v>2434</v>
      </c>
      <c r="L2439" s="8">
        <v>1.94993913873192E-3</v>
      </c>
      <c r="M2439" s="8">
        <v>-6.0958508116093204E-3</v>
      </c>
    </row>
    <row r="2440" spans="1:13" x14ac:dyDescent="0.55000000000000004">
      <c r="A2440">
        <v>2435</v>
      </c>
      <c r="C2440">
        <f t="shared" si="120"/>
        <v>0.26239978964535016</v>
      </c>
      <c r="D2440">
        <f t="shared" si="121"/>
        <v>-1.4251622260534362E-3</v>
      </c>
      <c r="E2440" s="2">
        <f t="shared" si="122"/>
        <v>1.8982203086593735E-2</v>
      </c>
      <c r="K2440">
        <v>2435</v>
      </c>
      <c r="L2440" s="8">
        <v>1.22045949431416E-3</v>
      </c>
      <c r="M2440" s="8">
        <v>0.124623873438657</v>
      </c>
    </row>
    <row r="2441" spans="1:13" x14ac:dyDescent="0.55000000000000004">
      <c r="A2441">
        <v>2436</v>
      </c>
      <c r="C2441">
        <f t="shared" si="120"/>
        <v>0.20238359302717182</v>
      </c>
      <c r="D2441">
        <f t="shared" si="121"/>
        <v>-2.0541580417911065E-3</v>
      </c>
      <c r="E2441" s="2">
        <f t="shared" si="122"/>
        <v>4.7293994445518248E-4</v>
      </c>
      <c r="K2441">
        <v>2436</v>
      </c>
      <c r="L2441" s="8">
        <v>1.85308198364386E-4</v>
      </c>
      <c r="M2441" s="8">
        <v>0.22413077547582899</v>
      </c>
    </row>
    <row r="2442" spans="1:13" x14ac:dyDescent="0.55000000000000004">
      <c r="A2442">
        <v>2437</v>
      </c>
      <c r="C2442">
        <f t="shared" si="120"/>
        <v>9.1573380467755927E-2</v>
      </c>
      <c r="D2442">
        <f t="shared" si="121"/>
        <v>-2.1676034872564489E-3</v>
      </c>
      <c r="E2442" s="2">
        <f t="shared" si="122"/>
        <v>3.0951137571037981E-2</v>
      </c>
      <c r="K2442">
        <v>2437</v>
      </c>
      <c r="L2442" s="8">
        <v>-8.9625468543435595E-4</v>
      </c>
      <c r="M2442" s="8">
        <v>0.26750273438869199</v>
      </c>
    </row>
    <row r="2443" spans="1:13" x14ac:dyDescent="0.55000000000000004">
      <c r="A2443">
        <v>2438</v>
      </c>
      <c r="C2443">
        <f t="shared" si="120"/>
        <v>-4.2219820375034932E-2</v>
      </c>
      <c r="D2443">
        <f t="shared" si="121"/>
        <v>-1.737026146884381E-3</v>
      </c>
      <c r="E2443" s="2">
        <f t="shared" si="122"/>
        <v>8.1851375755916125E-2</v>
      </c>
      <c r="K2443">
        <v>2438</v>
      </c>
      <c r="L2443" s="8">
        <v>-1.7533450233056401E-3</v>
      </c>
      <c r="M2443" s="8">
        <v>0.24387697400741901</v>
      </c>
    </row>
    <row r="2444" spans="1:13" x14ac:dyDescent="0.55000000000000004">
      <c r="A2444">
        <v>2439</v>
      </c>
      <c r="C2444">
        <f t="shared" si="120"/>
        <v>-0.1654167362278125</v>
      </c>
      <c r="D2444">
        <f t="shared" si="121"/>
        <v>-8.7049185724923594E-4</v>
      </c>
      <c r="E2444" s="2">
        <f t="shared" si="122"/>
        <v>0.10535701192556247</v>
      </c>
      <c r="K2444">
        <v>2439</v>
      </c>
      <c r="L2444" s="8">
        <v>-2.1712992231271802E-3</v>
      </c>
      <c r="M2444" s="8">
        <v>0.15917071258307799</v>
      </c>
    </row>
    <row r="2445" spans="1:13" x14ac:dyDescent="0.55000000000000004">
      <c r="A2445">
        <v>2440</v>
      </c>
      <c r="C2445">
        <f t="shared" si="120"/>
        <v>-0.24709753799517797</v>
      </c>
      <c r="D2445">
        <f t="shared" si="121"/>
        <v>2.1451754003503148E-4</v>
      </c>
      <c r="E2445" s="2">
        <f t="shared" si="122"/>
        <v>7.9353028967788217E-2</v>
      </c>
      <c r="K2445">
        <v>2440</v>
      </c>
      <c r="L2445" s="8">
        <v>-2.04543806275403E-3</v>
      </c>
      <c r="M2445" s="8">
        <v>3.4599158768891698E-2</v>
      </c>
    </row>
    <row r="2446" spans="1:13" x14ac:dyDescent="0.55000000000000004">
      <c r="A2446">
        <v>2441</v>
      </c>
      <c r="C2446">
        <f t="shared" si="120"/>
        <v>-0.26676206612946912</v>
      </c>
      <c r="D2446">
        <f t="shared" si="121"/>
        <v>1.2456875564422377E-3</v>
      </c>
      <c r="E2446" s="2">
        <f t="shared" si="122"/>
        <v>2.8265712036754986E-2</v>
      </c>
      <c r="K2446">
        <v>2441</v>
      </c>
      <c r="L2446" s="8">
        <v>-1.4072842505876101E-3</v>
      </c>
      <c r="M2446" s="8">
        <v>-9.8637968996562603E-2</v>
      </c>
    </row>
    <row r="2447" spans="1:13" x14ac:dyDescent="0.55000000000000004">
      <c r="A2447">
        <v>2442</v>
      </c>
      <c r="C2447">
        <f t="shared" si="120"/>
        <v>-0.21947493856385217</v>
      </c>
      <c r="D2447">
        <f t="shared" si="121"/>
        <v>1.9642162532007221E-3</v>
      </c>
      <c r="E2447" s="2">
        <f t="shared" si="122"/>
        <v>1.5139661162223822E-4</v>
      </c>
      <c r="K2447">
        <v>2442</v>
      </c>
      <c r="L2447" s="8">
        <v>-4.1666736770384699E-4</v>
      </c>
      <c r="M2447" s="8">
        <v>-0.20717060552129199</v>
      </c>
    </row>
    <row r="2448" spans="1:13" x14ac:dyDescent="0.55000000000000004">
      <c r="A2448">
        <v>2443</v>
      </c>
      <c r="C2448">
        <f t="shared" si="120"/>
        <v>-0.11710422758423114</v>
      </c>
      <c r="D2448">
        <f t="shared" si="121"/>
        <v>2.1897680727997644E-3</v>
      </c>
      <c r="E2448" s="2">
        <f t="shared" si="122"/>
        <v>2.1524367257839589E-2</v>
      </c>
      <c r="K2448">
        <v>2443</v>
      </c>
      <c r="L2448" s="8">
        <v>6.7830644223804202E-4</v>
      </c>
      <c r="M2448" s="8">
        <v>-0.263816078700082</v>
      </c>
    </row>
    <row r="2449" spans="1:13" x14ac:dyDescent="0.55000000000000004">
      <c r="A2449">
        <v>2444</v>
      </c>
      <c r="C2449">
        <f t="shared" si="120"/>
        <v>1.4657176158326337E-2</v>
      </c>
      <c r="D2449">
        <f t="shared" si="121"/>
        <v>1.8657342627783097E-3</v>
      </c>
      <c r="E2449" s="2">
        <f t="shared" si="122"/>
        <v>7.2384864704801904E-2</v>
      </c>
      <c r="K2449">
        <v>2444</v>
      </c>
      <c r="L2449" s="8">
        <v>1.60339419581374E-3</v>
      </c>
      <c r="M2449" s="8">
        <v>-0.25438717837230101</v>
      </c>
    </row>
    <row r="2450" spans="1:13" x14ac:dyDescent="0.55000000000000004">
      <c r="A2450">
        <v>2445</v>
      </c>
      <c r="C2450">
        <f t="shared" si="120"/>
        <v>0.1427399376330776</v>
      </c>
      <c r="D2450">
        <f t="shared" si="121"/>
        <v>1.0734404793643702E-3</v>
      </c>
      <c r="E2450" s="2">
        <f t="shared" si="122"/>
        <v>0.10496651916457281</v>
      </c>
      <c r="K2450">
        <v>2445</v>
      </c>
      <c r="L2450" s="8">
        <v>2.12690192631242E-3</v>
      </c>
      <c r="M2450" s="8">
        <v>-0.18124543111769301</v>
      </c>
    </row>
    <row r="2451" spans="1:13" x14ac:dyDescent="0.55000000000000004">
      <c r="A2451">
        <v>2446</v>
      </c>
      <c r="C2451">
        <f t="shared" si="120"/>
        <v>0.2349979834815904</v>
      </c>
      <c r="D2451">
        <f t="shared" si="121"/>
        <v>1.1735761963794434E-5</v>
      </c>
      <c r="E2451" s="2">
        <f t="shared" si="122"/>
        <v>8.8629829837991905E-2</v>
      </c>
      <c r="K2451">
        <v>2446</v>
      </c>
      <c r="L2451" s="8">
        <v>2.1177138750245201E-3</v>
      </c>
      <c r="M2451" s="8">
        <v>-6.27096412746323E-2</v>
      </c>
    </row>
    <row r="2452" spans="1:13" x14ac:dyDescent="0.55000000000000004">
      <c r="A2452">
        <v>2447</v>
      </c>
      <c r="C2452">
        <f t="shared" si="120"/>
        <v>0.2682764888415205</v>
      </c>
      <c r="D2452">
        <f t="shared" si="121"/>
        <v>-1.0529143843264123E-3</v>
      </c>
      <c r="E2452" s="2">
        <f t="shared" si="122"/>
        <v>3.8708328079282178E-2</v>
      </c>
      <c r="K2452">
        <v>2447</v>
      </c>
      <c r="L2452" s="8">
        <v>1.5781312463936099E-3</v>
      </c>
      <c r="M2452" s="8">
        <v>7.1532167248031603E-2</v>
      </c>
    </row>
    <row r="2453" spans="1:13" x14ac:dyDescent="0.55000000000000004">
      <c r="A2453">
        <v>2448</v>
      </c>
      <c r="C2453">
        <f t="shared" si="120"/>
        <v>0.23422325032241137</v>
      </c>
      <c r="D2453">
        <f t="shared" si="121"/>
        <v>-1.8533052138207083E-3</v>
      </c>
      <c r="E2453" s="2">
        <f t="shared" si="122"/>
        <v>2.1497085506997065E-3</v>
      </c>
      <c r="K2453">
        <v>2448</v>
      </c>
      <c r="L2453" s="8">
        <v>6.43295857087927E-4</v>
      </c>
      <c r="M2453" s="8">
        <v>0.187858300730077</v>
      </c>
    </row>
    <row r="2454" spans="1:13" x14ac:dyDescent="0.55000000000000004">
      <c r="A2454">
        <v>2449</v>
      </c>
      <c r="C2454">
        <f t="shared" si="120"/>
        <v>0.14138491300759437</v>
      </c>
      <c r="D2454">
        <f t="shared" si="121"/>
        <v>-2.1885554992268994E-3</v>
      </c>
      <c r="E2454" s="2">
        <f t="shared" si="122"/>
        <v>1.3397887578797901E-2</v>
      </c>
      <c r="K2454">
        <v>2449</v>
      </c>
      <c r="L2454" s="8">
        <v>-4.5265697034320299E-4</v>
      </c>
      <c r="M2454" s="8">
        <v>0.257134157405983</v>
      </c>
    </row>
    <row r="2455" spans="1:13" x14ac:dyDescent="0.55000000000000004">
      <c r="A2455">
        <v>2450</v>
      </c>
      <c r="C2455">
        <f t="shared" si="120"/>
        <v>1.3061942684902657E-2</v>
      </c>
      <c r="D2455">
        <f t="shared" si="121"/>
        <v>-1.974524485421078E-3</v>
      </c>
      <c r="E2455" s="2">
        <f t="shared" si="122"/>
        <v>6.1974721597055492E-2</v>
      </c>
      <c r="K2455">
        <v>2450</v>
      </c>
      <c r="L2455" s="8">
        <v>-1.4352390514718999E-3</v>
      </c>
      <c r="M2455" s="8">
        <v>0.26200916921505601</v>
      </c>
    </row>
    <row r="2456" spans="1:13" x14ac:dyDescent="0.55000000000000004">
      <c r="A2456">
        <v>2451</v>
      </c>
      <c r="C2456">
        <f t="shared" si="120"/>
        <v>-0.11853929992691768</v>
      </c>
      <c r="D2456">
        <f t="shared" si="121"/>
        <v>-1.2649294454549441E-3</v>
      </c>
      <c r="E2456" s="2">
        <f t="shared" si="122"/>
        <v>0.10227310118502074</v>
      </c>
      <c r="K2456">
        <v>2451</v>
      </c>
      <c r="L2456" s="8">
        <v>-2.05835660858278E-3</v>
      </c>
      <c r="M2456" s="8">
        <v>0.20126235920733501</v>
      </c>
    </row>
    <row r="2457" spans="1:13" x14ac:dyDescent="0.55000000000000004">
      <c r="A2457">
        <v>2452</v>
      </c>
      <c r="C2457">
        <f t="shared" si="120"/>
        <v>-0.22038967686769173</v>
      </c>
      <c r="D2457">
        <f t="shared" si="121"/>
        <v>-2.3786377728126577E-4</v>
      </c>
      <c r="E2457" s="2">
        <f t="shared" si="122"/>
        <v>9.6408896015350395E-2</v>
      </c>
      <c r="K2457">
        <v>2452</v>
      </c>
      <c r="L2457" s="8">
        <v>-2.1659459839567402E-3</v>
      </c>
      <c r="M2457" s="8">
        <v>9.0108142795104595E-2</v>
      </c>
    </row>
    <row r="2458" spans="1:13" x14ac:dyDescent="0.55000000000000004">
      <c r="A2458">
        <v>2453</v>
      </c>
      <c r="C2458">
        <f t="shared" si="120"/>
        <v>-0.26692689036134898</v>
      </c>
      <c r="D2458">
        <f t="shared" si="121"/>
        <v>8.4890068522591299E-4</v>
      </c>
      <c r="E2458" s="2">
        <f t="shared" si="122"/>
        <v>4.9868550096970048E-2</v>
      </c>
      <c r="K2458">
        <v>2453</v>
      </c>
      <c r="L2458" s="8">
        <v>-1.73106075109534E-3</v>
      </c>
      <c r="M2458" s="8">
        <v>-4.3614216970495397E-2</v>
      </c>
    </row>
    <row r="2459" spans="1:13" x14ac:dyDescent="0.55000000000000004">
      <c r="A2459">
        <v>2454</v>
      </c>
      <c r="C2459">
        <f t="shared" si="120"/>
        <v>-0.24647108074712082</v>
      </c>
      <c r="D2459">
        <f t="shared" si="121"/>
        <v>1.7226089691431586E-3</v>
      </c>
      <c r="E2459" s="2">
        <f t="shared" si="122"/>
        <v>6.4092761930861913E-3</v>
      </c>
      <c r="K2459">
        <v>2454</v>
      </c>
      <c r="L2459" s="8">
        <v>-8.6262061440084805E-4</v>
      </c>
      <c r="M2459" s="8">
        <v>-0.16641312553287499</v>
      </c>
    </row>
    <row r="2460" spans="1:13" x14ac:dyDescent="0.55000000000000004">
      <c r="A2460">
        <v>2455</v>
      </c>
      <c r="C2460">
        <f t="shared" si="120"/>
        <v>-0.16415622506440739</v>
      </c>
      <c r="D2460">
        <f t="shared" si="121"/>
        <v>2.1639787115276471E-3</v>
      </c>
      <c r="E2460" s="2">
        <f t="shared" si="122"/>
        <v>6.9516589932154893E-3</v>
      </c>
      <c r="K2460">
        <v>2455</v>
      </c>
      <c r="L2460" s="8">
        <v>2.2186820648012901E-4</v>
      </c>
      <c r="M2460" s="8">
        <v>-0.24753283445346499</v>
      </c>
    </row>
    <row r="2461" spans="1:13" x14ac:dyDescent="0.55000000000000004">
      <c r="A2461">
        <v>2456</v>
      </c>
      <c r="C2461">
        <f t="shared" si="120"/>
        <v>-4.0641617028824017E-2</v>
      </c>
      <c r="D2461">
        <f t="shared" si="121"/>
        <v>2.0622354103757277E-3</v>
      </c>
      <c r="E2461" s="2">
        <f t="shared" si="122"/>
        <v>5.1082686371924695E-2</v>
      </c>
      <c r="K2461">
        <v>2456</v>
      </c>
      <c r="L2461" s="8">
        <v>1.2507887586777301E-3</v>
      </c>
      <c r="M2461" s="8">
        <v>-0.26665640940296198</v>
      </c>
    </row>
    <row r="2462" spans="1:13" x14ac:dyDescent="0.55000000000000004">
      <c r="A2462">
        <v>2457</v>
      </c>
      <c r="C2462">
        <f t="shared" si="120"/>
        <v>9.30731802227628E-2</v>
      </c>
      <c r="D2462">
        <f t="shared" si="121"/>
        <v>1.4429144896989754E-3</v>
      </c>
      <c r="E2462" s="2">
        <f t="shared" si="122"/>
        <v>9.7386070021826518E-2</v>
      </c>
      <c r="K2462">
        <v>2457</v>
      </c>
      <c r="L2462" s="8">
        <v>1.9664415069343601E-3</v>
      </c>
      <c r="M2462" s="8">
        <v>-0.21899423240121901</v>
      </c>
    </row>
    <row r="2463" spans="1:13" x14ac:dyDescent="0.55000000000000004">
      <c r="A2463">
        <v>2458</v>
      </c>
      <c r="C2463">
        <f t="shared" si="120"/>
        <v>0.20342857106637999</v>
      </c>
      <c r="D2463">
        <f t="shared" si="121"/>
        <v>4.6145244632932051E-4</v>
      </c>
      <c r="E2463" s="2">
        <f t="shared" si="122"/>
        <v>0.10234379166384568</v>
      </c>
      <c r="K2463">
        <v>2458</v>
      </c>
      <c r="L2463" s="8">
        <v>2.18958678086181E-3</v>
      </c>
      <c r="M2463" s="8">
        <v>-0.116483591353003</v>
      </c>
    </row>
    <row r="2464" spans="1:13" x14ac:dyDescent="0.55000000000000004">
      <c r="A2464">
        <v>2459</v>
      </c>
      <c r="C2464">
        <f t="shared" si="120"/>
        <v>0.26272767850619289</v>
      </c>
      <c r="D2464">
        <f t="shared" si="121"/>
        <v>-6.3582443441554802E-4</v>
      </c>
      <c r="E2464" s="2">
        <f t="shared" si="122"/>
        <v>6.1269413125783857E-2</v>
      </c>
      <c r="K2464">
        <v>2459</v>
      </c>
      <c r="L2464" s="8">
        <v>1.86433646231217E-3</v>
      </c>
      <c r="M2464" s="8">
        <v>1.52010877613118E-2</v>
      </c>
    </row>
    <row r="2465" spans="1:13" x14ac:dyDescent="0.55000000000000004">
      <c r="A2465">
        <v>2460</v>
      </c>
      <c r="C2465">
        <f t="shared" si="120"/>
        <v>0.25608767650194325</v>
      </c>
      <c r="D2465">
        <f t="shared" si="121"/>
        <v>-1.5735227842400524E-3</v>
      </c>
      <c r="E2465" s="2">
        <f t="shared" si="122"/>
        <v>1.2771060379753632E-2</v>
      </c>
      <c r="K2465">
        <v>2460</v>
      </c>
      <c r="L2465" s="8">
        <v>1.0721515112726899E-3</v>
      </c>
      <c r="M2465" s="8">
        <v>0.14307856014510401</v>
      </c>
    </row>
    <row r="2466" spans="1:13" x14ac:dyDescent="0.55000000000000004">
      <c r="A2466">
        <v>2461</v>
      </c>
      <c r="C2466">
        <f t="shared" si="120"/>
        <v>0.18517506559583094</v>
      </c>
      <c r="D2466">
        <f t="shared" si="121"/>
        <v>-2.1163000824565938E-3</v>
      </c>
      <c r="E2466" s="2">
        <f t="shared" si="122"/>
        <v>2.49460830515394E-3</v>
      </c>
      <c r="K2466">
        <v>2461</v>
      </c>
      <c r="L2466" s="8">
        <v>1.14395630898588E-5</v>
      </c>
      <c r="M2466" s="8">
        <v>0.23512111954560699</v>
      </c>
    </row>
    <row r="2467" spans="1:13" x14ac:dyDescent="0.55000000000000004">
      <c r="A2467">
        <v>2462</v>
      </c>
      <c r="C2467">
        <f t="shared" si="120"/>
        <v>6.7787416406796613E-2</v>
      </c>
      <c r="D2467">
        <f t="shared" si="121"/>
        <v>-2.1279306680447845E-3</v>
      </c>
      <c r="E2467" s="2">
        <f t="shared" si="122"/>
        <v>4.0195726672245191E-2</v>
      </c>
      <c r="K2467">
        <v>2462</v>
      </c>
      <c r="L2467" s="8">
        <v>-1.05213749463472E-3</v>
      </c>
      <c r="M2467" s="8">
        <v>0.26827613597038003</v>
      </c>
    </row>
    <row r="2468" spans="1:13" x14ac:dyDescent="0.55000000000000004">
      <c r="A2468">
        <v>2463</v>
      </c>
      <c r="C2468">
        <f t="shared" si="120"/>
        <v>-6.6613445454737436E-2</v>
      </c>
      <c r="D2468">
        <f t="shared" si="121"/>
        <v>-1.6054955091808739E-3</v>
      </c>
      <c r="E2468" s="2">
        <f t="shared" si="122"/>
        <v>9.0512633107218646E-2</v>
      </c>
      <c r="K2468">
        <v>2463</v>
      </c>
      <c r="L2468" s="8">
        <v>-1.85220018984088E-3</v>
      </c>
      <c r="M2468" s="8">
        <v>0.234239729877049</v>
      </c>
    </row>
    <row r="2469" spans="1:13" x14ac:dyDescent="0.55000000000000004">
      <c r="A2469">
        <v>2464</v>
      </c>
      <c r="C2469">
        <f t="shared" si="120"/>
        <v>-0.18429573660809945</v>
      </c>
      <c r="D2469">
        <f t="shared" si="121"/>
        <v>-6.8011481867087577E-4</v>
      </c>
      <c r="E2469" s="2">
        <f t="shared" si="122"/>
        <v>0.10616666617034624</v>
      </c>
      <c r="K2469">
        <v>2464</v>
      </c>
      <c r="L2469" s="8">
        <v>-2.1883678572855998E-3</v>
      </c>
      <c r="M2469" s="8">
        <v>0.141536530318223</v>
      </c>
    </row>
    <row r="2470" spans="1:13" x14ac:dyDescent="0.55000000000000004">
      <c r="A2470">
        <v>2465</v>
      </c>
      <c r="C2470">
        <f t="shared" si="120"/>
        <v>-0.25572368251843625</v>
      </c>
      <c r="D2470">
        <f t="shared" si="121"/>
        <v>4.1596035563476078E-4</v>
      </c>
      <c r="E2470" s="2">
        <f t="shared" si="122"/>
        <v>7.2419283173463592E-2</v>
      </c>
      <c r="K2470">
        <v>2465</v>
      </c>
      <c r="L2470" s="8">
        <v>-1.9764452192245398E-3</v>
      </c>
      <c r="M2470" s="8">
        <v>1.33846287123089E-2</v>
      </c>
    </row>
    <row r="2471" spans="1:13" x14ac:dyDescent="0.55000000000000004">
      <c r="A2471">
        <v>2466</v>
      </c>
      <c r="C2471">
        <f t="shared" si="120"/>
        <v>-0.26297037434509113</v>
      </c>
      <c r="D2471">
        <f t="shared" si="121"/>
        <v>1.4076382484261652E-3</v>
      </c>
      <c r="E2471" s="2">
        <f t="shared" si="122"/>
        <v>2.0981765315156269E-2</v>
      </c>
      <c r="K2471">
        <v>2466</v>
      </c>
      <c r="L2471" s="8">
        <v>-1.2695096150326999E-3</v>
      </c>
      <c r="M2471" s="8">
        <v>-0.11811953618681099</v>
      </c>
    </row>
    <row r="2472" spans="1:13" x14ac:dyDescent="0.55000000000000004">
      <c r="A2472">
        <v>2467</v>
      </c>
      <c r="C2472">
        <f t="shared" si="120"/>
        <v>-0.20421704518711037</v>
      </c>
      <c r="D2472">
        <f t="shared" si="121"/>
        <v>2.0460286115305086E-3</v>
      </c>
      <c r="E2472" s="2">
        <f t="shared" si="122"/>
        <v>2.5036369923055218E-4</v>
      </c>
      <c r="K2472">
        <v>2467</v>
      </c>
      <c r="L2472" s="8">
        <v>-2.4461745229003201E-4</v>
      </c>
      <c r="M2472" s="8">
        <v>-0.22003993048754</v>
      </c>
    </row>
    <row r="2473" spans="1:13" x14ac:dyDescent="0.55000000000000004">
      <c r="A2473">
        <v>2468</v>
      </c>
      <c r="C2473">
        <f t="shared" si="120"/>
        <v>-9.4209542241849062E-2</v>
      </c>
      <c r="D2473">
        <f t="shared" si="121"/>
        <v>2.1709089200030577E-3</v>
      </c>
      <c r="E2473" s="2">
        <f t="shared" si="122"/>
        <v>2.9804713556793268E-2</v>
      </c>
      <c r="K2473">
        <v>2468</v>
      </c>
      <c r="L2473" s="8">
        <v>8.4154066887518603E-4</v>
      </c>
      <c r="M2473" s="8">
        <v>-0.26684995916903698</v>
      </c>
    </row>
    <row r="2474" spans="1:13" x14ac:dyDescent="0.55000000000000004">
      <c r="A2474">
        <v>2469</v>
      </c>
      <c r="C2474">
        <f t="shared" si="120"/>
        <v>3.9442570027159299E-2</v>
      </c>
      <c r="D2474">
        <f t="shared" si="121"/>
        <v>1.7509368486870048E-3</v>
      </c>
      <c r="E2474" s="2">
        <f t="shared" si="122"/>
        <v>8.1949556867964096E-2</v>
      </c>
      <c r="K2474">
        <v>2469</v>
      </c>
      <c r="L2474" s="8">
        <v>1.7169297089813099E-3</v>
      </c>
      <c r="M2474" s="8">
        <v>-0.24682576015968499</v>
      </c>
    </row>
    <row r="2475" spans="1:13" x14ac:dyDescent="0.55000000000000004">
      <c r="A2475">
        <v>2470</v>
      </c>
      <c r="C2475">
        <f t="shared" si="120"/>
        <v>0.1631954286019866</v>
      </c>
      <c r="D2475">
        <f t="shared" si="121"/>
        <v>8.9151653517822061E-4</v>
      </c>
      <c r="E2475" s="2">
        <f t="shared" si="122"/>
        <v>0.10770076484756327</v>
      </c>
      <c r="K2475">
        <v>2470</v>
      </c>
      <c r="L2475" s="8">
        <v>2.16230305241442E-3</v>
      </c>
      <c r="M2475" s="8">
        <v>-0.164982518322488</v>
      </c>
    </row>
    <row r="2476" spans="1:13" x14ac:dyDescent="0.55000000000000004">
      <c r="A2476">
        <v>2471</v>
      </c>
      <c r="C2476">
        <f t="shared" si="120"/>
        <v>0.24598967448499037</v>
      </c>
      <c r="D2476">
        <f t="shared" si="121"/>
        <v>-1.9165563697960361E-4</v>
      </c>
      <c r="E2476" s="2">
        <f t="shared" si="122"/>
        <v>8.2833476971388806E-2</v>
      </c>
      <c r="K2476">
        <v>2471</v>
      </c>
      <c r="L2476" s="8">
        <v>2.0661141824160501E-3</v>
      </c>
      <c r="M2476" s="8">
        <v>-4.1818381294184803E-2</v>
      </c>
    </row>
    <row r="2477" spans="1:13" x14ac:dyDescent="0.55000000000000004">
      <c r="A2477">
        <v>2472</v>
      </c>
      <c r="C2477">
        <f t="shared" si="120"/>
        <v>0.26704569712396964</v>
      </c>
      <c r="D2477">
        <f t="shared" si="121"/>
        <v>-1.2267262840431267E-3</v>
      </c>
      <c r="E2477" s="2">
        <f t="shared" si="122"/>
        <v>3.0704245127687942E-2</v>
      </c>
      <c r="K2477">
        <v>2472</v>
      </c>
      <c r="L2477" s="8">
        <v>1.45245419818972E-3</v>
      </c>
      <c r="M2477" s="8">
        <v>9.1819428751650695E-2</v>
      </c>
    </row>
    <row r="2478" spans="1:13" x14ac:dyDescent="0.55000000000000004">
      <c r="A2478">
        <v>2473</v>
      </c>
      <c r="C2478">
        <f t="shared" si="120"/>
        <v>0.22107887866206094</v>
      </c>
      <c r="D2478">
        <f t="shared" si="121"/>
        <v>-1.9539144911466422E-3</v>
      </c>
      <c r="E2478" s="2">
        <f t="shared" si="122"/>
        <v>3.4664427497029204E-4</v>
      </c>
      <c r="K2478">
        <v>2473</v>
      </c>
      <c r="L2478" s="8">
        <v>4.7501804965508501E-4</v>
      </c>
      <c r="M2478" s="8">
        <v>0.20246049326025201</v>
      </c>
    </row>
    <row r="2479" spans="1:13" x14ac:dyDescent="0.55000000000000004">
      <c r="A2479">
        <v>2474</v>
      </c>
      <c r="C2479">
        <f t="shared" si="120"/>
        <v>0.11962592162977462</v>
      </c>
      <c r="D2479">
        <f t="shared" si="121"/>
        <v>-2.1907113462289003E-3</v>
      </c>
      <c r="E2479" s="2">
        <f t="shared" si="122"/>
        <v>2.0382744548298186E-2</v>
      </c>
      <c r="K2479">
        <v>2474</v>
      </c>
      <c r="L2479" s="8">
        <v>-6.2138931621371198E-4</v>
      </c>
      <c r="M2479" s="8">
        <v>0.26239407125810799</v>
      </c>
    </row>
    <row r="2480" spans="1:13" x14ac:dyDescent="0.55000000000000004">
      <c r="A2480">
        <v>2475</v>
      </c>
      <c r="C2480">
        <f t="shared" si="120"/>
        <v>-1.1850620217778106E-2</v>
      </c>
      <c r="D2480">
        <f t="shared" si="121"/>
        <v>-1.8776858299426496E-3</v>
      </c>
      <c r="E2480" s="2">
        <f t="shared" si="122"/>
        <v>7.2070796594973743E-2</v>
      </c>
      <c r="K2480">
        <v>2475</v>
      </c>
      <c r="L2480" s="8">
        <v>-1.56216587301732E-3</v>
      </c>
      <c r="M2480" s="8">
        <v>0.256609426334728</v>
      </c>
    </row>
    <row r="2481" spans="1:13" x14ac:dyDescent="0.55000000000000004">
      <c r="A2481">
        <v>2476</v>
      </c>
      <c r="C2481">
        <f t="shared" si="120"/>
        <v>-0.14035290618109142</v>
      </c>
      <c r="D2481">
        <f t="shared" si="121"/>
        <v>-1.0934007488246711E-3</v>
      </c>
      <c r="E2481" s="2">
        <f t="shared" si="122"/>
        <v>0.10686901364528072</v>
      </c>
      <c r="K2481">
        <v>2476</v>
      </c>
      <c r="L2481" s="8">
        <v>-2.11168829595024E-3</v>
      </c>
      <c r="M2481" s="8">
        <v>0.186555358696505</v>
      </c>
    </row>
    <row r="2482" spans="1:13" x14ac:dyDescent="0.55000000000000004">
      <c r="A2482">
        <v>2477</v>
      </c>
      <c r="C2482">
        <f t="shared" si="120"/>
        <v>-0.23362957109797555</v>
      </c>
      <c r="D2482">
        <f t="shared" si="121"/>
        <v>-3.4695126814688578E-5</v>
      </c>
      <c r="E2482" s="2">
        <f t="shared" si="122"/>
        <v>9.2055756230800895E-2</v>
      </c>
      <c r="K2482">
        <v>2477</v>
      </c>
      <c r="L2482" s="8">
        <v>-2.13232528519928E-3</v>
      </c>
      <c r="M2482" s="8">
        <v>6.9777344167317804E-2</v>
      </c>
    </row>
    <row r="2483" spans="1:13" x14ac:dyDescent="0.55000000000000004">
      <c r="A2483">
        <v>2478</v>
      </c>
      <c r="C2483">
        <f t="shared" si="120"/>
        <v>-0.2682701381907252</v>
      </c>
      <c r="D2483">
        <f t="shared" si="121"/>
        <v>1.0327182407174451E-3</v>
      </c>
      <c r="E2483" s="2">
        <f t="shared" si="122"/>
        <v>4.1531708764148793E-2</v>
      </c>
      <c r="K2483">
        <v>2478</v>
      </c>
      <c r="L2483" s="8">
        <v>-1.61890817878444E-3</v>
      </c>
      <c r="M2483" s="8">
        <v>-6.4476839075791603E-2</v>
      </c>
    </row>
    <row r="2484" spans="1:13" x14ac:dyDescent="0.55000000000000004">
      <c r="A2484">
        <v>2479</v>
      </c>
      <c r="C2484">
        <f t="shared" si="120"/>
        <v>-0.23558055528391528</v>
      </c>
      <c r="D2484">
        <f t="shared" si="121"/>
        <v>1.8409410977985184E-3</v>
      </c>
      <c r="E2484" s="2">
        <f t="shared" si="122"/>
        <v>2.8088046768581869E-3</v>
      </c>
      <c r="K2484">
        <v>2479</v>
      </c>
      <c r="L2484" s="8">
        <v>-7.0002547601581797E-4</v>
      </c>
      <c r="M2484" s="8">
        <v>-0.18258239798709799</v>
      </c>
    </row>
    <row r="2485" spans="1:13" x14ac:dyDescent="0.55000000000000004">
      <c r="A2485">
        <v>2480</v>
      </c>
      <c r="C2485">
        <f t="shared" si="120"/>
        <v>-0.14376521864578329</v>
      </c>
      <c r="D2485">
        <f t="shared" si="121"/>
        <v>2.187126543298125E-3</v>
      </c>
      <c r="E2485" s="2">
        <f t="shared" si="122"/>
        <v>1.236407094745188E-2</v>
      </c>
      <c r="K2485">
        <v>2480</v>
      </c>
      <c r="L2485" s="8">
        <v>3.9418294986374498E-4</v>
      </c>
      <c r="M2485" s="8">
        <v>-0.25495906266356999</v>
      </c>
    </row>
    <row r="2486" spans="1:13" x14ac:dyDescent="0.55000000000000004">
      <c r="A2486">
        <v>2481</v>
      </c>
      <c r="C2486">
        <f t="shared" si="120"/>
        <v>-1.5867842457462086E-2</v>
      </c>
      <c r="D2486">
        <f t="shared" si="121"/>
        <v>1.9843893274039109E-3</v>
      </c>
      <c r="E2486" s="2">
        <f t="shared" si="122"/>
        <v>6.1311606464287807E-2</v>
      </c>
      <c r="K2486">
        <v>2481</v>
      </c>
      <c r="L2486" s="8">
        <v>1.3896658106164401E-3</v>
      </c>
      <c r="M2486" s="8">
        <v>-0.26347964844475302</v>
      </c>
    </row>
    <row r="2487" spans="1:13" x14ac:dyDescent="0.55000000000000004">
      <c r="A2487">
        <v>2482</v>
      </c>
      <c r="C2487">
        <f t="shared" si="120"/>
        <v>0.11601202771922121</v>
      </c>
      <c r="D2487">
        <f t="shared" si="121"/>
        <v>1.2836122179460153E-3</v>
      </c>
      <c r="E2487" s="2">
        <f t="shared" si="122"/>
        <v>0.10369826475771292</v>
      </c>
      <c r="K2487">
        <v>2482</v>
      </c>
      <c r="L2487" s="8">
        <v>2.0370982482394301E-3</v>
      </c>
      <c r="M2487" s="8">
        <v>-0.20601012176387401</v>
      </c>
    </row>
    <row r="2488" spans="1:13" x14ac:dyDescent="0.55000000000000004">
      <c r="A2488">
        <v>2483</v>
      </c>
      <c r="C2488">
        <f t="shared" si="120"/>
        <v>0.21877532427887461</v>
      </c>
      <c r="D2488">
        <f t="shared" si="121"/>
        <v>2.6067549817906222E-4</v>
      </c>
      <c r="E2488" s="2">
        <f t="shared" si="122"/>
        <v>9.9678743559947672E-2</v>
      </c>
      <c r="K2488">
        <v>2483</v>
      </c>
      <c r="L2488" s="8">
        <v>2.1743267923507899E-3</v>
      </c>
      <c r="M2488" s="8">
        <v>-9.6944082093219794E-2</v>
      </c>
    </row>
    <row r="2489" spans="1:13" x14ac:dyDescent="0.55000000000000004">
      <c r="A2489">
        <v>2484</v>
      </c>
      <c r="C2489">
        <f t="shared" si="120"/>
        <v>0.26663062586236813</v>
      </c>
      <c r="D2489">
        <f t="shared" si="121"/>
        <v>-8.2768527701991535E-4</v>
      </c>
      <c r="E2489" s="2">
        <f t="shared" si="122"/>
        <v>5.3005126078934928E-2</v>
      </c>
      <c r="K2489">
        <v>2484</v>
      </c>
      <c r="L2489" s="8">
        <v>1.76698170277374E-3</v>
      </c>
      <c r="M2489" s="8">
        <v>3.6402204335105499E-2</v>
      </c>
    </row>
    <row r="2490" spans="1:13" x14ac:dyDescent="0.55000000000000004">
      <c r="A2490">
        <v>2485</v>
      </c>
      <c r="C2490">
        <f t="shared" si="120"/>
        <v>0.24756726048301575</v>
      </c>
      <c r="D2490">
        <f t="shared" si="121"/>
        <v>-1.7083144939111946E-3</v>
      </c>
      <c r="E2490" s="2">
        <f t="shared" si="122"/>
        <v>7.5578555108358212E-3</v>
      </c>
      <c r="K2490">
        <v>2485</v>
      </c>
      <c r="L2490" s="8">
        <v>9.1708508417832695E-4</v>
      </c>
      <c r="M2490" s="8">
        <v>0.16063133286482201</v>
      </c>
    </row>
    <row r="2491" spans="1:13" x14ac:dyDescent="0.55000000000000004">
      <c r="A2491">
        <v>2486</v>
      </c>
      <c r="C2491">
        <f t="shared" si="120"/>
        <v>0.1663697310263422</v>
      </c>
      <c r="D2491">
        <f t="shared" si="121"/>
        <v>-2.160192781250615E-3</v>
      </c>
      <c r="E2491" s="2">
        <f t="shared" si="122"/>
        <v>6.1245675853324692E-3</v>
      </c>
      <c r="K2491">
        <v>2486</v>
      </c>
      <c r="L2491" s="8">
        <v>-1.6250118293237699E-4</v>
      </c>
      <c r="M2491" s="8">
        <v>0.24462934759409999</v>
      </c>
    </row>
    <row r="2492" spans="1:13" x14ac:dyDescent="0.55000000000000004">
      <c r="A2492">
        <v>2487</v>
      </c>
      <c r="C2492">
        <f t="shared" si="120"/>
        <v>4.341690587870535E-2</v>
      </c>
      <c r="D2492">
        <f t="shared" si="121"/>
        <v>-2.0699082137497766E-3</v>
      </c>
      <c r="E2492" s="2">
        <f t="shared" si="122"/>
        <v>5.0149803828760622E-2</v>
      </c>
      <c r="K2492">
        <v>2487</v>
      </c>
      <c r="L2492" s="8">
        <v>-1.2013880206935099E-3</v>
      </c>
      <c r="M2492" s="8">
        <v>0.26735842464813903</v>
      </c>
    </row>
    <row r="2493" spans="1:13" x14ac:dyDescent="0.55000000000000004">
      <c r="A2493">
        <v>2488</v>
      </c>
      <c r="C2493">
        <f t="shared" si="120"/>
        <v>-9.0432647488569884E-2</v>
      </c>
      <c r="D2493">
        <f t="shared" si="121"/>
        <v>-1.4601203148083832E-3</v>
      </c>
      <c r="E2493" s="2">
        <f t="shared" si="122"/>
        <v>9.8318978806127222E-2</v>
      </c>
      <c r="K2493">
        <v>2488</v>
      </c>
      <c r="L2493" s="8">
        <v>-1.93937977580176E-3</v>
      </c>
      <c r="M2493" s="8">
        <v>0.22312592567779599</v>
      </c>
    </row>
    <row r="2494" spans="1:13" x14ac:dyDescent="0.55000000000000004">
      <c r="A2494">
        <v>2489</v>
      </c>
      <c r="C2494">
        <f t="shared" si="120"/>
        <v>-0.20158551250614243</v>
      </c>
      <c r="D2494">
        <f t="shared" si="121"/>
        <v>-4.8387299374172182E-4</v>
      </c>
      <c r="E2494" s="2">
        <f t="shared" si="122"/>
        <v>0.10536234700585705</v>
      </c>
      <c r="K2494">
        <v>2489</v>
      </c>
      <c r="L2494" s="8">
        <v>-2.1916418350217699E-3</v>
      </c>
      <c r="M2494" s="8">
        <v>0.12301015444869701</v>
      </c>
    </row>
    <row r="2495" spans="1:13" x14ac:dyDescent="0.55000000000000004">
      <c r="A2495">
        <v>2490</v>
      </c>
      <c r="C2495">
        <f t="shared" si="120"/>
        <v>-0.26214466296992828</v>
      </c>
      <c r="D2495">
        <f t="shared" si="121"/>
        <v>6.1381624951299966E-4</v>
      </c>
      <c r="E2495" s="2">
        <f t="shared" si="122"/>
        <v>6.4633091152902444E-2</v>
      </c>
      <c r="K2495">
        <v>2490</v>
      </c>
      <c r="L2495" s="8">
        <v>-1.8949936007017E-3</v>
      </c>
      <c r="M2495" s="8">
        <v>-7.9142730616750898E-3</v>
      </c>
    </row>
    <row r="2496" spans="1:13" x14ac:dyDescent="0.55000000000000004">
      <c r="A2496">
        <v>2491</v>
      </c>
      <c r="C2496">
        <f t="shared" si="120"/>
        <v>-0.25691102860025949</v>
      </c>
      <c r="D2496">
        <f t="shared" si="121"/>
        <v>1.5574505523620889E-3</v>
      </c>
      <c r="E2496" s="2">
        <f t="shared" si="122"/>
        <v>1.441308460613535E-2</v>
      </c>
      <c r="K2496">
        <v>2491</v>
      </c>
      <c r="L2496" s="8">
        <v>-1.1237324633990599E-3</v>
      </c>
      <c r="M2496" s="8">
        <v>-0.13685652178716501</v>
      </c>
    </row>
    <row r="2497" spans="1:13" x14ac:dyDescent="0.55000000000000004">
      <c r="A2497">
        <v>2492</v>
      </c>
      <c r="C2497">
        <f t="shared" si="120"/>
        <v>-0.1871981413069459</v>
      </c>
      <c r="D2497">
        <f t="shared" si="121"/>
        <v>2.1101975950288399E-3</v>
      </c>
      <c r="E2497" s="2">
        <f t="shared" si="122"/>
        <v>1.9646226785429398E-3</v>
      </c>
      <c r="K2497">
        <v>2492</v>
      </c>
      <c r="L2497" s="8">
        <v>-7.1025559508017301E-5</v>
      </c>
      <c r="M2497" s="8">
        <v>-0.231522205634836</v>
      </c>
    </row>
    <row r="2498" spans="1:13" x14ac:dyDescent="0.55000000000000004">
      <c r="A2498">
        <v>2493</v>
      </c>
      <c r="C2498">
        <f t="shared" si="120"/>
        <v>-7.05024663702703E-2</v>
      </c>
      <c r="D2498">
        <f t="shared" si="121"/>
        <v>2.1333295207812955E-3</v>
      </c>
      <c r="E2498" s="2">
        <f t="shared" si="122"/>
        <v>3.908499362908481E-2</v>
      </c>
      <c r="K2498">
        <v>2493</v>
      </c>
      <c r="L2498" s="8">
        <v>9.9947013637239203E-4</v>
      </c>
      <c r="M2498" s="8">
        <v>-0.26820171682177002</v>
      </c>
    </row>
    <row r="2499" spans="1:13" x14ac:dyDescent="0.55000000000000004">
      <c r="A2499">
        <v>2494</v>
      </c>
      <c r="C2499">
        <f t="shared" si="120"/>
        <v>6.3887841551014901E-2</v>
      </c>
      <c r="D2499">
        <f t="shared" si="121"/>
        <v>1.6210407038435922E-3</v>
      </c>
      <c r="E2499" s="2">
        <f t="shared" si="122"/>
        <v>9.0960319595716529E-2</v>
      </c>
      <c r="K2499">
        <v>2494</v>
      </c>
      <c r="L2499" s="8">
        <v>1.8196423363357401E-3</v>
      </c>
      <c r="M2499" s="8">
        <v>-0.237708444228032</v>
      </c>
    </row>
    <row r="2500" spans="1:13" x14ac:dyDescent="0.55000000000000004">
      <c r="A2500">
        <v>2495</v>
      </c>
      <c r="C2500">
        <f t="shared" si="120"/>
        <v>0.18224364789278791</v>
      </c>
      <c r="D2500">
        <f t="shared" si="121"/>
        <v>7.0190483906624448E-4</v>
      </c>
      <c r="E2500" s="2">
        <f t="shared" si="122"/>
        <v>0.10884936081072331</v>
      </c>
      <c r="K2500">
        <v>2495</v>
      </c>
      <c r="L2500" s="8">
        <v>2.1840738249222801E-3</v>
      </c>
      <c r="M2500" s="8">
        <v>-0.14767961714125499</v>
      </c>
    </row>
    <row r="2501" spans="1:13" x14ac:dyDescent="0.55000000000000004">
      <c r="A2501">
        <v>2496</v>
      </c>
      <c r="C2501">
        <f t="shared" si="120"/>
        <v>0.25486014000447105</v>
      </c>
      <c r="D2501">
        <f t="shared" si="121"/>
        <v>-3.9339434532877624E-4</v>
      </c>
      <c r="E2501" s="2">
        <f t="shared" si="122"/>
        <v>7.5913283807758927E-2</v>
      </c>
      <c r="K2501">
        <v>2496</v>
      </c>
      <c r="L2501" s="8">
        <v>2.0014904750466798E-3</v>
      </c>
      <c r="M2501" s="8">
        <v>-2.0663513803616598E-2</v>
      </c>
    </row>
    <row r="2502" spans="1:13" x14ac:dyDescent="0.55000000000000004">
      <c r="A2502">
        <v>2497</v>
      </c>
      <c r="C2502">
        <f t="shared" ref="C2502:C2565" si="123">$D$1*COS($B$2*(A2502-$L$2)+$B$1)</f>
        <v>0.26351210900125943</v>
      </c>
      <c r="D2502">
        <f t="shared" ref="D2502:D2565" si="124">$D$2*COS($B$2*(A2502-$L$3)+$B$3)</f>
        <v>-1.3899598411486974E-3</v>
      </c>
      <c r="E2502" s="2">
        <f t="shared" ref="E2502:E2565" si="125">(M2502-C2502)^2</f>
        <v>2.3099201380578749E-2</v>
      </c>
      <c r="K2502">
        <v>2497</v>
      </c>
      <c r="L2502" s="8">
        <v>1.31762141935015E-3</v>
      </c>
      <c r="M2502" s="8">
        <v>0.11152789475327</v>
      </c>
    </row>
    <row r="2503" spans="1:13" x14ac:dyDescent="0.55000000000000004">
      <c r="A2503">
        <v>2498</v>
      </c>
      <c r="C2503">
        <f t="shared" si="123"/>
        <v>0.20602809303390443</v>
      </c>
      <c r="D2503">
        <f t="shared" si="124"/>
        <v>-2.0376747148661725E-3</v>
      </c>
      <c r="E2503" s="2">
        <f t="shared" si="125"/>
        <v>9.5225534588348737E-5</v>
      </c>
      <c r="K2503">
        <v>2498</v>
      </c>
      <c r="L2503" s="8">
        <v>3.0374590524752301E-4</v>
      </c>
      <c r="M2503" s="8">
        <v>0.21578645020037199</v>
      </c>
    </row>
    <row r="2504" spans="1:13" x14ac:dyDescent="0.55000000000000004">
      <c r="A2504">
        <v>2499</v>
      </c>
      <c r="C2504">
        <f t="shared" si="123"/>
        <v>9.6835368443396574E-2</v>
      </c>
      <c r="D2504">
        <f t="shared" si="124"/>
        <v>-2.173976185934515E-3</v>
      </c>
      <c r="E2504" s="2">
        <f t="shared" si="125"/>
        <v>2.8616655840261945E-2</v>
      </c>
      <c r="K2504">
        <v>2499</v>
      </c>
      <c r="L2504" s="8">
        <v>-7.8620465512714696E-4</v>
      </c>
      <c r="M2504" s="8">
        <v>0.26599995055283798</v>
      </c>
    </row>
    <row r="2505" spans="1:13" x14ac:dyDescent="0.55000000000000004">
      <c r="A2505">
        <v>2500</v>
      </c>
      <c r="C2505">
        <f t="shared" si="123"/>
        <v>-3.6660992499414187E-2</v>
      </c>
      <c r="D2505">
        <f t="shared" si="124"/>
        <v>-1.7646554581183737E-3</v>
      </c>
      <c r="E2505" s="2">
        <f t="shared" si="125"/>
        <v>8.194084049133149E-2</v>
      </c>
      <c r="K2505">
        <v>2500</v>
      </c>
      <c r="L2505" s="8">
        <v>-1.67924538236563E-3</v>
      </c>
      <c r="M2505" s="8">
        <v>0.24959211314545299</v>
      </c>
    </row>
    <row r="2506" spans="1:13" x14ac:dyDescent="0.55000000000000004">
      <c r="A2506">
        <v>2501</v>
      </c>
      <c r="C2506">
        <f t="shared" si="123"/>
        <v>-0.16095621707649949</v>
      </c>
      <c r="D2506">
        <f t="shared" si="124"/>
        <v>-9.1244340630753653E-4</v>
      </c>
      <c r="E2506" s="2">
        <f t="shared" si="125"/>
        <v>0.10997752815239954</v>
      </c>
      <c r="K2506">
        <v>2501</v>
      </c>
      <c r="L2506" s="8">
        <v>-2.1517086863085799E-3</v>
      </c>
      <c r="M2506" s="8">
        <v>0.170672382643729</v>
      </c>
    </row>
    <row r="2507" spans="1:13" x14ac:dyDescent="0.55000000000000004">
      <c r="A2507">
        <v>2502</v>
      </c>
      <c r="C2507">
        <f t="shared" si="123"/>
        <v>-0.24485482385581664</v>
      </c>
      <c r="D2507">
        <f t="shared" si="124"/>
        <v>1.6877270770228106E-4</v>
      </c>
      <c r="E2507" s="2">
        <f t="shared" si="125"/>
        <v>8.6354592343172262E-2</v>
      </c>
      <c r="K2507">
        <v>2502</v>
      </c>
      <c r="L2507" s="8">
        <v>-2.0852632015339401E-3</v>
      </c>
      <c r="M2507" s="8">
        <v>4.9006695134289097E-2</v>
      </c>
    </row>
    <row r="2508" spans="1:13" x14ac:dyDescent="0.55000000000000004">
      <c r="A2508">
        <v>2503</v>
      </c>
      <c r="C2508">
        <f t="shared" si="123"/>
        <v>-0.26730003097828475</v>
      </c>
      <c r="D2508">
        <f t="shared" si="124"/>
        <v>1.2076304295324924E-3</v>
      </c>
      <c r="E2508" s="2">
        <f t="shared" si="125"/>
        <v>3.3257725530746726E-2</v>
      </c>
      <c r="K2508">
        <v>2503</v>
      </c>
      <c r="L2508" s="8">
        <v>-1.49655061190137E-3</v>
      </c>
      <c r="M2508" s="8">
        <v>-8.4933023186999398E-2</v>
      </c>
    </row>
    <row r="2509" spans="1:13" x14ac:dyDescent="0.55000000000000004">
      <c r="A2509">
        <v>2504</v>
      </c>
      <c r="C2509">
        <f t="shared" si="123"/>
        <v>-0.2226585645633557</v>
      </c>
      <c r="D2509">
        <f t="shared" si="124"/>
        <v>1.9433983683761146E-3</v>
      </c>
      <c r="E2509" s="2">
        <f t="shared" si="125"/>
        <v>6.2789462372367377E-4</v>
      </c>
      <c r="K2509">
        <v>2504</v>
      </c>
      <c r="L2509" s="8">
        <v>-5.3301763759212395E-4</v>
      </c>
      <c r="M2509" s="8">
        <v>-0.19760073896487901</v>
      </c>
    </row>
    <row r="2510" spans="1:13" x14ac:dyDescent="0.55000000000000004">
      <c r="A2510">
        <v>2505</v>
      </c>
      <c r="C2510">
        <f t="shared" si="123"/>
        <v>-0.12213449171396643</v>
      </c>
      <c r="D2510">
        <f t="shared" si="124"/>
        <v>2.1914142803515645E-3</v>
      </c>
      <c r="E2510" s="2">
        <f t="shared" si="125"/>
        <v>1.9222056729935232E-2</v>
      </c>
      <c r="K2510">
        <v>2505</v>
      </c>
      <c r="L2510" s="8">
        <v>5.6401291065343896E-4</v>
      </c>
      <c r="M2510" s="8">
        <v>-0.26077812384301602</v>
      </c>
    </row>
    <row r="2511" spans="1:13" x14ac:dyDescent="0.55000000000000004">
      <c r="A2511">
        <v>2506</v>
      </c>
      <c r="C2511">
        <f t="shared" si="123"/>
        <v>9.0427641653510072E-3</v>
      </c>
      <c r="D2511">
        <f t="shared" si="124"/>
        <v>1.8894313993104671E-3</v>
      </c>
      <c r="E2511" s="2">
        <f t="shared" si="125"/>
        <v>7.165513824213203E-2</v>
      </c>
      <c r="K2511">
        <v>2506</v>
      </c>
      <c r="L2511" s="8">
        <v>1.51978292654376E-3</v>
      </c>
      <c r="M2511" s="8">
        <v>-0.25864200985463698</v>
      </c>
    </row>
    <row r="2512" spans="1:13" x14ac:dyDescent="0.55000000000000004">
      <c r="A2512">
        <v>2507</v>
      </c>
      <c r="C2512">
        <f t="shared" si="123"/>
        <v>0.13795047684467332</v>
      </c>
      <c r="D2512">
        <f t="shared" si="124"/>
        <v>1.1132410631032356E-3</v>
      </c>
      <c r="E2512" s="2">
        <f t="shared" si="125"/>
        <v>0.10868750248056233</v>
      </c>
      <c r="K2512">
        <v>2507</v>
      </c>
      <c r="L2512" s="8">
        <v>2.09491388043241E-3</v>
      </c>
      <c r="M2512" s="8">
        <v>-0.19172739999962199</v>
      </c>
    </row>
    <row r="2513" spans="1:13" x14ac:dyDescent="0.55000000000000004">
      <c r="A2513">
        <v>2508</v>
      </c>
      <c r="C2513">
        <f t="shared" si="123"/>
        <v>0.23223552760229507</v>
      </c>
      <c r="D2513">
        <f t="shared" si="124"/>
        <v>5.7650685312821735E-5</v>
      </c>
      <c r="E2513" s="2">
        <f t="shared" si="125"/>
        <v>9.5498923475471259E-2</v>
      </c>
      <c r="K2513">
        <v>2508</v>
      </c>
      <c r="L2513" s="8">
        <v>2.1453606570645402E-3</v>
      </c>
      <c r="M2513" s="8">
        <v>-7.6793473424261099E-2</v>
      </c>
    </row>
    <row r="2514" spans="1:13" x14ac:dyDescent="0.55000000000000004">
      <c r="A2514">
        <v>2509</v>
      </c>
      <c r="C2514">
        <f t="shared" si="123"/>
        <v>0.26823435606824347</v>
      </c>
      <c r="D2514">
        <f t="shared" si="124"/>
        <v>-1.0124087993040082E-3</v>
      </c>
      <c r="E2514" s="2">
        <f t="shared" si="125"/>
        <v>4.4462150926637314E-2</v>
      </c>
      <c r="K2514">
        <v>2509</v>
      </c>
      <c r="L2514" s="8">
        <v>1.6584885482835599E-3</v>
      </c>
      <c r="M2514" s="8">
        <v>5.73738549623291E-2</v>
      </c>
    </row>
    <row r="2515" spans="1:13" x14ac:dyDescent="0.55000000000000004">
      <c r="A2515">
        <v>2510</v>
      </c>
      <c r="C2515">
        <f t="shared" si="123"/>
        <v>0.23691201509362741</v>
      </c>
      <c r="D2515">
        <f t="shared" si="124"/>
        <v>-1.828375015183394E-3</v>
      </c>
      <c r="E2515" s="2">
        <f t="shared" si="125"/>
        <v>3.5689237129965918E-3</v>
      </c>
      <c r="K2515">
        <v>2510</v>
      </c>
      <c r="L2515" s="8">
        <v>7.5623769406895497E-4</v>
      </c>
      <c r="M2515" s="8">
        <v>0.177171545452047</v>
      </c>
    </row>
    <row r="2516" spans="1:13" x14ac:dyDescent="0.55000000000000004">
      <c r="A2516">
        <v>2511</v>
      </c>
      <c r="C2516">
        <f t="shared" si="123"/>
        <v>0.14612975203958384</v>
      </c>
      <c r="D2516">
        <f t="shared" si="124"/>
        <v>-2.1854576413462808E-3</v>
      </c>
      <c r="E2516" s="2">
        <f t="shared" si="125"/>
        <v>1.1334960448121826E-2</v>
      </c>
      <c r="K2516">
        <v>2511</v>
      </c>
      <c r="L2516" s="8">
        <v>-3.3541758198328298E-4</v>
      </c>
      <c r="M2516" s="8">
        <v>0.25259552329082602</v>
      </c>
    </row>
    <row r="2517" spans="1:13" x14ac:dyDescent="0.55000000000000004">
      <c r="A2517">
        <v>2512</v>
      </c>
      <c r="C2517">
        <f t="shared" si="123"/>
        <v>1.8672001395357019E-2</v>
      </c>
      <c r="D2517">
        <f t="shared" si="124"/>
        <v>-1.9940364653265813E-3</v>
      </c>
      <c r="E2517" s="2">
        <f t="shared" si="125"/>
        <v>6.0557031849982387E-2</v>
      </c>
      <c r="K2517">
        <v>2512</v>
      </c>
      <c r="L2517" s="8">
        <v>-1.34306544384819E-3</v>
      </c>
      <c r="M2517" s="8">
        <v>0.26475538533255499</v>
      </c>
    </row>
    <row r="2518" spans="1:13" x14ac:dyDescent="0.55000000000000004">
      <c r="A2518">
        <v>2513</v>
      </c>
      <c r="C2518">
        <f t="shared" si="123"/>
        <v>-0.11347202802447703</v>
      </c>
      <c r="D2518">
        <f t="shared" si="124"/>
        <v>-1.3021541674707151E-3</v>
      </c>
      <c r="E2518" s="2">
        <f t="shared" si="125"/>
        <v>0.10502632110295805</v>
      </c>
      <c r="K2518">
        <v>2513</v>
      </c>
      <c r="L2518" s="8">
        <v>-2.0143342335281898E-3</v>
      </c>
      <c r="M2518" s="8">
        <v>0.210605618694574</v>
      </c>
    </row>
    <row r="2519" spans="1:13" x14ac:dyDescent="0.55000000000000004">
      <c r="A2519">
        <v>2514</v>
      </c>
      <c r="C2519">
        <f t="shared" si="123"/>
        <v>-0.21713697021171577</v>
      </c>
      <c r="D2519">
        <f t="shared" si="124"/>
        <v>-2.8345862080845293E-4</v>
      </c>
      <c r="E2519" s="2">
        <f t="shared" si="125"/>
        <v>0.10294173127814883</v>
      </c>
      <c r="K2519">
        <v>2514</v>
      </c>
      <c r="L2519" s="8">
        <v>-2.1811005183986799E-3</v>
      </c>
      <c r="M2519" s="8">
        <v>0.10370836835213</v>
      </c>
    </row>
    <row r="2520" spans="1:13" x14ac:dyDescent="0.55000000000000004">
      <c r="A2520">
        <v>2515</v>
      </c>
      <c r="C2520">
        <f t="shared" si="123"/>
        <v>-0.2663051097598777</v>
      </c>
      <c r="D2520">
        <f t="shared" si="124"/>
        <v>8.0637906483565808E-4</v>
      </c>
      <c r="E2520" s="2">
        <f t="shared" si="125"/>
        <v>5.6236244479353006E-2</v>
      </c>
      <c r="K2520">
        <v>2515</v>
      </c>
      <c r="L2520" s="8">
        <v>-1.80159664787092E-3</v>
      </c>
      <c r="M2520" s="8">
        <v>-2.9163286204113899E-2</v>
      </c>
    </row>
    <row r="2521" spans="1:13" x14ac:dyDescent="0.55000000000000004">
      <c r="A2521">
        <v>2516</v>
      </c>
      <c r="C2521">
        <f t="shared" si="123"/>
        <v>-0.24863628002558255</v>
      </c>
      <c r="D2521">
        <f t="shared" si="124"/>
        <v>1.6938326023309251E-3</v>
      </c>
      <c r="E2521" s="2">
        <f t="shared" si="125"/>
        <v>8.8182363964827877E-3</v>
      </c>
      <c r="K2521">
        <v>2516</v>
      </c>
      <c r="L2521" s="8">
        <v>-9.7087172058968601E-4</v>
      </c>
      <c r="M2521" s="8">
        <v>-0.15473081481464401</v>
      </c>
    </row>
    <row r="2522" spans="1:13" x14ac:dyDescent="0.55000000000000004">
      <c r="A2522">
        <v>2517</v>
      </c>
      <c r="C2522">
        <f t="shared" si="123"/>
        <v>-0.16856498484193627</v>
      </c>
      <c r="D2522">
        <f t="shared" si="124"/>
        <v>2.1561698598069573E-3</v>
      </c>
      <c r="E2522" s="2">
        <f t="shared" si="125"/>
        <v>5.3260900527219868E-3</v>
      </c>
      <c r="K2522">
        <v>2517</v>
      </c>
      <c r="L2522" s="8">
        <v>1.03014051964137E-4</v>
      </c>
      <c r="M2522" s="8">
        <v>-0.241545050974559</v>
      </c>
    </row>
    <row r="2523" spans="1:13" x14ac:dyDescent="0.55000000000000004">
      <c r="A2523">
        <v>2518</v>
      </c>
      <c r="C2523">
        <f t="shared" si="123"/>
        <v>-4.618743153188986E-2</v>
      </c>
      <c r="D2523">
        <f t="shared" si="124"/>
        <v>2.0773539309285544E-3</v>
      </c>
      <c r="E2523" s="2">
        <f t="shared" si="125"/>
        <v>4.9139982587999759E-2</v>
      </c>
      <c r="K2523">
        <v>2518</v>
      </c>
      <c r="L2523" s="8">
        <v>1.1510993161507599E-3</v>
      </c>
      <c r="M2523" s="8">
        <v>-0.26786283068118599</v>
      </c>
    </row>
    <row r="2524" spans="1:13" x14ac:dyDescent="0.55000000000000004">
      <c r="A2524">
        <v>2519</v>
      </c>
      <c r="C2524">
        <f t="shared" si="123"/>
        <v>8.778219353868727E-2</v>
      </c>
      <c r="D2524">
        <f t="shared" si="124"/>
        <v>1.4771659525410145E-3</v>
      </c>
      <c r="E2524" s="2">
        <f t="shared" si="125"/>
        <v>9.9146200308621826E-2</v>
      </c>
      <c r="K2524">
        <v>2519</v>
      </c>
      <c r="L2524" s="8">
        <v>1.9108846157056901E-3</v>
      </c>
      <c r="M2524" s="8">
        <v>-0.227092702743347</v>
      </c>
    </row>
    <row r="2525" spans="1:13" x14ac:dyDescent="0.55000000000000004">
      <c r="A2525">
        <v>2520</v>
      </c>
      <c r="C2525">
        <f t="shared" si="123"/>
        <v>0.19972033833384403</v>
      </c>
      <c r="D2525">
        <f t="shared" si="124"/>
        <v>5.0624045625093106E-4</v>
      </c>
      <c r="E2525" s="2">
        <f t="shared" si="125"/>
        <v>0.10835034571881925</v>
      </c>
      <c r="K2525">
        <v>2520</v>
      </c>
      <c r="L2525" s="8">
        <v>2.1920770089896E-3</v>
      </c>
      <c r="M2525" s="8">
        <v>-0.12944579862258601</v>
      </c>
    </row>
    <row r="2526" spans="1:13" x14ac:dyDescent="0.55000000000000004">
      <c r="A2526">
        <v>2521</v>
      </c>
      <c r="C2526">
        <f t="shared" si="123"/>
        <v>0.26153288797769886</v>
      </c>
      <c r="D2526">
        <f t="shared" si="124"/>
        <v>-5.9174072384829966E-4</v>
      </c>
      <c r="E2526" s="2">
        <f t="shared" si="125"/>
        <v>6.8074695609116567E-2</v>
      </c>
      <c r="K2526">
        <v>2521</v>
      </c>
      <c r="L2526" s="8">
        <v>1.92425011671355E-3</v>
      </c>
      <c r="M2526" s="8">
        <v>6.2160878663635095E-4</v>
      </c>
    </row>
    <row r="2527" spans="1:13" x14ac:dyDescent="0.55000000000000004">
      <c r="A2527">
        <v>2522</v>
      </c>
      <c r="C2527">
        <f t="shared" si="123"/>
        <v>0.25770619541568152</v>
      </c>
      <c r="D2527">
        <f t="shared" si="124"/>
        <v>-1.5412074551741702E-3</v>
      </c>
      <c r="E2527" s="2">
        <f t="shared" si="125"/>
        <v>1.617293759144765E-2</v>
      </c>
      <c r="K2527">
        <v>2522</v>
      </c>
      <c r="L2527" s="8">
        <v>1.17448284552551E-3</v>
      </c>
      <c r="M2527" s="8">
        <v>0.13053333041906501</v>
      </c>
    </row>
    <row r="2528" spans="1:13" x14ac:dyDescent="0.55000000000000004">
      <c r="A2528">
        <v>2523</v>
      </c>
      <c r="C2528">
        <f t="shared" si="123"/>
        <v>0.1892006798206195</v>
      </c>
      <c r="D2528">
        <f t="shared" si="124"/>
        <v>-2.1038636013246512E-3</v>
      </c>
      <c r="E2528" s="2">
        <f t="shared" si="125"/>
        <v>1.4862173702272594E-3</v>
      </c>
      <c r="K2528">
        <v>2523</v>
      </c>
      <c r="L2528" s="8">
        <v>1.3055905971299701E-4</v>
      </c>
      <c r="M2528" s="8">
        <v>0.22775216967804601</v>
      </c>
    </row>
    <row r="2529" spans="1:13" x14ac:dyDescent="0.55000000000000004">
      <c r="A2529">
        <v>2524</v>
      </c>
      <c r="C2529">
        <f t="shared" si="123"/>
        <v>7.3209781625152098E-2</v>
      </c>
      <c r="D2529">
        <f t="shared" si="124"/>
        <v>-2.1384943294761841E-3</v>
      </c>
      <c r="E2529" s="2">
        <f t="shared" si="125"/>
        <v>3.7915599383936148E-2</v>
      </c>
      <c r="K2529">
        <v>2524</v>
      </c>
      <c r="L2529" s="8">
        <v>-9.4606405253424804E-4</v>
      </c>
      <c r="M2529" s="8">
        <v>0.26792906516927401</v>
      </c>
    </row>
    <row r="2530" spans="1:13" x14ac:dyDescent="0.55000000000000004">
      <c r="A2530">
        <v>2525</v>
      </c>
      <c r="C2530">
        <f t="shared" si="123"/>
        <v>-6.1155228619163227E-2</v>
      </c>
      <c r="D2530">
        <f t="shared" si="124"/>
        <v>-1.6364080568153818E-3</v>
      </c>
      <c r="E2530" s="2">
        <f t="shared" si="125"/>
        <v>9.129866700188119E-2</v>
      </c>
      <c r="K2530">
        <v>2525</v>
      </c>
      <c r="L2530" s="8">
        <v>-1.7857395538689899E-3</v>
      </c>
      <c r="M2530" s="8">
        <v>0.24100146417760601</v>
      </c>
    </row>
    <row r="2531" spans="1:13" x14ac:dyDescent="0.55000000000000004">
      <c r="A2531">
        <v>2526</v>
      </c>
      <c r="C2531">
        <f t="shared" si="123"/>
        <v>-0.18017156552928584</v>
      </c>
      <c r="D2531">
        <f t="shared" si="124"/>
        <v>-7.2361785464647823E-4</v>
      </c>
      <c r="E2531" s="2">
        <f t="shared" si="125"/>
        <v>0.11147927131897889</v>
      </c>
      <c r="K2531">
        <v>2526</v>
      </c>
      <c r="L2531" s="8">
        <v>-2.1781655060133099E-3</v>
      </c>
      <c r="M2531" s="8">
        <v>0.15371355141811399</v>
      </c>
    </row>
    <row r="2532" spans="1:13" x14ac:dyDescent="0.55000000000000004">
      <c r="A2532">
        <v>2527</v>
      </c>
      <c r="C2532">
        <f t="shared" si="123"/>
        <v>-0.25396863720746748</v>
      </c>
      <c r="D2532">
        <f t="shared" si="124"/>
        <v>3.7078517638197456E-4</v>
      </c>
      <c r="E2532" s="2">
        <f t="shared" si="125"/>
        <v>7.9465221391172056E-2</v>
      </c>
      <c r="K2532">
        <v>2527</v>
      </c>
      <c r="L2532" s="8">
        <v>-2.02505639481879E-3</v>
      </c>
      <c r="M2532" s="8">
        <v>2.7927126136311899E-2</v>
      </c>
    </row>
    <row r="2533" spans="1:13" x14ac:dyDescent="0.55000000000000004">
      <c r="A2533">
        <v>2528</v>
      </c>
      <c r="C2533">
        <f t="shared" si="123"/>
        <v>-0.26402493418142114</v>
      </c>
      <c r="D2533">
        <f t="shared" si="124"/>
        <v>1.3721289436774793E-3</v>
      </c>
      <c r="E2533" s="2">
        <f t="shared" si="125"/>
        <v>2.5335443228868888E-2</v>
      </c>
      <c r="K2533">
        <v>2528</v>
      </c>
      <c r="L2533" s="8">
        <v>-1.3647593470040699E-3</v>
      </c>
      <c r="M2533" s="8">
        <v>-0.104853821133642</v>
      </c>
    </row>
    <row r="2534" spans="1:13" x14ac:dyDescent="0.55000000000000004">
      <c r="A2534">
        <v>2529</v>
      </c>
      <c r="C2534">
        <f t="shared" si="123"/>
        <v>-0.20781653788050011</v>
      </c>
      <c r="D2534">
        <f t="shared" si="124"/>
        <v>2.0290972682902382E-3</v>
      </c>
      <c r="E2534" s="2">
        <f t="shared" si="125"/>
        <v>1.2651826106780576E-5</v>
      </c>
      <c r="K2534">
        <v>2529</v>
      </c>
      <c r="L2534" s="8">
        <v>-3.6264985437985001E-4</v>
      </c>
      <c r="M2534" s="8">
        <v>-0.21137347843479401</v>
      </c>
    </row>
    <row r="2535" spans="1:13" x14ac:dyDescent="0.55000000000000004">
      <c r="A2535">
        <v>2530</v>
      </c>
      <c r="C2535">
        <f t="shared" si="123"/>
        <v>-9.9450570997363277E-2</v>
      </c>
      <c r="D2535">
        <f t="shared" si="124"/>
        <v>2.1768049485461653E-3</v>
      </c>
      <c r="E2535" s="2">
        <f t="shared" si="125"/>
        <v>2.7391165487027535E-2</v>
      </c>
      <c r="K2535">
        <v>2530</v>
      </c>
      <c r="L2535" s="8">
        <v>7.3028754399017499E-4</v>
      </c>
      <c r="M2535" s="8">
        <v>-0.26495333679608801</v>
      </c>
    </row>
    <row r="2536" spans="1:13" x14ac:dyDescent="0.55000000000000004">
      <c r="A2536">
        <v>2531</v>
      </c>
      <c r="C2536">
        <f t="shared" si="123"/>
        <v>3.3875392955018159E-2</v>
      </c>
      <c r="D2536">
        <f t="shared" si="124"/>
        <v>1.7781804701277476E-3</v>
      </c>
      <c r="E2536" s="2">
        <f t="shared" si="125"/>
        <v>8.1824248519599657E-2</v>
      </c>
      <c r="K2536">
        <v>2531</v>
      </c>
      <c r="L2536" s="8">
        <v>1.64031989659284E-3</v>
      </c>
      <c r="M2536" s="8">
        <v>-0.25217398830562998</v>
      </c>
    </row>
    <row r="2537" spans="1:13" x14ac:dyDescent="0.55000000000000004">
      <c r="A2537">
        <v>2532</v>
      </c>
      <c r="C2537">
        <f t="shared" si="123"/>
        <v>0.15869934731153182</v>
      </c>
      <c r="D2537">
        <f t="shared" si="124"/>
        <v>9.3327017478487845E-4</v>
      </c>
      <c r="E2537" s="2">
        <f t="shared" si="125"/>
        <v>0.11218175391278477</v>
      </c>
      <c r="K2537">
        <v>2532</v>
      </c>
      <c r="L2537" s="8">
        <v>2.1395239552879498E-3</v>
      </c>
      <c r="M2537" s="8">
        <v>-0.17623610007017601</v>
      </c>
    </row>
    <row r="2538" spans="1:13" x14ac:dyDescent="0.55000000000000004">
      <c r="A2538">
        <v>2533</v>
      </c>
      <c r="C2538">
        <f t="shared" si="123"/>
        <v>0.24369311061064425</v>
      </c>
      <c r="D2538">
        <f t="shared" si="124"/>
        <v>-1.4587126265921946E-4</v>
      </c>
      <c r="E2538" s="2">
        <f t="shared" si="125"/>
        <v>8.9911160670273479E-2</v>
      </c>
      <c r="K2538">
        <v>2533</v>
      </c>
      <c r="L2538" s="8">
        <v>2.1028709667381702E-3</v>
      </c>
      <c r="M2538" s="8">
        <v>-5.6158787282754898E-2</v>
      </c>
    </row>
    <row r="2539" spans="1:13" x14ac:dyDescent="0.55000000000000004">
      <c r="A2539">
        <v>2534</v>
      </c>
      <c r="C2539">
        <f t="shared" si="123"/>
        <v>0.26752503978976583</v>
      </c>
      <c r="D2539">
        <f t="shared" si="124"/>
        <v>-1.1884020878914067E-3</v>
      </c>
      <c r="E2539" s="2">
        <f t="shared" si="125"/>
        <v>3.5925865597615694E-2</v>
      </c>
      <c r="K2539">
        <v>2534</v>
      </c>
      <c r="L2539" s="8">
        <v>1.53954089930442E-3</v>
      </c>
      <c r="M2539" s="8">
        <v>7.7983842163456399E-2</v>
      </c>
    </row>
    <row r="2540" spans="1:13" x14ac:dyDescent="0.55000000000000004">
      <c r="A2540">
        <v>2535</v>
      </c>
      <c r="C2540">
        <f t="shared" si="123"/>
        <v>0.22421382296301759</v>
      </c>
      <c r="D2540">
        <f t="shared" si="124"/>
        <v>-1.932669038595518E-3</v>
      </c>
      <c r="E2540" s="2">
        <f t="shared" si="125"/>
        <v>9.9975410364043461E-4</v>
      </c>
      <c r="K2540">
        <v>2535</v>
      </c>
      <c r="L2540" s="8">
        <v>5.9062326302151405E-4</v>
      </c>
      <c r="M2540" s="8">
        <v>0.19259493456319501</v>
      </c>
    </row>
    <row r="2541" spans="1:13" x14ac:dyDescent="0.55000000000000004">
      <c r="A2541">
        <v>2536</v>
      </c>
      <c r="C2541">
        <f t="shared" si="123"/>
        <v>0.12462966262488114</v>
      </c>
      <c r="D2541">
        <f t="shared" si="124"/>
        <v>-2.1918767980499024E-3</v>
      </c>
      <c r="E2541" s="2">
        <f t="shared" si="125"/>
        <v>1.8047173321229886E-2</v>
      </c>
      <c r="K2541">
        <v>2536</v>
      </c>
      <c r="L2541" s="8">
        <v>-5.0621963344585602E-4</v>
      </c>
      <c r="M2541" s="8">
        <v>0.25896943082934798</v>
      </c>
    </row>
    <row r="2542" spans="1:13" x14ac:dyDescent="0.55000000000000004">
      <c r="A2542">
        <v>2537</v>
      </c>
      <c r="C2542">
        <f t="shared" si="123"/>
        <v>-6.2339160462731233E-3</v>
      </c>
      <c r="D2542">
        <f t="shared" si="124"/>
        <v>-1.9009696822948376E-3</v>
      </c>
      <c r="E2542" s="2">
        <f t="shared" si="125"/>
        <v>7.1138140876064807E-2</v>
      </c>
      <c r="K2542">
        <v>2537</v>
      </c>
      <c r="L2542" s="8">
        <v>-1.4762766823580901E-3</v>
      </c>
      <c r="M2542" s="8">
        <v>0.26048342661457602</v>
      </c>
    </row>
    <row r="2543" spans="1:13" x14ac:dyDescent="0.55000000000000004">
      <c r="A2543">
        <v>2538</v>
      </c>
      <c r="C2543">
        <f t="shared" si="123"/>
        <v>-0.13553291319035918</v>
      </c>
      <c r="D2543">
        <f t="shared" si="124"/>
        <v>-1.1329592455521082E-3</v>
      </c>
      <c r="E2543" s="2">
        <f t="shared" si="125"/>
        <v>0.11041707306864976</v>
      </c>
      <c r="K2543">
        <v>2538</v>
      </c>
      <c r="L2543" s="8">
        <v>-2.0765910780180898E-3</v>
      </c>
      <c r="M2543" s="8">
        <v>0.19675773228231999</v>
      </c>
    </row>
    <row r="2544" spans="1:13" x14ac:dyDescent="0.55000000000000004">
      <c r="A2544">
        <v>2539</v>
      </c>
      <c r="C2544">
        <f t="shared" si="123"/>
        <v>-0.23081600593177923</v>
      </c>
      <c r="D2544">
        <f t="shared" si="124"/>
        <v>-8.0599919057910158E-5</v>
      </c>
      <c r="E2544" s="2">
        <f t="shared" si="125"/>
        <v>9.8953560909271321E-2</v>
      </c>
      <c r="K2544">
        <v>2539</v>
      </c>
      <c r="L2544" s="8">
        <v>-2.1568103559526501E-3</v>
      </c>
      <c r="M2544" s="8">
        <v>8.3752843303600902E-2</v>
      </c>
    </row>
    <row r="2545" spans="1:13" x14ac:dyDescent="0.55000000000000004">
      <c r="A2545">
        <v>2540</v>
      </c>
      <c r="C2545">
        <f t="shared" si="123"/>
        <v>-0.26816914639967243</v>
      </c>
      <c r="D2545">
        <f t="shared" si="124"/>
        <v>9.9198828820121709E-4</v>
      </c>
      <c r="E2545" s="2">
        <f t="shared" si="125"/>
        <v>4.7498140676330187E-2</v>
      </c>
      <c r="K2545">
        <v>2540</v>
      </c>
      <c r="L2545" s="8">
        <v>-1.69684310035881E-3</v>
      </c>
      <c r="M2545" s="8">
        <v>-5.02284648454243E-2</v>
      </c>
    </row>
    <row r="2546" spans="1:13" x14ac:dyDescent="0.55000000000000004">
      <c r="A2546">
        <v>2541</v>
      </c>
      <c r="C2546">
        <f t="shared" si="123"/>
        <v>-0.23821748367930157</v>
      </c>
      <c r="D2546">
        <f t="shared" si="124"/>
        <v>1.8156083445794067E-3</v>
      </c>
      <c r="E2546" s="2">
        <f t="shared" si="125"/>
        <v>4.4339272914573754E-3</v>
      </c>
      <c r="K2546">
        <v>2541</v>
      </c>
      <c r="L2546" s="8">
        <v>-8.1189096382972199E-4</v>
      </c>
      <c r="M2546" s="8">
        <v>-0.171629742379139</v>
      </c>
    </row>
    <row r="2547" spans="1:13" x14ac:dyDescent="0.55000000000000004">
      <c r="A2547">
        <v>2542</v>
      </c>
      <c r="C2547">
        <f t="shared" si="123"/>
        <v>-0.14847825378160359</v>
      </c>
      <c r="D2547">
        <f t="shared" si="124"/>
        <v>2.1835489764626716E-3</v>
      </c>
      <c r="E2547" s="2">
        <f t="shared" si="125"/>
        <v>1.0315862078418236E-2</v>
      </c>
      <c r="K2547">
        <v>2542</v>
      </c>
      <c r="L2547" s="8">
        <v>2.7640430119640203E-4</v>
      </c>
      <c r="M2547" s="8">
        <v>-0.25004528622037397</v>
      </c>
    </row>
    <row r="2548" spans="1:13" x14ac:dyDescent="0.55000000000000004">
      <c r="A2548">
        <v>2543</v>
      </c>
      <c r="C2548">
        <f t="shared" si="123"/>
        <v>-2.1474111858963665E-2</v>
      </c>
      <c r="D2548">
        <f t="shared" si="124"/>
        <v>2.0034648408175965E-3</v>
      </c>
      <c r="E2548" s="2">
        <f t="shared" si="125"/>
        <v>5.9712457204829407E-2</v>
      </c>
      <c r="K2548">
        <v>2543</v>
      </c>
      <c r="L2548" s="8">
        <v>1.29547239430008E-3</v>
      </c>
      <c r="M2548" s="8">
        <v>-0.265835436959376</v>
      </c>
    </row>
    <row r="2549" spans="1:13" x14ac:dyDescent="0.55000000000000004">
      <c r="A2549">
        <v>2544</v>
      </c>
      <c r="C2549">
        <f t="shared" si="123"/>
        <v>0.1109195795018367</v>
      </c>
      <c r="D2549">
        <f t="shared" si="124"/>
        <v>1.3205532598225299E-3</v>
      </c>
      <c r="E2549" s="2">
        <f t="shared" si="125"/>
        <v>0.10625320266724847</v>
      </c>
      <c r="K2549">
        <v>2544</v>
      </c>
      <c r="L2549" s="8">
        <v>1.9900813897240298E-3</v>
      </c>
      <c r="M2549" s="8">
        <v>-0.215045453388577</v>
      </c>
    </row>
    <row r="2550" spans="1:13" x14ac:dyDescent="0.55000000000000004">
      <c r="A2550">
        <v>2545</v>
      </c>
      <c r="C2550">
        <f t="shared" si="123"/>
        <v>0.2154747944078777</v>
      </c>
      <c r="D2550">
        <f t="shared" si="124"/>
        <v>3.0621064566293329E-4</v>
      </c>
      <c r="E2550" s="2">
        <f t="shared" si="125"/>
        <v>0.10619177593290832</v>
      </c>
      <c r="K2550">
        <v>2545</v>
      </c>
      <c r="L2550" s="8">
        <v>2.18626215552294E-3</v>
      </c>
      <c r="M2550" s="8">
        <v>-0.110396001971467</v>
      </c>
    </row>
    <row r="2551" spans="1:13" x14ac:dyDescent="0.55000000000000004">
      <c r="A2551">
        <v>2546</v>
      </c>
      <c r="C2551">
        <f t="shared" si="123"/>
        <v>0.26595037776570901</v>
      </c>
      <c r="D2551">
        <f t="shared" si="124"/>
        <v>-7.8498438614232403E-4</v>
      </c>
      <c r="E2551" s="2">
        <f t="shared" si="125"/>
        <v>5.955921387467579E-2</v>
      </c>
      <c r="K2551">
        <v>2546</v>
      </c>
      <c r="L2551" s="8">
        <v>1.8348800018853501E-3</v>
      </c>
      <c r="M2551" s="8">
        <v>2.19028129864722E-2</v>
      </c>
    </row>
    <row r="2552" spans="1:13" x14ac:dyDescent="0.55000000000000004">
      <c r="A2552">
        <v>2547</v>
      </c>
      <c r="C2552">
        <f t="shared" si="123"/>
        <v>0.24967802209410417</v>
      </c>
      <c r="D2552">
        <f t="shared" si="124"/>
        <v>-1.6791648831917699E-3</v>
      </c>
      <c r="E2552" s="2">
        <f t="shared" si="125"/>
        <v>1.0193343523746097E-2</v>
      </c>
      <c r="K2552">
        <v>2547</v>
      </c>
      <c r="L2552" s="8">
        <v>1.02394076900643E-3</v>
      </c>
      <c r="M2552" s="8">
        <v>0.14871593255676299</v>
      </c>
    </row>
    <row r="2553" spans="1:13" x14ac:dyDescent="0.55000000000000004">
      <c r="A2553">
        <v>2548</v>
      </c>
      <c r="C2553">
        <f t="shared" si="123"/>
        <v>0.17074174567276446</v>
      </c>
      <c r="D2553">
        <f t="shared" si="124"/>
        <v>-2.1519103885459839E-3</v>
      </c>
      <c r="E2553" s="2">
        <f t="shared" si="125"/>
        <v>4.5617162466507124E-3</v>
      </c>
      <c r="K2553">
        <v>2548</v>
      </c>
      <c r="L2553" s="8">
        <v>-4.3450781537515801E-5</v>
      </c>
      <c r="M2553" s="8">
        <v>0.23828222425154499</v>
      </c>
    </row>
    <row r="2554" spans="1:13" x14ac:dyDescent="0.55000000000000004">
      <c r="A2554">
        <v>2549</v>
      </c>
      <c r="C2554">
        <f t="shared" si="123"/>
        <v>4.8952890038605631E-2</v>
      </c>
      <c r="D2554">
        <f t="shared" si="124"/>
        <v>-2.0845717450547843E-3</v>
      </c>
      <c r="E2554" s="2">
        <f t="shared" si="125"/>
        <v>4.8055814529624916E-2</v>
      </c>
      <c r="K2554">
        <v>2549</v>
      </c>
      <c r="L2554" s="8">
        <v>-1.09995981429631E-3</v>
      </c>
      <c r="M2554" s="8">
        <v>0.26816925468692498</v>
      </c>
    </row>
    <row r="2555" spans="1:13" x14ac:dyDescent="0.55000000000000004">
      <c r="A2555">
        <v>2550</v>
      </c>
      <c r="C2555">
        <f t="shared" si="123"/>
        <v>-8.5122109150945119E-2</v>
      </c>
      <c r="D2555">
        <f t="shared" si="124"/>
        <v>-1.494049532842404E-3</v>
      </c>
      <c r="E2555" s="2">
        <f t="shared" si="125"/>
        <v>9.9864684396929429E-2</v>
      </c>
      <c r="K2555">
        <v>2550</v>
      </c>
      <c r="L2555" s="8">
        <v>-1.8809770879093101E-3</v>
      </c>
      <c r="M2555" s="8">
        <v>0.23089163168468599</v>
      </c>
    </row>
    <row r="2556" spans="1:13" x14ac:dyDescent="0.55000000000000004">
      <c r="A2556">
        <v>2551</v>
      </c>
      <c r="C2556">
        <f t="shared" si="123"/>
        <v>-0.19783325317464812</v>
      </c>
      <c r="D2556">
        <f t="shared" si="124"/>
        <v>-5.2855237995975361E-4</v>
      </c>
      <c r="E2556" s="2">
        <f t="shared" si="125"/>
        <v>0.11130165074194273</v>
      </c>
      <c r="K2556">
        <v>2551</v>
      </c>
      <c r="L2556" s="8">
        <v>-2.1908919811207102E-3</v>
      </c>
      <c r="M2556" s="8">
        <v>0.135785767179322</v>
      </c>
    </row>
    <row r="2557" spans="1:13" x14ac:dyDescent="0.55000000000000004">
      <c r="A2557">
        <v>2552</v>
      </c>
      <c r="C2557">
        <f t="shared" si="123"/>
        <v>-0.26089242064632384</v>
      </c>
      <c r="D2557">
        <f t="shared" si="124"/>
        <v>5.6960027929073634E-4</v>
      </c>
      <c r="E2557" s="2">
        <f t="shared" si="125"/>
        <v>7.15904596211729E-2</v>
      </c>
      <c r="K2557">
        <v>2552</v>
      </c>
      <c r="L2557" s="8">
        <v>-1.95208438635331E-3</v>
      </c>
      <c r="M2557" s="8">
        <v>6.6715149301527299E-3</v>
      </c>
    </row>
    <row r="2558" spans="1:13" x14ac:dyDescent="0.55000000000000004">
      <c r="A2558">
        <v>2553</v>
      </c>
      <c r="C2558">
        <f t="shared" si="123"/>
        <v>-0.25847308971232991</v>
      </c>
      <c r="D2558">
        <f t="shared" si="124"/>
        <v>1.5247952746682521E-3</v>
      </c>
      <c r="E2558" s="2">
        <f t="shared" si="125"/>
        <v>1.8052456454642447E-2</v>
      </c>
      <c r="K2558">
        <v>2553</v>
      </c>
      <c r="L2558" s="8">
        <v>-1.22436514717136E-3</v>
      </c>
      <c r="M2558" s="8">
        <v>-0.124113659620347</v>
      </c>
    </row>
    <row r="2559" spans="1:13" x14ac:dyDescent="0.55000000000000004">
      <c r="A2559">
        <v>2554</v>
      </c>
      <c r="C2559">
        <f t="shared" si="123"/>
        <v>-0.19118246144167447</v>
      </c>
      <c r="D2559">
        <f t="shared" si="124"/>
        <v>2.097298796235967E-3</v>
      </c>
      <c r="E2559" s="2">
        <f t="shared" si="125"/>
        <v>1.0648041369178589E-3</v>
      </c>
      <c r="K2559">
        <v>2554</v>
      </c>
      <c r="L2559" s="8">
        <v>-1.89996061470398E-4</v>
      </c>
      <c r="M2559" s="8">
        <v>-0.22381379817368499</v>
      </c>
    </row>
    <row r="2560" spans="1:13" x14ac:dyDescent="0.55000000000000004">
      <c r="A2560">
        <v>2555</v>
      </c>
      <c r="C2560">
        <f t="shared" si="123"/>
        <v>-7.5909065156378019E-2</v>
      </c>
      <c r="D2560">
        <f t="shared" si="124"/>
        <v>2.1434245275068586E-3</v>
      </c>
      <c r="E2560" s="2">
        <f t="shared" si="125"/>
        <v>3.6691140987994239E-2</v>
      </c>
      <c r="K2560">
        <v>2555</v>
      </c>
      <c r="L2560" s="8">
        <v>8.9195871647582505E-4</v>
      </c>
      <c r="M2560" s="8">
        <v>-0.267458382534421</v>
      </c>
    </row>
    <row r="2561" spans="1:13" x14ac:dyDescent="0.55000000000000004">
      <c r="A2561">
        <v>2556</v>
      </c>
      <c r="C2561">
        <f t="shared" si="123"/>
        <v>5.8415906447714397E-2</v>
      </c>
      <c r="D2561">
        <f t="shared" si="124"/>
        <v>1.6515958821801246E-3</v>
      </c>
      <c r="E2561" s="2">
        <f t="shared" si="125"/>
        <v>9.1525769699547219E-2</v>
      </c>
      <c r="K2561">
        <v>2556</v>
      </c>
      <c r="L2561" s="8">
        <v>1.75051690057051E-3</v>
      </c>
      <c r="M2561" s="8">
        <v>-0.24411635579806201</v>
      </c>
    </row>
    <row r="2562" spans="1:13" x14ac:dyDescent="0.55000000000000004">
      <c r="A2562">
        <v>2557</v>
      </c>
      <c r="C2562">
        <f t="shared" si="123"/>
        <v>0.17807971684231094</v>
      </c>
      <c r="D2562">
        <f t="shared" si="124"/>
        <v>7.452514833126688E-4</v>
      </c>
      <c r="E2562" s="2">
        <f t="shared" si="125"/>
        <v>0.11405046901013813</v>
      </c>
      <c r="K2562">
        <v>2557</v>
      </c>
      <c r="L2562" s="8">
        <v>2.1706472674988598E-3</v>
      </c>
      <c r="M2562" s="8">
        <v>-0.159633873364151</v>
      </c>
    </row>
    <row r="2563" spans="1:13" x14ac:dyDescent="0.55000000000000004">
      <c r="A2563">
        <v>2558</v>
      </c>
      <c r="C2563">
        <f t="shared" si="123"/>
        <v>0.25304927193304216</v>
      </c>
      <c r="D2563">
        <f t="shared" si="124"/>
        <v>-3.4813532921663612E-4</v>
      </c>
      <c r="E2563" s="2">
        <f t="shared" si="125"/>
        <v>8.3070404656714544E-2</v>
      </c>
      <c r="K2563">
        <v>2558</v>
      </c>
      <c r="L2563" s="8">
        <v>2.0471255605640799E-3</v>
      </c>
      <c r="M2563" s="8">
        <v>-3.5170097049534298E-2</v>
      </c>
    </row>
    <row r="2564" spans="1:13" x14ac:dyDescent="0.55000000000000004">
      <c r="A2564">
        <v>2559</v>
      </c>
      <c r="C2564">
        <f t="shared" si="123"/>
        <v>0.26450879362418361</v>
      </c>
      <c r="D2564">
        <f t="shared" si="124"/>
        <v>-1.3541475122167959E-3</v>
      </c>
      <c r="E2564" s="2">
        <f t="shared" si="125"/>
        <v>2.7691138343176828E-2</v>
      </c>
      <c r="K2564">
        <v>2559</v>
      </c>
      <c r="L2564" s="8">
        <v>1.41088855754102E-3</v>
      </c>
      <c r="M2564" s="8">
        <v>9.8102248250581101E-2</v>
      </c>
    </row>
    <row r="2565" spans="1:13" x14ac:dyDescent="0.55000000000000004">
      <c r="A2565">
        <v>2560</v>
      </c>
      <c r="C2565">
        <f t="shared" si="123"/>
        <v>0.20958218351958105</v>
      </c>
      <c r="D2565">
        <f t="shared" si="124"/>
        <v>-2.020297212820136E-3</v>
      </c>
      <c r="E2565" s="2">
        <f t="shared" si="125"/>
        <v>7.7167652194859704E-6</v>
      </c>
      <c r="K2565">
        <v>2560</v>
      </c>
      <c r="L2565" s="8">
        <v>4.2128576276464E-4</v>
      </c>
      <c r="M2565" s="8">
        <v>0.20680427689417299</v>
      </c>
    </row>
    <row r="2566" spans="1:13" x14ac:dyDescent="0.55000000000000004">
      <c r="A2566">
        <v>2561</v>
      </c>
      <c r="C2566">
        <f t="shared" ref="C2566:C2629" si="126">$D$1*COS($B$2*(A2566-$L$2)+$B$1)</f>
        <v>0.10205486299331409</v>
      </c>
      <c r="D2566">
        <f t="shared" ref="D2566:D2629" si="127">$D$2*COS($B$2*(A2566-$L$3)+$B$3)</f>
        <v>-2.1793948974982995E-3</v>
      </c>
      <c r="E2566" s="2">
        <f t="shared" ref="E2566:E2629" si="128">(M2566-C2566)^2</f>
        <v>2.6132671542539853E-2</v>
      </c>
      <c r="K2566">
        <v>2561</v>
      </c>
      <c r="L2566" s="8">
        <v>-6.7383066476328505E-4</v>
      </c>
      <c r="M2566" s="8">
        <v>0.26371089146902499</v>
      </c>
    </row>
    <row r="2567" spans="1:13" x14ac:dyDescent="0.55000000000000004">
      <c r="A2567">
        <v>2562</v>
      </c>
      <c r="C2567">
        <f t="shared" si="126"/>
        <v>-3.1086076997474739E-2</v>
      </c>
      <c r="D2567">
        <f t="shared" si="127"/>
        <v>-1.791510400908502E-3</v>
      </c>
      <c r="E2567" s="2">
        <f t="shared" si="128"/>
        <v>8.1599095719198919E-2</v>
      </c>
      <c r="K2567">
        <v>2562</v>
      </c>
      <c r="L2567" s="8">
        <v>-1.60018202215928E-3</v>
      </c>
      <c r="M2567" s="8">
        <v>0.25456947733185897</v>
      </c>
    </row>
    <row r="2568" spans="1:13" x14ac:dyDescent="0.55000000000000004">
      <c r="A2568">
        <v>2563</v>
      </c>
      <c r="C2568">
        <f t="shared" si="126"/>
        <v>-0.1564250669045204</v>
      </c>
      <c r="D2568">
        <f t="shared" si="127"/>
        <v>-9.5399455574003743E-4</v>
      </c>
      <c r="E2568" s="2">
        <f t="shared" si="128"/>
        <v>0.11430797563447603</v>
      </c>
      <c r="K2568">
        <v>2563</v>
      </c>
      <c r="L2568" s="8">
        <v>-2.1257578652968999E-3</v>
      </c>
      <c r="M2568" s="8">
        <v>0.181669558362543</v>
      </c>
    </row>
    <row r="2569" spans="1:13" x14ac:dyDescent="0.55000000000000004">
      <c r="A2569">
        <v>2564</v>
      </c>
      <c r="C2569">
        <f t="shared" si="126"/>
        <v>-0.24250466219829855</v>
      </c>
      <c r="D2569">
        <f t="shared" si="127"/>
        <v>1.2295381431404285E-4</v>
      </c>
      <c r="E2569" s="2">
        <f t="shared" si="128"/>
        <v>9.349775968731322E-2</v>
      </c>
      <c r="K2569">
        <v>2564</v>
      </c>
      <c r="L2569" s="8">
        <v>-2.1189244638265101E-3</v>
      </c>
      <c r="M2569" s="8">
        <v>6.3269371505208102E-2</v>
      </c>
    </row>
    <row r="2570" spans="1:13" x14ac:dyDescent="0.55000000000000004">
      <c r="A2570">
        <v>2565</v>
      </c>
      <c r="C2570">
        <f t="shared" si="126"/>
        <v>-0.26772069887306954</v>
      </c>
      <c r="D2570">
        <f t="shared" si="127"/>
        <v>1.1690433686293241E-3</v>
      </c>
      <c r="E2570" s="2">
        <f t="shared" si="128"/>
        <v>3.8708074413029106E-2</v>
      </c>
      <c r="K2570">
        <v>2565</v>
      </c>
      <c r="L2570" s="8">
        <v>-1.58139328553771E-3</v>
      </c>
      <c r="M2570" s="8">
        <v>-7.0977021940292095E-2</v>
      </c>
    </row>
    <row r="2571" spans="1:13" x14ac:dyDescent="0.55000000000000004">
      <c r="A2571">
        <v>2566</v>
      </c>
      <c r="C2571">
        <f t="shared" si="126"/>
        <v>-0.22574448323622839</v>
      </c>
      <c r="D2571">
        <f t="shared" si="127"/>
        <v>1.921727678901818E-3</v>
      </c>
      <c r="E2571" s="2">
        <f t="shared" si="128"/>
        <v>1.4667140784271155E-3</v>
      </c>
      <c r="K2571">
        <v>2566</v>
      </c>
      <c r="L2571" s="8">
        <v>-6.4779234863427001E-4</v>
      </c>
      <c r="M2571" s="8">
        <v>-0.18744677993136799</v>
      </c>
    </row>
    <row r="2572" spans="1:13" x14ac:dyDescent="0.55000000000000004">
      <c r="A2572">
        <v>2567</v>
      </c>
      <c r="C2572">
        <f t="shared" si="126"/>
        <v>-0.12711116062319194</v>
      </c>
      <c r="D2572">
        <f t="shared" si="127"/>
        <v>2.1920988485821854E-3</v>
      </c>
      <c r="E2572" s="2">
        <f t="shared" si="128"/>
        <v>1.6863143908004651E-2</v>
      </c>
      <c r="K2572">
        <v>2567</v>
      </c>
      <c r="L2572" s="8">
        <v>4.48052200596604E-4</v>
      </c>
      <c r="M2572" s="8">
        <v>-0.256969329053232</v>
      </c>
    </row>
    <row r="2573" spans="1:13" x14ac:dyDescent="0.55000000000000004">
      <c r="A2573">
        <v>2568</v>
      </c>
      <c r="C2573">
        <f t="shared" si="126"/>
        <v>3.4243840146105254E-3</v>
      </c>
      <c r="D2573">
        <f t="shared" si="127"/>
        <v>1.9122994130498813E-3</v>
      </c>
      <c r="E2573" s="2">
        <f t="shared" si="128"/>
        <v>7.0520360705812191E-2</v>
      </c>
      <c r="K2573">
        <v>2568</v>
      </c>
      <c r="L2573" s="8">
        <v>1.43167929667399E-3</v>
      </c>
      <c r="M2573" s="8">
        <v>-0.26213231559173</v>
      </c>
    </row>
    <row r="2574" spans="1:13" x14ac:dyDescent="0.55000000000000004">
      <c r="A2574">
        <v>2569</v>
      </c>
      <c r="C2574">
        <f t="shared" si="126"/>
        <v>0.13310048044504577</v>
      </c>
      <c r="D2574">
        <f t="shared" si="127"/>
        <v>1.1525531329222129E-3</v>
      </c>
      <c r="E2574" s="2">
        <f t="shared" si="128"/>
        <v>0.11205295503798271</v>
      </c>
      <c r="K2574">
        <v>2569</v>
      </c>
      <c r="L2574" s="8">
        <v>2.0567334314058202E-3</v>
      </c>
      <c r="M2574" s="8">
        <v>-0.201642637539451</v>
      </c>
    </row>
    <row r="2575" spans="1:13" x14ac:dyDescent="0.55000000000000004">
      <c r="A2575">
        <v>2570</v>
      </c>
      <c r="C2575">
        <f t="shared" si="126"/>
        <v>0.22937116182027467</v>
      </c>
      <c r="D2575">
        <f t="shared" si="127"/>
        <v>1.0354031031962831E-4</v>
      </c>
      <c r="E2575" s="2">
        <f t="shared" si="128"/>
        <v>0.10241374243581301</v>
      </c>
      <c r="K2575">
        <v>2570</v>
      </c>
      <c r="L2575" s="8">
        <v>2.1666659191941599E-3</v>
      </c>
      <c r="M2575" s="8">
        <v>-9.0650310015308599E-2</v>
      </c>
    </row>
    <row r="2576" spans="1:13" x14ac:dyDescent="0.55000000000000004">
      <c r="A2576">
        <v>2571</v>
      </c>
      <c r="C2576">
        <f t="shared" si="126"/>
        <v>0.26807451633905671</v>
      </c>
      <c r="D2576">
        <f t="shared" si="127"/>
        <v>-9.7145894770945824E-4</v>
      </c>
      <c r="E2576" s="2">
        <f t="shared" si="128"/>
        <v>5.0637855665971884E-2</v>
      </c>
      <c r="K2576">
        <v>2571</v>
      </c>
      <c r="L2576" s="8">
        <v>1.73394348650077E-3</v>
      </c>
      <c r="M2576" s="8">
        <v>4.3045950005864503E-2</v>
      </c>
    </row>
    <row r="2577" spans="1:13" x14ac:dyDescent="0.55000000000000004">
      <c r="A2577">
        <v>2572</v>
      </c>
      <c r="C2577">
        <f t="shared" si="126"/>
        <v>0.23949681781970572</v>
      </c>
      <c r="D2577">
        <f t="shared" si="127"/>
        <v>-1.8026424866013407E-3</v>
      </c>
      <c r="E2577" s="2">
        <f t="shared" si="128"/>
        <v>5.407504029218543E-3</v>
      </c>
      <c r="K2577">
        <v>2572</v>
      </c>
      <c r="L2577" s="8">
        <v>8.6694415100880499E-4</v>
      </c>
      <c r="M2577" s="8">
        <v>0.16596108481038199</v>
      </c>
    </row>
    <row r="2578" spans="1:13" x14ac:dyDescent="0.55000000000000004">
      <c r="A2578">
        <v>2573</v>
      </c>
      <c r="C2578">
        <f t="shared" si="126"/>
        <v>0.15081046622078964</v>
      </c>
      <c r="D2578">
        <f t="shared" si="127"/>
        <v>-2.1814007580442923E-3</v>
      </c>
      <c r="E2578" s="2">
        <f t="shared" si="128"/>
        <v>9.3122056400690295E-3</v>
      </c>
      <c r="K2578">
        <v>2573</v>
      </c>
      <c r="L2578" s="8">
        <v>-2.1718672523438301E-4</v>
      </c>
      <c r="M2578" s="8">
        <v>0.247310236376314</v>
      </c>
    </row>
    <row r="2579" spans="1:13" x14ac:dyDescent="0.55000000000000004">
      <c r="A2579">
        <v>2574</v>
      </c>
      <c r="C2579">
        <f t="shared" si="126"/>
        <v>2.4273866433392959E-2</v>
      </c>
      <c r="D2579">
        <f t="shared" si="127"/>
        <v>-2.0126734195055267E-3</v>
      </c>
      <c r="E2579" s="2">
        <f t="shared" si="128"/>
        <v>5.8779645234207228E-2</v>
      </c>
      <c r="K2579">
        <v>2574</v>
      </c>
      <c r="L2579" s="8">
        <v>-1.2469218388139901E-3</v>
      </c>
      <c r="M2579" s="8">
        <v>0.26671900504047502</v>
      </c>
    </row>
    <row r="2580" spans="1:13" x14ac:dyDescent="0.55000000000000004">
      <c r="A2580">
        <v>2575</v>
      </c>
      <c r="C2580">
        <f t="shared" si="126"/>
        <v>-0.10835496217708489</v>
      </c>
      <c r="D2580">
        <f t="shared" si="127"/>
        <v>-1.3388074764612548E-3</v>
      </c>
      <c r="E2580" s="2">
        <f t="shared" si="128"/>
        <v>0.10737503860644536</v>
      </c>
      <c r="K2580">
        <v>2575</v>
      </c>
      <c r="L2580" s="8">
        <v>-1.96435764252113E-3</v>
      </c>
      <c r="M2580" s="8">
        <v>0.21932634428766501</v>
      </c>
    </row>
    <row r="2581" spans="1:13" x14ac:dyDescent="0.55000000000000004">
      <c r="A2581">
        <v>2576</v>
      </c>
      <c r="C2581">
        <f t="shared" si="126"/>
        <v>-0.21378897922190956</v>
      </c>
      <c r="D2581">
        <f t="shared" si="127"/>
        <v>-3.2892907665561181E-4</v>
      </c>
      <c r="E2581" s="2">
        <f t="shared" si="128"/>
        <v>0.10942269840193779</v>
      </c>
      <c r="K2581">
        <v>2576</v>
      </c>
      <c r="L2581" s="8">
        <v>-2.1898078886687399E-3</v>
      </c>
      <c r="M2581" s="8">
        <v>0.117002040006149</v>
      </c>
    </row>
    <row r="2582" spans="1:13" x14ac:dyDescent="0.55000000000000004">
      <c r="A2582">
        <v>2577</v>
      </c>
      <c r="C2582">
        <f t="shared" si="126"/>
        <v>-0.26556646879692059</v>
      </c>
      <c r="D2582">
        <f t="shared" si="127"/>
        <v>7.6350358811460965E-4</v>
      </c>
      <c r="E2582" s="2">
        <f t="shared" si="128"/>
        <v>6.297104308454271E-2</v>
      </c>
      <c r="K2582">
        <v>2577</v>
      </c>
      <c r="L2582" s="8">
        <v>-1.8668071645173601E-3</v>
      </c>
      <c r="M2582" s="8">
        <v>-1.4626151022867601E-2</v>
      </c>
    </row>
    <row r="2583" spans="1:13" x14ac:dyDescent="0.55000000000000004">
      <c r="A2583">
        <v>2578</v>
      </c>
      <c r="C2583">
        <f t="shared" si="126"/>
        <v>-0.25069237240151054</v>
      </c>
      <c r="D2583">
        <f t="shared" si="127"/>
        <v>1.6643129456546668E-3</v>
      </c>
      <c r="E2583" s="2">
        <f t="shared" si="128"/>
        <v>1.1685878220849591E-2</v>
      </c>
      <c r="K2583">
        <v>2578</v>
      </c>
      <c r="L2583" s="8">
        <v>-1.0762530051817299E-3</v>
      </c>
      <c r="M2583" s="8">
        <v>-0.142591131794154</v>
      </c>
    </row>
    <row r="2584" spans="1:13" x14ac:dyDescent="0.55000000000000004">
      <c r="A2584">
        <v>2579</v>
      </c>
      <c r="C2584">
        <f t="shared" si="126"/>
        <v>-0.17289977471000811</v>
      </c>
      <c r="D2584">
        <f t="shared" si="127"/>
        <v>2.1474148347672192E-3</v>
      </c>
      <c r="E2584" s="2">
        <f t="shared" si="128"/>
        <v>3.8369977282376963E-3</v>
      </c>
      <c r="K2584">
        <v>2579</v>
      </c>
      <c r="L2584" s="8">
        <v>-1.6144604109406E-5</v>
      </c>
      <c r="M2584" s="8">
        <v>-0.23484327903643201</v>
      </c>
    </row>
    <row r="2585" spans="1:13" x14ac:dyDescent="0.55000000000000004">
      <c r="A2585">
        <v>2580</v>
      </c>
      <c r="C2585">
        <f t="shared" si="126"/>
        <v>-5.171297800498894E-2</v>
      </c>
      <c r="D2585">
        <f t="shared" si="127"/>
        <v>2.091560864274057E-3</v>
      </c>
      <c r="E2585" s="2">
        <f t="shared" si="128"/>
        <v>4.6900179271930437E-2</v>
      </c>
      <c r="K2585">
        <v>2580</v>
      </c>
      <c r="L2585" s="8">
        <v>1.04800731321597E-3</v>
      </c>
      <c r="M2585" s="8">
        <v>-0.26827747018210102</v>
      </c>
    </row>
    <row r="2586" spans="1:13" x14ac:dyDescent="0.55000000000000004">
      <c r="A2586">
        <v>2581</v>
      </c>
      <c r="C2586">
        <f t="shared" si="126"/>
        <v>8.2452686156939597E-2</v>
      </c>
      <c r="D2586">
        <f t="shared" si="127"/>
        <v>1.5107692034547024E-3</v>
      </c>
      <c r="E2586" s="2">
        <f t="shared" si="128"/>
        <v>0.10047162332163563</v>
      </c>
      <c r="K2586">
        <v>2581</v>
      </c>
      <c r="L2586" s="8">
        <v>1.84967929758103E-3</v>
      </c>
      <c r="M2586" s="8">
        <v>-0.23451990464806299</v>
      </c>
    </row>
    <row r="2587" spans="1:13" x14ac:dyDescent="0.55000000000000004">
      <c r="A2587">
        <v>2582</v>
      </c>
      <c r="C2587">
        <f t="shared" si="126"/>
        <v>0.195924464057536</v>
      </c>
      <c r="D2587">
        <f t="shared" si="127"/>
        <v>5.5080631706406406E-4</v>
      </c>
      <c r="E2587" s="2">
        <f t="shared" si="128"/>
        <v>0.11421009313709998</v>
      </c>
      <c r="K2587">
        <v>2582</v>
      </c>
      <c r="L2587" s="8">
        <v>2.18808762728962E-3</v>
      </c>
      <c r="M2587" s="8">
        <v>-0.142025374139052</v>
      </c>
    </row>
    <row r="2588" spans="1:13" x14ac:dyDescent="0.55000000000000004">
      <c r="A2588">
        <v>2583</v>
      </c>
      <c r="C2588">
        <f t="shared" si="126"/>
        <v>0.26022333124064867</v>
      </c>
      <c r="D2588">
        <f t="shared" si="127"/>
        <v>-5.4739734483946355E-4</v>
      </c>
      <c r="E2588" s="2">
        <f t="shared" si="128"/>
        <v>7.5176338796369938E-2</v>
      </c>
      <c r="K2588">
        <v>2583</v>
      </c>
      <c r="L2588" s="8">
        <v>1.97847583683334E-3</v>
      </c>
      <c r="M2588" s="8">
        <v>-1.3959707615459199E-2</v>
      </c>
    </row>
    <row r="2589" spans="1:13" x14ac:dyDescent="0.55000000000000004">
      <c r="A2589">
        <v>2584</v>
      </c>
      <c r="C2589">
        <f t="shared" si="126"/>
        <v>0.25921162735522285</v>
      </c>
      <c r="D2589">
        <f t="shared" si="127"/>
        <v>-1.5082158114030346E-3</v>
      </c>
      <c r="E2589" s="2">
        <f t="shared" si="128"/>
        <v>2.0053214542711199E-2</v>
      </c>
      <c r="K2589">
        <v>2584</v>
      </c>
      <c r="L2589" s="8">
        <v>1.2733424994691199E-3</v>
      </c>
      <c r="M2589" s="8">
        <v>0.11760225428016401</v>
      </c>
    </row>
    <row r="2590" spans="1:13" x14ac:dyDescent="0.55000000000000004">
      <c r="A2590">
        <v>2585</v>
      </c>
      <c r="C2590">
        <f t="shared" si="126"/>
        <v>0.1931432687521378</v>
      </c>
      <c r="D2590">
        <f t="shared" si="127"/>
        <v>-2.0905038999766597E-3</v>
      </c>
      <c r="E2590" s="2">
        <f t="shared" si="128"/>
        <v>7.0579131758314445E-4</v>
      </c>
      <c r="K2590">
        <v>2585</v>
      </c>
      <c r="L2590" s="8">
        <v>2.4929263386947701E-4</v>
      </c>
      <c r="M2590" s="8">
        <v>0.21971000203990099</v>
      </c>
    </row>
    <row r="2591" spans="1:13" x14ac:dyDescent="0.55000000000000004">
      <c r="A2591">
        <v>2586</v>
      </c>
      <c r="C2591">
        <f t="shared" si="126"/>
        <v>7.8600020829097936E-2</v>
      </c>
      <c r="D2591">
        <f t="shared" si="127"/>
        <v>-2.1481195739878845E-3</v>
      </c>
      <c r="E2591" s="2">
        <f t="shared" si="128"/>
        <v>3.5415474586103696E-2</v>
      </c>
      <c r="K2591">
        <v>2586</v>
      </c>
      <c r="L2591" s="8">
        <v>-8.3719411838200199E-4</v>
      </c>
      <c r="M2591" s="8">
        <v>0.266790016806843</v>
      </c>
    </row>
    <row r="2592" spans="1:13" x14ac:dyDescent="0.55000000000000004">
      <c r="A2592">
        <v>2587</v>
      </c>
      <c r="C2592">
        <f t="shared" si="126"/>
        <v>-5.5670175564106063E-2</v>
      </c>
      <c r="D2592">
        <f t="shared" si="127"/>
        <v>-1.6666025137013344E-3</v>
      </c>
      <c r="E2592" s="2">
        <f t="shared" si="128"/>
        <v>9.1639999229657168E-2</v>
      </c>
      <c r="K2592">
        <v>2587</v>
      </c>
      <c r="L2592" s="8">
        <v>-1.7140004101094499E-3</v>
      </c>
      <c r="M2592" s="8">
        <v>0.247050816819404</v>
      </c>
    </row>
    <row r="2593" spans="1:13" x14ac:dyDescent="0.55000000000000004">
      <c r="A2593">
        <v>2588</v>
      </c>
      <c r="C2593">
        <f t="shared" si="126"/>
        <v>-0.17596833132511133</v>
      </c>
      <c r="D2593">
        <f t="shared" si="127"/>
        <v>-7.6680335167531488E-4</v>
      </c>
      <c r="E2593" s="2">
        <f t="shared" si="128"/>
        <v>0.1165570589033823</v>
      </c>
      <c r="K2593">
        <v>2588</v>
      </c>
      <c r="L2593" s="8">
        <v>-2.1615246662383901E-3</v>
      </c>
      <c r="M2593" s="8">
        <v>0.16543620716754301</v>
      </c>
    </row>
    <row r="2594" spans="1:13" x14ac:dyDescent="0.55000000000000004">
      <c r="A2594">
        <v>2589</v>
      </c>
      <c r="C2594">
        <f t="shared" si="126"/>
        <v>-0.25210214504259504</v>
      </c>
      <c r="D2594">
        <f t="shared" si="127"/>
        <v>3.2544728869417407E-4</v>
      </c>
      <c r="E2594" s="2">
        <f t="shared" si="128"/>
        <v>8.6723899625119089E-2</v>
      </c>
      <c r="K2594">
        <v>2589</v>
      </c>
      <c r="L2594" s="8">
        <v>-2.06768166058239E-3</v>
      </c>
      <c r="M2594" s="8">
        <v>4.2387073138850602E-2</v>
      </c>
    </row>
    <row r="2595" spans="1:13" x14ac:dyDescent="0.55000000000000004">
      <c r="A2595">
        <v>2590</v>
      </c>
      <c r="C2595">
        <f t="shared" si="126"/>
        <v>-0.26496363424613029</v>
      </c>
      <c r="D2595">
        <f t="shared" si="127"/>
        <v>1.3360175194796551E-3</v>
      </c>
      <c r="E2595" s="2">
        <f t="shared" si="128"/>
        <v>3.0166641772964086E-2</v>
      </c>
      <c r="K2595">
        <v>2590</v>
      </c>
      <c r="L2595" s="8">
        <v>-1.45597495606775E-3</v>
      </c>
      <c r="M2595" s="8">
        <v>-9.1278166307778894E-2</v>
      </c>
    </row>
    <row r="2596" spans="1:13" x14ac:dyDescent="0.55000000000000004">
      <c r="A2596">
        <v>2591</v>
      </c>
      <c r="C2596">
        <f t="shared" si="126"/>
        <v>-0.21132483624509413</v>
      </c>
      <c r="D2596">
        <f t="shared" si="127"/>
        <v>2.0112755138953489E-3</v>
      </c>
      <c r="E2596" s="2">
        <f t="shared" si="128"/>
        <v>8.542590414592179E-5</v>
      </c>
      <c r="K2596">
        <v>2591</v>
      </c>
      <c r="L2596" s="8">
        <v>-4.7961029159305103E-4</v>
      </c>
      <c r="M2596" s="8">
        <v>-0.20208222275399099</v>
      </c>
    </row>
    <row r="2597" spans="1:13" x14ac:dyDescent="0.55000000000000004">
      <c r="A2597">
        <v>2592</v>
      </c>
      <c r="C2597">
        <f t="shared" si="126"/>
        <v>-0.10464795872050485</v>
      </c>
      <c r="D2597">
        <f t="shared" si="127"/>
        <v>2.1817457486537142E-3</v>
      </c>
      <c r="E2597" s="2">
        <f t="shared" si="128"/>
        <v>2.4845821630487833E-2</v>
      </c>
      <c r="K2597">
        <v>2592</v>
      </c>
      <c r="L2597" s="8">
        <v>6.1687574569737301E-4</v>
      </c>
      <c r="M2597" s="8">
        <v>-0.262273532884369</v>
      </c>
    </row>
    <row r="2598" spans="1:13" x14ac:dyDescent="0.55000000000000004">
      <c r="A2598">
        <v>2593</v>
      </c>
      <c r="C2598">
        <f t="shared" si="126"/>
        <v>2.8293350638008967E-2</v>
      </c>
      <c r="D2598">
        <f t="shared" si="127"/>
        <v>1.8046437880560517E-3</v>
      </c>
      <c r="E2598" s="2">
        <f t="shared" si="128"/>
        <v>8.12649963020141E-2</v>
      </c>
      <c r="K2598">
        <v>2593</v>
      </c>
      <c r="L2598" s="8">
        <v>1.5588614256585899E-3</v>
      </c>
      <c r="M2598" s="8">
        <v>-0.25677680967698102</v>
      </c>
    </row>
    <row r="2599" spans="1:13" x14ac:dyDescent="0.55000000000000004">
      <c r="A2599">
        <v>2594</v>
      </c>
      <c r="C2599">
        <f t="shared" si="126"/>
        <v>0.15413362536299469</v>
      </c>
      <c r="D2599">
        <f t="shared" si="127"/>
        <v>9.7461427553556935E-4</v>
      </c>
      <c r="E2599" s="2">
        <f t="shared" si="128"/>
        <v>0.11635082471931774</v>
      </c>
      <c r="K2599">
        <v>2594</v>
      </c>
      <c r="L2599" s="8">
        <v>2.1104205910894001E-3</v>
      </c>
      <c r="M2599" s="8">
        <v>-0.186968741558312</v>
      </c>
    </row>
    <row r="2600" spans="1:13" x14ac:dyDescent="0.55000000000000004">
      <c r="A2600">
        <v>2595</v>
      </c>
      <c r="C2600">
        <f t="shared" si="126"/>
        <v>0.24128960900188162</v>
      </c>
      <c r="D2600">
        <f t="shared" si="127"/>
        <v>-1.0002287690993057E-4</v>
      </c>
      <c r="E2600" s="2">
        <f t="shared" si="128"/>
        <v>9.710877025788682E-2</v>
      </c>
      <c r="K2600">
        <v>2595</v>
      </c>
      <c r="L2600" s="8">
        <v>2.1334118273830102E-3</v>
      </c>
      <c r="M2600" s="8">
        <v>-7.0333192246497506E-2</v>
      </c>
    </row>
    <row r="2601" spans="1:13" x14ac:dyDescent="0.55000000000000004">
      <c r="A2601">
        <v>2596</v>
      </c>
      <c r="C2601">
        <f t="shared" si="126"/>
        <v>0.26788698676276257</v>
      </c>
      <c r="D2601">
        <f t="shared" si="127"/>
        <v>-1.1495563955592099E-3</v>
      </c>
      <c r="E2601" s="2">
        <f t="shared" si="128"/>
        <v>4.1603453062462097E-2</v>
      </c>
      <c r="K2601">
        <v>2596</v>
      </c>
      <c r="L2601" s="8">
        <v>1.6220768367824099E-3</v>
      </c>
      <c r="M2601" s="8">
        <v>6.3917741378900605E-2</v>
      </c>
    </row>
    <row r="2602" spans="1:13" x14ac:dyDescent="0.55000000000000004">
      <c r="A2602">
        <v>2597</v>
      </c>
      <c r="C2602">
        <f t="shared" si="126"/>
        <v>0.22725037745627086</v>
      </c>
      <c r="D2602">
        <f t="shared" si="127"/>
        <v>-1.9105754896573404E-3</v>
      </c>
      <c r="E2602" s="2">
        <f t="shared" si="128"/>
        <v>2.033134910349778E-3</v>
      </c>
      <c r="K2602">
        <v>2597</v>
      </c>
      <c r="L2602" s="8">
        <v>7.0448263977550198E-4</v>
      </c>
      <c r="M2602" s="8">
        <v>0.18216008015907201</v>
      </c>
    </row>
    <row r="2603" spans="1:13" x14ac:dyDescent="0.55000000000000004">
      <c r="A2603">
        <v>2598</v>
      </c>
      <c r="C2603">
        <f t="shared" si="126"/>
        <v>0.12957871346700231</v>
      </c>
      <c r="D2603">
        <f t="shared" si="127"/>
        <v>-2.1920804075874155E-3</v>
      </c>
      <c r="E2603" s="2">
        <f t="shared" si="128"/>
        <v>1.5675186073009651E-2</v>
      </c>
      <c r="K2603">
        <v>2598</v>
      </c>
      <c r="L2603" s="8">
        <v>-3.8955360465619599E-4</v>
      </c>
      <c r="M2603" s="8">
        <v>0.254779296824308</v>
      </c>
    </row>
    <row r="2604" spans="1:13" x14ac:dyDescent="0.55000000000000004">
      <c r="A2604">
        <v>2599</v>
      </c>
      <c r="C2604">
        <f t="shared" si="126"/>
        <v>-6.1447629946019522E-4</v>
      </c>
      <c r="D2604">
        <f t="shared" si="127"/>
        <v>-1.9234193486096385E-3</v>
      </c>
      <c r="E2604" s="2">
        <f t="shared" si="128"/>
        <v>6.9802662121333375E-2</v>
      </c>
      <c r="K2604">
        <v>2599</v>
      </c>
      <c r="L2604" s="8">
        <v>-1.38602373218663E-3</v>
      </c>
      <c r="M2604" s="8">
        <v>0.26358745806388501</v>
      </c>
    </row>
    <row r="2605" spans="1:13" x14ac:dyDescent="0.55000000000000004">
      <c r="A2605">
        <v>2600</v>
      </c>
      <c r="C2605">
        <f t="shared" si="126"/>
        <v>-0.13065344546774552</v>
      </c>
      <c r="D2605">
        <f t="shared" si="127"/>
        <v>-1.172020575593942E-3</v>
      </c>
      <c r="E2605" s="2">
        <f t="shared" si="128"/>
        <v>0.11359053580695794</v>
      </c>
      <c r="K2605">
        <v>2600</v>
      </c>
      <c r="L2605" s="8">
        <v>-2.0353556177239202E-3</v>
      </c>
      <c r="M2605" s="8">
        <v>0.206378505253485</v>
      </c>
    </row>
    <row r="2606" spans="1:13" x14ac:dyDescent="0.55000000000000004">
      <c r="A2606">
        <v>2601</v>
      </c>
      <c r="C2606">
        <f t="shared" si="126"/>
        <v>-0.22790115377923126</v>
      </c>
      <c r="D2606">
        <f t="shared" si="127"/>
        <v>-1.2646934234571876E-4</v>
      </c>
      <c r="E2606" s="2">
        <f t="shared" si="128"/>
        <v>0.10587339991647621</v>
      </c>
      <c r="K2606">
        <v>2601</v>
      </c>
      <c r="L2606" s="8">
        <v>-2.1749200623726798E-3</v>
      </c>
      <c r="M2606" s="8">
        <v>9.7480775523052204E-2</v>
      </c>
    </row>
    <row r="2607" spans="1:13" x14ac:dyDescent="0.55000000000000004">
      <c r="A2607">
        <v>2602</v>
      </c>
      <c r="C2607">
        <f t="shared" si="126"/>
        <v>-0.26795047626810325</v>
      </c>
      <c r="D2607">
        <f t="shared" si="127"/>
        <v>9.508230300686102E-4</v>
      </c>
      <c r="E2607" s="2">
        <f t="shared" si="128"/>
        <v>5.38791638233347E-2</v>
      </c>
      <c r="K2607">
        <v>2602</v>
      </c>
      <c r="L2607" s="8">
        <v>-1.76976228517567E-3</v>
      </c>
      <c r="M2607" s="8">
        <v>-3.5831619163957801E-2</v>
      </c>
    </row>
    <row r="2608" spans="1:13" x14ac:dyDescent="0.55000000000000004">
      <c r="A2608">
        <v>2603</v>
      </c>
      <c r="C2608">
        <f t="shared" si="126"/>
        <v>-0.24074987716210297</v>
      </c>
      <c r="D2608">
        <f t="shared" si="127"/>
        <v>1.7894788637029524E-3</v>
      </c>
      <c r="E2608" s="2">
        <f t="shared" si="128"/>
        <v>6.4931548712015025E-3</v>
      </c>
      <c r="K2608">
        <v>2603</v>
      </c>
      <c r="L2608" s="8">
        <v>-9.2135656484825402E-4</v>
      </c>
      <c r="M2608" s="8">
        <v>-0.16016976254812701</v>
      </c>
    </row>
    <row r="2609" spans="1:13" x14ac:dyDescent="0.55000000000000004">
      <c r="A2609">
        <v>2604</v>
      </c>
      <c r="C2609">
        <f t="shared" si="126"/>
        <v>-0.15312613349398538</v>
      </c>
      <c r="D2609">
        <f t="shared" si="127"/>
        <v>2.1790132217686209E-3</v>
      </c>
      <c r="E2609" s="2">
        <f t="shared" si="128"/>
        <v>8.3295305405844643E-3</v>
      </c>
      <c r="K2609">
        <v>2604</v>
      </c>
      <c r="L2609" s="8">
        <v>1.57808622826578E-4</v>
      </c>
      <c r="M2609" s="8">
        <v>-0.244392395281047</v>
      </c>
    </row>
    <row r="2610" spans="1:13" x14ac:dyDescent="0.55000000000000004">
      <c r="A2610">
        <v>2605</v>
      </c>
      <c r="C2610">
        <f t="shared" si="126"/>
        <v>-2.7070957962216525E-2</v>
      </c>
      <c r="D2610">
        <f t="shared" si="127"/>
        <v>2.0216611911324854E-3</v>
      </c>
      <c r="E2610" s="2">
        <f t="shared" si="128"/>
        <v>5.7760661581468087E-2</v>
      </c>
      <c r="K2610">
        <v>2605</v>
      </c>
      <c r="L2610" s="8">
        <v>1.1974496619408699E-3</v>
      </c>
      <c r="M2610" s="8">
        <v>-0.26740543651547799</v>
      </c>
    </row>
    <row r="2611" spans="1:13" x14ac:dyDescent="0.55000000000000004">
      <c r="A2611">
        <v>2606</v>
      </c>
      <c r="C2611">
        <f t="shared" si="126"/>
        <v>0.10577845740835097</v>
      </c>
      <c r="D2611">
        <f t="shared" si="127"/>
        <v>1.3569148147597543E-3</v>
      </c>
      <c r="E2611" s="2">
        <f t="shared" si="128"/>
        <v>0.10838816873592848</v>
      </c>
      <c r="K2611">
        <v>2606</v>
      </c>
      <c r="L2611" s="8">
        <v>1.93718200478367E-3</v>
      </c>
      <c r="M2611" s="8">
        <v>-0.22344512731171201</v>
      </c>
    </row>
    <row r="2612" spans="1:13" x14ac:dyDescent="0.55000000000000004">
      <c r="A2612">
        <v>2607</v>
      </c>
      <c r="C2612">
        <f t="shared" si="126"/>
        <v>0.21207970960179795</v>
      </c>
      <c r="D2612">
        <f t="shared" si="127"/>
        <v>3.5161142138512389E-4</v>
      </c>
      <c r="E2612" s="2">
        <f t="shared" si="128"/>
        <v>0.11262823888548576</v>
      </c>
      <c r="K2612">
        <v>2607</v>
      </c>
      <c r="L2612" s="8">
        <v>2.1917350971237099E-3</v>
      </c>
      <c r="M2612" s="8">
        <v>-0.12352159981979199</v>
      </c>
    </row>
    <row r="2613" spans="1:13" x14ac:dyDescent="0.55000000000000004">
      <c r="A2613">
        <v>2608</v>
      </c>
      <c r="C2613">
        <f t="shared" si="126"/>
        <v>0.26515342497167688</v>
      </c>
      <c r="D2613">
        <f t="shared" si="127"/>
        <v>-7.4193902738272505E-4</v>
      </c>
      <c r="E2613" s="2">
        <f t="shared" si="128"/>
        <v>6.6468443436705368E-2</v>
      </c>
      <c r="K2613">
        <v>2608</v>
      </c>
      <c r="L2613" s="8">
        <v>1.8973545378516701E-3</v>
      </c>
      <c r="M2613" s="8">
        <v>7.3386786193679696E-3</v>
      </c>
    </row>
    <row r="2614" spans="1:13" x14ac:dyDescent="0.55000000000000004">
      <c r="A2614">
        <v>2609</v>
      </c>
      <c r="C2614">
        <f t="shared" si="126"/>
        <v>0.25167921966474621</v>
      </c>
      <c r="D2614">
        <f t="shared" si="127"/>
        <v>-1.6492784191061E-3</v>
      </c>
      <c r="E2614" s="2">
        <f t="shared" si="128"/>
        <v>1.3298305746508704E-2</v>
      </c>
      <c r="K2614">
        <v>2609</v>
      </c>
      <c r="L2614" s="8">
        <v>1.12776976424166E-3</v>
      </c>
      <c r="M2614" s="8">
        <v>0.13636093947245101</v>
      </c>
    </row>
    <row r="2615" spans="1:13" x14ac:dyDescent="0.55000000000000004">
      <c r="A2615">
        <v>2610</v>
      </c>
      <c r="C2615">
        <f t="shared" si="126"/>
        <v>0.1750388351998827</v>
      </c>
      <c r="D2615">
        <f t="shared" si="127"/>
        <v>-2.1426836916704078E-3</v>
      </c>
      <c r="E2615" s="2">
        <f t="shared" si="128"/>
        <v>3.1575320882678451E-3</v>
      </c>
      <c r="K2615">
        <v>2610</v>
      </c>
      <c r="L2615" s="8">
        <v>7.5728057001625998E-5</v>
      </c>
      <c r="M2615" s="8">
        <v>0.231230757112804</v>
      </c>
    </row>
    <row r="2616" spans="1:13" x14ac:dyDescent="0.55000000000000004">
      <c r="A2616">
        <v>2611</v>
      </c>
      <c r="C2616">
        <f t="shared" si="126"/>
        <v>5.4467392625413523E-2</v>
      </c>
      <c r="D2616">
        <f t="shared" si="127"/>
        <v>-2.0983205218193918E-3</v>
      </c>
      <c r="E2616" s="2">
        <f t="shared" si="128"/>
        <v>4.5676240348000323E-2</v>
      </c>
      <c r="K2616">
        <v>2611</v>
      </c>
      <c r="L2616" s="8">
        <v>-9.9528021189722706E-4</v>
      </c>
      <c r="M2616" s="8">
        <v>0.26818739718277901</v>
      </c>
    </row>
    <row r="2617" spans="1:13" x14ac:dyDescent="0.55000000000000004">
      <c r="A2617">
        <v>2612</v>
      </c>
      <c r="C2617">
        <f t="shared" si="126"/>
        <v>-7.97742174155599E-2</v>
      </c>
      <c r="D2617">
        <f t="shared" si="127"/>
        <v>-1.527323130084699E-3</v>
      </c>
      <c r="E2617" s="2">
        <f t="shared" si="128"/>
        <v>0.10096446343414167</v>
      </c>
      <c r="K2617">
        <v>2612</v>
      </c>
      <c r="L2617" s="8">
        <v>-1.8170143774562299E-3</v>
      </c>
      <c r="M2617" s="8">
        <v>0.2379748399145</v>
      </c>
    </row>
    <row r="2618" spans="1:13" x14ac:dyDescent="0.55000000000000004">
      <c r="A2618">
        <v>2613</v>
      </c>
      <c r="C2618">
        <f t="shared" si="126"/>
        <v>-0.19399418039259425</v>
      </c>
      <c r="D2618">
        <f t="shared" si="127"/>
        <v>-5.7299982612135181E-4</v>
      </c>
      <c r="E2618" s="2">
        <f t="shared" si="128"/>
        <v>0.11706948842992237</v>
      </c>
      <c r="K2618">
        <v>2613</v>
      </c>
      <c r="L2618" s="8">
        <v>-2.1836660202424699E-3</v>
      </c>
      <c r="M2618" s="8">
        <v>0.14816000770090601</v>
      </c>
    </row>
    <row r="2619" spans="1:13" x14ac:dyDescent="0.55000000000000004">
      <c r="A2619">
        <v>2614</v>
      </c>
      <c r="C2619">
        <f t="shared" si="126"/>
        <v>-0.25952569316489699</v>
      </c>
      <c r="D2619">
        <f t="shared" si="127"/>
        <v>5.2513435632615285E-4</v>
      </c>
      <c r="E2619" s="2">
        <f t="shared" si="128"/>
        <v>7.8828016928762346E-2</v>
      </c>
      <c r="K2619">
        <v>2614</v>
      </c>
      <c r="L2619" s="8">
        <v>-2.0034049617784601E-3</v>
      </c>
      <c r="M2619" s="8">
        <v>2.12375824406607E-2</v>
      </c>
    </row>
    <row r="2620" spans="1:13" x14ac:dyDescent="0.55000000000000004">
      <c r="A2620">
        <v>2615</v>
      </c>
      <c r="C2620">
        <f t="shared" si="126"/>
        <v>-0.25992172732062119</v>
      </c>
      <c r="D2620">
        <f t="shared" si="127"/>
        <v>1.4914708842839206E-3</v>
      </c>
      <c r="E2620" s="2">
        <f t="shared" si="128"/>
        <v>2.2176511225454235E-2</v>
      </c>
      <c r="K2620">
        <v>2615</v>
      </c>
      <c r="L2620" s="8">
        <v>-1.32137870241494E-3</v>
      </c>
      <c r="M2620" s="8">
        <v>-0.11100392709024499</v>
      </c>
    </row>
    <row r="2621" spans="1:13" x14ac:dyDescent="0.55000000000000004">
      <c r="A2621">
        <v>2616</v>
      </c>
      <c r="C2621">
        <f t="shared" si="126"/>
        <v>-0.19508288663509327</v>
      </c>
      <c r="D2621">
        <f t="shared" si="127"/>
        <v>2.083479658003522E-3</v>
      </c>
      <c r="E2621" s="2">
        <f t="shared" si="128"/>
        <v>4.1456738201440721E-4</v>
      </c>
      <c r="K2621">
        <v>2616</v>
      </c>
      <c r="L2621" s="8">
        <v>-3.0840494979325102E-4</v>
      </c>
      <c r="M2621" s="8">
        <v>-0.21544381446302899</v>
      </c>
    </row>
    <row r="2622" spans="1:13" x14ac:dyDescent="0.55000000000000004">
      <c r="A2622">
        <v>2617</v>
      </c>
      <c r="C2622">
        <f t="shared" si="126"/>
        <v>-8.12823534248997E-2</v>
      </c>
      <c r="D2622">
        <f t="shared" si="127"/>
        <v>2.1525789538367648E-3</v>
      </c>
      <c r="E2622" s="2">
        <f t="shared" si="128"/>
        <v>3.4092708254314943E-2</v>
      </c>
      <c r="K2622">
        <v>2617</v>
      </c>
      <c r="L2622" s="8">
        <v>7.8181073570957299E-4</v>
      </c>
      <c r="M2622" s="8">
        <v>-0.26592446198715303</v>
      </c>
    </row>
    <row r="2623" spans="1:13" x14ac:dyDescent="0.55000000000000004">
      <c r="A2623">
        <v>2618</v>
      </c>
      <c r="C2623">
        <f t="shared" si="126"/>
        <v>5.2918337197917109E-2</v>
      </c>
      <c r="D2623">
        <f t="shared" si="127"/>
        <v>1.6814263050263692E-3</v>
      </c>
      <c r="E2623" s="2">
        <f t="shared" si="128"/>
        <v>9.1640013242858268E-2</v>
      </c>
      <c r="K2623">
        <v>2618</v>
      </c>
      <c r="L2623" s="8">
        <v>1.67621707245224E-3</v>
      </c>
      <c r="M2623" s="8">
        <v>-0.24980267833099901</v>
      </c>
    </row>
    <row r="2624" spans="1:13" x14ac:dyDescent="0.55000000000000004">
      <c r="A2624">
        <v>2619</v>
      </c>
      <c r="C2624">
        <f t="shared" si="126"/>
        <v>0.17383764061428847</v>
      </c>
      <c r="D2624">
        <f t="shared" si="127"/>
        <v>7.8827109531470177E-4</v>
      </c>
      <c r="E2624" s="2">
        <f t="shared" si="128"/>
        <v>0.11899319646286216</v>
      </c>
      <c r="K2624">
        <v>2619</v>
      </c>
      <c r="L2624" s="8">
        <v>2.1508044449034501E-3</v>
      </c>
      <c r="M2624" s="8">
        <v>-0.17111626422353499</v>
      </c>
    </row>
    <row r="2625" spans="1:13" x14ac:dyDescent="0.55000000000000004">
      <c r="A2625">
        <v>2620</v>
      </c>
      <c r="C2625">
        <f t="shared" si="126"/>
        <v>0.25112736044416012</v>
      </c>
      <c r="D2625">
        <f t="shared" si="127"/>
        <v>-3.0272354388972505E-4</v>
      </c>
      <c r="E2625" s="2">
        <f t="shared" si="128"/>
        <v>9.0420538507252665E-2</v>
      </c>
      <c r="K2625">
        <v>2620</v>
      </c>
      <c r="L2625" s="8">
        <v>2.0867095015064899E-3</v>
      </c>
      <c r="M2625" s="8">
        <v>-4.9572720213050002E-2</v>
      </c>
    </row>
    <row r="2626" spans="1:13" x14ac:dyDescent="0.55000000000000004">
      <c r="A2626">
        <v>2621</v>
      </c>
      <c r="C2626">
        <f t="shared" si="126"/>
        <v>0.26538940614745138</v>
      </c>
      <c r="D2626">
        <f t="shared" si="127"/>
        <v>-1.3177409544774738E-3</v>
      </c>
      <c r="E2626" s="2">
        <f t="shared" si="128"/>
        <v>3.2762008918357503E-2</v>
      </c>
      <c r="K2626">
        <v>2621</v>
      </c>
      <c r="L2626" s="8">
        <v>1.4999852184512899E-3</v>
      </c>
      <c r="M2626" s="8">
        <v>8.4386619101622998E-2</v>
      </c>
    </row>
    <row r="2627" spans="1:13" x14ac:dyDescent="0.55000000000000004">
      <c r="A2627">
        <v>2622</v>
      </c>
      <c r="C2627">
        <f t="shared" si="126"/>
        <v>0.21304430487290751</v>
      </c>
      <c r="D2627">
        <f t="shared" si="127"/>
        <v>-2.0020331612747434E-3</v>
      </c>
      <c r="E2627" s="2">
        <f t="shared" si="128"/>
        <v>2.5069968131066658E-4</v>
      </c>
      <c r="K2627">
        <v>2622</v>
      </c>
      <c r="L2627" s="8">
        <v>5.3758033220222695E-4</v>
      </c>
      <c r="M2627" s="8">
        <v>0.19721080616571501</v>
      </c>
    </row>
    <row r="2628" spans="1:13" x14ac:dyDescent="0.55000000000000004">
      <c r="A2628">
        <v>2623</v>
      </c>
      <c r="C2628">
        <f t="shared" si="126"/>
        <v>0.1072295736937999</v>
      </c>
      <c r="D2628">
        <f t="shared" si="127"/>
        <v>-2.1838572441034891E-3</v>
      </c>
      <c r="E2628" s="2">
        <f t="shared" si="128"/>
        <v>2.3535471778118634E-2</v>
      </c>
      <c r="K2628">
        <v>2623</v>
      </c>
      <c r="L2628" s="8">
        <v>-5.5946488315315301E-4</v>
      </c>
      <c r="M2628" s="8">
        <v>0.26064232341858201</v>
      </c>
    </row>
    <row r="2629" spans="1:13" x14ac:dyDescent="0.55000000000000004">
      <c r="A2629">
        <v>2624</v>
      </c>
      <c r="C2629">
        <f t="shared" si="126"/>
        <v>-2.5497520261995411E-2</v>
      </c>
      <c r="D2629">
        <f t="shared" si="127"/>
        <v>-1.8175791907282862E-3</v>
      </c>
      <c r="E2629" s="2">
        <f t="shared" si="128"/>
        <v>8.0821869693887174E-2</v>
      </c>
      <c r="K2629">
        <v>2624</v>
      </c>
      <c r="L2629" s="8">
        <v>-1.5163886478546599E-3</v>
      </c>
      <c r="M2629" s="8">
        <v>0.258794353863677</v>
      </c>
    </row>
    <row r="2630" spans="1:13" x14ac:dyDescent="0.55000000000000004">
      <c r="A2630">
        <v>2625</v>
      </c>
      <c r="C2630">
        <f t="shared" ref="C2630:C2693" si="129">$D$1*COS($B$2*(A2630-$L$2)+$B$1)</f>
        <v>-0.15182527407800839</v>
      </c>
      <c r="D2630">
        <f t="shared" ref="D2630:D2693" si="130">$D$2*COS($B$2*(A2630-$L$3)+$B$3)</f>
        <v>-9.9512707200912669E-4</v>
      </c>
      <c r="E2630" s="2">
        <f t="shared" ref="E2630:E2693" si="131">(M2630-C2630)^2</f>
        <v>0.11830504685275683</v>
      </c>
      <c r="K2630">
        <v>2625</v>
      </c>
      <c r="L2630" s="8">
        <v>-2.0935234687087401E-3</v>
      </c>
      <c r="M2630" s="8">
        <v>0.19212973293999799</v>
      </c>
    </row>
    <row r="2631" spans="1:13" x14ac:dyDescent="0.55000000000000004">
      <c r="A2631">
        <v>2626</v>
      </c>
      <c r="C2631">
        <f t="shared" si="129"/>
        <v>-0.24004808432286329</v>
      </c>
      <c r="D2631">
        <f t="shared" si="130"/>
        <v>7.7080966161973059E-5</v>
      </c>
      <c r="E2631" s="2">
        <f t="shared" si="131"/>
        <v>0.10073838807701314</v>
      </c>
      <c r="K2631">
        <v>2626</v>
      </c>
      <c r="L2631" s="8">
        <v>-2.1463223495479899E-3</v>
      </c>
      <c r="M2631" s="8">
        <v>7.7345028515164699E-2</v>
      </c>
    </row>
    <row r="2632" spans="1:13" x14ac:dyDescent="0.55000000000000004">
      <c r="A2632">
        <v>2627</v>
      </c>
      <c r="C2632">
        <f t="shared" si="129"/>
        <v>-0.26802388521567638</v>
      </c>
      <c r="D2632">
        <f t="shared" si="130"/>
        <v>1.1299433065645424E-3</v>
      </c>
      <c r="E2632" s="2">
        <f t="shared" si="131"/>
        <v>4.4610790743774859E-2</v>
      </c>
      <c r="K2632">
        <v>2627</v>
      </c>
      <c r="L2632" s="8">
        <v>-1.6615614831257499E-3</v>
      </c>
      <c r="M2632" s="8">
        <v>-5.6811218115014897E-2</v>
      </c>
    </row>
    <row r="2633" spans="1:13" x14ac:dyDescent="0.55000000000000004">
      <c r="A2633">
        <v>2628</v>
      </c>
      <c r="C2633">
        <f t="shared" si="129"/>
        <v>-0.22873134041503509</v>
      </c>
      <c r="D2633">
        <f t="shared" si="130"/>
        <v>1.8992136943425135E-3</v>
      </c>
      <c r="E2633" s="2">
        <f t="shared" si="131"/>
        <v>2.7032302133019109E-3</v>
      </c>
      <c r="K2633">
        <v>2628</v>
      </c>
      <c r="L2633" s="8">
        <v>-7.6065223567554701E-4</v>
      </c>
      <c r="M2633" s="8">
        <v>-0.17673874273707799</v>
      </c>
    </row>
    <row r="2634" spans="1:13" x14ac:dyDescent="0.55000000000000004">
      <c r="A2634">
        <v>2629</v>
      </c>
      <c r="C2634">
        <f t="shared" si="129"/>
        <v>-0.13203205044518451</v>
      </c>
      <c r="D2634">
        <f t="shared" si="130"/>
        <v>2.1918214770887245E-3</v>
      </c>
      <c r="E2634" s="2">
        <f t="shared" si="131"/>
        <v>1.4488672662066472E-2</v>
      </c>
      <c r="K2634">
        <v>2629</v>
      </c>
      <c r="L2634" s="8">
        <v>3.30767082943488E-4</v>
      </c>
      <c r="M2634" s="8">
        <v>-0.25240095283307901</v>
      </c>
    </row>
    <row r="2635" spans="1:13" x14ac:dyDescent="0.55000000000000004">
      <c r="A2635">
        <v>2630</v>
      </c>
      <c r="C2635">
        <f t="shared" si="129"/>
        <v>-2.1954988288652713E-3</v>
      </c>
      <c r="D2635">
        <f t="shared" si="130"/>
        <v>1.9343282690244316E-3</v>
      </c>
      <c r="E2635" s="2">
        <f t="shared" si="131"/>
        <v>6.8986220021802089E-2</v>
      </c>
      <c r="K2635">
        <v>2630</v>
      </c>
      <c r="L2635" s="8">
        <v>1.3393437337093101E-3</v>
      </c>
      <c r="M2635" s="8">
        <v>-0.26484777851020003</v>
      </c>
    </row>
    <row r="2636" spans="1:13" x14ac:dyDescent="0.55000000000000004">
      <c r="A2636">
        <v>2631</v>
      </c>
      <c r="C2636">
        <f t="shared" si="129"/>
        <v>0.1281920767169053</v>
      </c>
      <c r="D2636">
        <f t="shared" si="130"/>
        <v>1.1913594378399875E-3</v>
      </c>
      <c r="E2636" s="2">
        <f t="shared" si="131"/>
        <v>0.11502537587568233</v>
      </c>
      <c r="K2636">
        <v>2631</v>
      </c>
      <c r="L2636" s="8">
        <v>2.0124734376823199E-3</v>
      </c>
      <c r="M2636" s="8">
        <v>-0.21096183506310401</v>
      </c>
    </row>
    <row r="2637" spans="1:13" x14ac:dyDescent="0.55000000000000004">
      <c r="A2637">
        <v>2632</v>
      </c>
      <c r="C2637">
        <f t="shared" si="129"/>
        <v>0.22640614308079177</v>
      </c>
      <c r="D2637">
        <f t="shared" si="130"/>
        <v>1.4938449963012698E-4</v>
      </c>
      <c r="E2637" s="2">
        <f t="shared" si="131"/>
        <v>0.10932633715588047</v>
      </c>
      <c r="K2637">
        <v>2632</v>
      </c>
      <c r="L2637" s="8">
        <v>2.1815666847089599E-3</v>
      </c>
      <c r="M2637" s="8">
        <v>-0.10423919131224101</v>
      </c>
    </row>
    <row r="2638" spans="1:13" x14ac:dyDescent="0.55000000000000004">
      <c r="A2638"